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Артур\Desktop\SKYPRO\Курсовая работа\"/>
    </mc:Choice>
  </mc:AlternateContent>
  <xr:revisionPtr revIDLastSave="0" documentId="13_ncr:1_{91C03E12-91F8-40BC-B32B-1DA83095FF74}" xr6:coauthVersionLast="45" xr6:coauthVersionMax="47" xr10:uidLastSave="{00000000-0000-0000-0000-000000000000}"/>
  <bookViews>
    <workbookView xWindow="-120" yWindow="-120" windowWidth="24240" windowHeight="13140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росмотрыA1D1405691" hidden="1">Просмотры!$A$1:$D$140569</definedName>
    <definedName name="_xlnm._FilterDatabase" localSheetId="4" hidden="1">Визуализация!$A$30:$B$14512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  <pivotCache cacheId="1" r:id="rId7"/>
    <pivotCache cacheId="2" r:id="rId8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5" i="21" l="1"/>
  <c r="C27" i="21" l="1"/>
  <c r="B27" i="21"/>
  <c r="K20" i="21"/>
  <c r="J27" i="21" l="1"/>
  <c r="K27" i="21" s="1"/>
  <c r="C9" i="21" s="1"/>
  <c r="E9" i="21" l="1"/>
  <c r="K21" i="21"/>
  <c r="K22" i="21" l="1"/>
  <c r="K23" i="21"/>
  <c r="K24" i="21"/>
  <c r="K25" i="21"/>
  <c r="E21" i="21"/>
  <c r="F21" i="21" s="1"/>
  <c r="E22" i="21"/>
  <c r="F22" i="21" s="1"/>
  <c r="E23" i="21"/>
  <c r="F23" i="21" s="1"/>
  <c r="E24" i="21"/>
  <c r="F24" i="21" s="1"/>
  <c r="E25" i="21"/>
  <c r="F25" i="21" s="1"/>
  <c r="E20" i="21"/>
  <c r="I21" i="21"/>
  <c r="I22" i="21"/>
  <c r="I23" i="21"/>
  <c r="I24" i="21"/>
  <c r="I25" i="21"/>
  <c r="I20" i="21"/>
  <c r="L21" i="21"/>
  <c r="L20" i="21"/>
  <c r="C3" i="21" l="1"/>
  <c r="C4" i="21" s="1"/>
  <c r="C12" i="21" s="1"/>
  <c r="C13" i="21" s="1"/>
  <c r="L27" i="21"/>
  <c r="C14" i="21" s="1"/>
  <c r="I27" i="21"/>
  <c r="C6" i="21" s="1"/>
  <c r="G2" i="4"/>
  <c r="G3" i="4"/>
  <c r="C17" i="21" l="1"/>
  <c r="E3" i="21"/>
  <c r="E4" i="21" s="1"/>
  <c r="E12" i="21" s="1"/>
  <c r="C15" i="21"/>
  <c r="E14" i="21"/>
  <c r="C7" i="21"/>
  <c r="E7" i="21" s="1"/>
  <c r="E6" i="21" s="1"/>
  <c r="C8" i="21"/>
  <c r="E15" i="21" l="1"/>
  <c r="E17" i="21"/>
  <c r="E13" i="21"/>
  <c r="C10" i="21"/>
  <c r="E10" i="21" s="1"/>
  <c r="E8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5974" uniqueCount="10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Количество по полю user_id</t>
  </si>
  <si>
    <t>Старые пользователи</t>
  </si>
  <si>
    <t>Количество регистраций (Новые пользователи)</t>
  </si>
  <si>
    <t>Retention (СРЕД)</t>
  </si>
  <si>
    <t>LT (Средний) мес</t>
  </si>
  <si>
    <t>CAC средний</t>
  </si>
  <si>
    <t>САС</t>
  </si>
  <si>
    <t>Изменение</t>
  </si>
  <si>
    <t>Цена подписки</t>
  </si>
  <si>
    <t>fixed costs на юнит</t>
  </si>
  <si>
    <t>САС %</t>
  </si>
  <si>
    <t>CAC на юнит %</t>
  </si>
  <si>
    <t>Количество просмотров</t>
  </si>
  <si>
    <t>Количество по полю movie_id</t>
  </si>
  <si>
    <t>Часовой пояс</t>
  </si>
  <si>
    <t>Местное время(с датой)</t>
  </si>
  <si>
    <t>Местрое время просмотра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Количество по полю id просмотра</t>
  </si>
  <si>
    <t>Поя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&quot;₽&quot;_-;\-* #,##0.00\ &quot;₽&quot;_-;_-* &quot;-&quot;??\ &quot;₽&quot;_-;_-@_-"/>
    <numFmt numFmtId="165" formatCode="dd/mm/yy\ h:mm;@"/>
    <numFmt numFmtId="166" formatCode="#,##0.00\ &quot;₽&quot;"/>
    <numFmt numFmtId="167" formatCode="_-* #,##0.00_р_._-;\-* #,##0.00_р_._-;_-* &quot;-&quot;??_р_._-;_-@_-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2">
    <xf numFmtId="0" fontId="0" fillId="0" borderId="0" xfId="0"/>
    <xf numFmtId="0" fontId="1" fillId="0" borderId="1" xfId="0" applyFont="1" applyBorder="1" applyAlignment="1">
      <alignment horizontal="center" vertical="top"/>
    </xf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10" fontId="0" fillId="0" borderId="0" xfId="0" applyNumberFormat="1"/>
    <xf numFmtId="164" fontId="0" fillId="0" borderId="0" xfId="1" applyFont="1"/>
    <xf numFmtId="164" fontId="0" fillId="0" borderId="0" xfId="0" applyNumberFormat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5" fillId="0" borderId="0" xfId="1" applyFont="1"/>
    <xf numFmtId="167" fontId="0" fillId="0" borderId="0" xfId="0" applyNumberFormat="1"/>
    <xf numFmtId="0" fontId="0" fillId="0" borderId="1" xfId="0" applyBorder="1" applyAlignment="1">
      <alignment horizontal="center" vertical="center" wrapText="1"/>
    </xf>
    <xf numFmtId="0" fontId="0" fillId="0" borderId="1" xfId="0" applyBorder="1"/>
    <xf numFmtId="0" fontId="1" fillId="0" borderId="1" xfId="0" applyNumberFormat="1" applyFont="1" applyBorder="1"/>
    <xf numFmtId="1" fontId="0" fillId="0" borderId="1" xfId="0" applyNumberFormat="1" applyBorder="1"/>
    <xf numFmtId="166" fontId="0" fillId="0" borderId="1" xfId="0" applyNumberFormat="1" applyBorder="1"/>
    <xf numFmtId="10" fontId="0" fillId="0" borderId="1" xfId="0" applyNumberFormat="1" applyBorder="1"/>
    <xf numFmtId="164" fontId="0" fillId="0" borderId="1" xfId="1" applyFont="1" applyBorder="1"/>
    <xf numFmtId="9" fontId="0" fillId="0" borderId="1" xfId="2" applyFont="1" applyBorder="1"/>
    <xf numFmtId="10" fontId="0" fillId="0" borderId="1" xfId="2" applyNumberFormat="1" applyFont="1" applyBorder="1"/>
    <xf numFmtId="0" fontId="0" fillId="0" borderId="1" xfId="0" applyFill="1" applyBorder="1" applyAlignment="1">
      <alignment horizontal="center" vertical="center" wrapText="1"/>
    </xf>
    <xf numFmtId="10" fontId="0" fillId="0" borderId="0" xfId="2" applyNumberFormat="1" applyFont="1"/>
    <xf numFmtId="0" fontId="0" fillId="0" borderId="0" xfId="0" applyAlignment="1">
      <alignment wrapText="1"/>
    </xf>
    <xf numFmtId="0" fontId="0" fillId="0" borderId="2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/>
    </xf>
    <xf numFmtId="164" fontId="0" fillId="0" borderId="1" xfId="1" applyFont="1" applyFill="1" applyBorder="1"/>
    <xf numFmtId="10" fontId="3" fillId="0" borderId="1" xfId="0" applyNumberFormat="1" applyFont="1" applyFill="1" applyBorder="1"/>
    <xf numFmtId="2" fontId="3" fillId="0" borderId="1" xfId="0" applyNumberFormat="1" applyFont="1" applyFill="1" applyBorder="1"/>
    <xf numFmtId="9" fontId="3" fillId="0" borderId="1" xfId="2" applyFont="1" applyFill="1" applyBorder="1"/>
    <xf numFmtId="164" fontId="3" fillId="0" borderId="1" xfId="1" applyFont="1" applyFill="1" applyBorder="1"/>
    <xf numFmtId="164" fontId="3" fillId="0" borderId="1" xfId="0" applyNumberFormat="1" applyFont="1" applyFill="1" applyBorder="1"/>
    <xf numFmtId="9" fontId="0" fillId="0" borderId="1" xfId="2" applyNumberFormat="1" applyFont="1" applyFill="1" applyBorder="1"/>
    <xf numFmtId="10" fontId="0" fillId="0" borderId="1" xfId="2" applyNumberFormat="1" applyFont="1" applyFill="1" applyBorder="1"/>
    <xf numFmtId="0" fontId="3" fillId="0" borderId="1" xfId="0" applyFont="1" applyFill="1" applyBorder="1"/>
    <xf numFmtId="9" fontId="0" fillId="0" borderId="1" xfId="2" applyFont="1" applyFill="1" applyBorder="1"/>
    <xf numFmtId="0" fontId="3" fillId="0" borderId="1" xfId="0" applyFont="1" applyBorder="1"/>
    <xf numFmtId="0" fontId="4" fillId="2" borderId="3" xfId="0" applyFont="1" applyFill="1" applyBorder="1"/>
    <xf numFmtId="0" fontId="4" fillId="2" borderId="4" xfId="0" applyFont="1" applyFill="1" applyBorder="1"/>
    <xf numFmtId="0" fontId="4" fillId="2" borderId="5" xfId="0" applyFont="1" applyFill="1" applyBorder="1"/>
    <xf numFmtId="0" fontId="4" fillId="0" borderId="6" xfId="0" applyFont="1" applyBorder="1"/>
    <xf numFmtId="10" fontId="3" fillId="0" borderId="7" xfId="0" applyNumberFormat="1" applyFont="1" applyFill="1" applyBorder="1"/>
    <xf numFmtId="2" fontId="3" fillId="0" borderId="7" xfId="0" applyNumberFormat="1" applyFont="1" applyFill="1" applyBorder="1"/>
    <xf numFmtId="164" fontId="3" fillId="0" borderId="7" xfId="0" applyNumberFormat="1" applyFont="1" applyFill="1" applyBorder="1"/>
    <xf numFmtId="0" fontId="0" fillId="0" borderId="6" xfId="0" applyFill="1" applyBorder="1"/>
    <xf numFmtId="9" fontId="3" fillId="0" borderId="7" xfId="2" applyFont="1" applyFill="1" applyBorder="1"/>
    <xf numFmtId="0" fontId="3" fillId="0" borderId="7" xfId="0" applyFont="1" applyFill="1" applyBorder="1"/>
    <xf numFmtId="0" fontId="4" fillId="0" borderId="6" xfId="0" applyFont="1" applyFill="1" applyBorder="1"/>
    <xf numFmtId="0" fontId="0" fillId="0" borderId="6" xfId="0" applyFill="1" applyBorder="1" applyAlignment="1">
      <alignment wrapText="1"/>
    </xf>
    <xf numFmtId="9" fontId="0" fillId="0" borderId="7" xfId="2" applyFont="1" applyFill="1" applyBorder="1"/>
    <xf numFmtId="0" fontId="3" fillId="0" borderId="7" xfId="0" applyFont="1" applyBorder="1"/>
    <xf numFmtId="0" fontId="4" fillId="0" borderId="8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49" fontId="0" fillId="0" borderId="0" xfId="0" applyNumberFormat="1"/>
    <xf numFmtId="165" fontId="0" fillId="0" borderId="0" xfId="0" applyNumberFormat="1" applyAlignment="1">
      <alignment wrapText="1"/>
    </xf>
    <xf numFmtId="20" fontId="0" fillId="0" borderId="0" xfId="0" applyNumberFormat="1"/>
    <xf numFmtId="0" fontId="0" fillId="0" borderId="0" xfId="0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13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9</c:f>
              <c:strCache>
                <c:ptCount val="1"/>
                <c:pt idx="0">
                  <c:v>Количество регистраций (Новые пользователи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20:$A$26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'Юнит-экономика'!$B$20:$B$26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52-452E-95FD-26245ABDAA6D}"/>
            </c:ext>
          </c:extLst>
        </c:ser>
        <c:ser>
          <c:idx val="1"/>
          <c:order val="1"/>
          <c:tx>
            <c:strRef>
              <c:f>'Юнит-экономика'!$C$19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Юнит-экономика'!$A$20:$A$26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'Юнит-экономика'!$C$20:$C$26</c:f>
              <c:numCache>
                <c:formatCode>0</c:formatCode>
                <c:ptCount val="7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52-452E-95FD-26245ABDAA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99207599"/>
        <c:axId val="1890590143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Юнит-экономика'!$D$1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Юнит-экономика'!$D$20:$D$26</c15:sqref>
                        </c15:formulaRef>
                      </c:ext>
                    </c:extLst>
                    <c:numCache>
                      <c:formatCode>0</c:formatCode>
                      <c:ptCount val="7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FB52-452E-95FD-26245ABDAA6D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E$19</c15:sqref>
                        </c15:formulaRef>
                      </c:ext>
                    </c:extLst>
                    <c:strCache>
                      <c:ptCount val="1"/>
                      <c:pt idx="0">
                        <c:v>Старые пользователи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E$20:$E$26</c15:sqref>
                        </c15:formulaRef>
                      </c:ext>
                    </c:extLst>
                    <c:numCache>
                      <c:formatCode>0</c:formatCode>
                      <c:ptCount val="7"/>
                      <c:pt idx="0">
                        <c:v>0</c:v>
                      </c:pt>
                      <c:pt idx="1">
                        <c:v>167</c:v>
                      </c:pt>
                      <c:pt idx="2">
                        <c:v>4594.1691890653128</c:v>
                      </c:pt>
                      <c:pt idx="3">
                        <c:v>7067.7174858528651</c:v>
                      </c:pt>
                      <c:pt idx="4">
                        <c:v>8082.4940518284257</c:v>
                      </c:pt>
                      <c:pt idx="5">
                        <c:v>7654.195608864744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FB52-452E-95FD-26245ABDAA6D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F$19</c15:sqref>
                        </c15:formulaRef>
                      </c:ext>
                    </c:extLst>
                    <c:strCache>
                      <c:ptCount val="1"/>
                      <c:pt idx="0">
                        <c:v>Retention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F$20:$F$26</c15:sqref>
                        </c15:formulaRef>
                      </c:ext>
                    </c:extLst>
                    <c:numCache>
                      <c:formatCode>0.00%</c:formatCode>
                      <c:ptCount val="7"/>
                      <c:pt idx="1">
                        <c:v>0.8308457711442786</c:v>
                      </c:pt>
                      <c:pt idx="2">
                        <c:v>0.86862718643700376</c:v>
                      </c:pt>
                      <c:pt idx="3">
                        <c:v>0.7861606758690689</c:v>
                      </c:pt>
                      <c:pt idx="4">
                        <c:v>0.78298123172559619</c:v>
                      </c:pt>
                      <c:pt idx="5">
                        <c:v>0.7655348464667057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FB52-452E-95FD-26245ABDAA6D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G$19</c15:sqref>
                        </c15:formulaRef>
                      </c:ext>
                    </c:extLst>
                    <c:strCache>
                      <c:ptCount val="1"/>
                      <c:pt idx="0">
                        <c:v>Базовая цена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G$20:$G$26</c15:sqref>
                        </c15:formulaRef>
                      </c:ext>
                    </c:extLst>
                    <c:numCache>
                      <c:formatCode>#\ ##0.00\ "₽"</c:formatCode>
                      <c:ptCount val="7"/>
                      <c:pt idx="0">
                        <c:v>350</c:v>
                      </c:pt>
                      <c:pt idx="1">
                        <c:v>350</c:v>
                      </c:pt>
                      <c:pt idx="2">
                        <c:v>350</c:v>
                      </c:pt>
                      <c:pt idx="3">
                        <c:v>350</c:v>
                      </c:pt>
                      <c:pt idx="4">
                        <c:v>350</c:v>
                      </c:pt>
                      <c:pt idx="5">
                        <c:v>35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FB52-452E-95FD-26245ABDAA6D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H$19</c15:sqref>
                        </c15:formulaRef>
                      </c:ext>
                    </c:extLst>
                    <c:strCache>
                      <c:ptCount val="1"/>
                      <c:pt idx="0">
                        <c:v>Объём скидок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H$20:$H$26</c15:sqref>
                        </c15:formulaRef>
                      </c:ext>
                    </c:extLst>
                    <c:numCache>
                      <c:formatCode>0.00%</c:formatCode>
                      <c:ptCount val="7"/>
                      <c:pt idx="0">
                        <c:v>0.16209999999999999</c:v>
                      </c:pt>
                      <c:pt idx="1">
                        <c:v>0.13120000000000001</c:v>
                      </c:pt>
                      <c:pt idx="2">
                        <c:v>9.06E-2</c:v>
                      </c:pt>
                      <c:pt idx="3">
                        <c:v>8.8900000000000007E-2</c:v>
                      </c:pt>
                      <c:pt idx="4">
                        <c:v>8.4000000000000005E-2</c:v>
                      </c:pt>
                      <c:pt idx="5">
                        <c:v>8.6699999999999999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FB52-452E-95FD-26245ABDAA6D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7"/>
          <c:tx>
            <c:strRef>
              <c:f>'Юнит-экономика'!$I$19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20:$A$26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'Юнит-экономика'!$I$20:$I$26</c:f>
              <c:numCache>
                <c:formatCode>_-* #\ ##0.00\ "₽"_-;\-* #\ ##0.00\ "₽"_-;_-* "-"??\ "₽"_-;_-@_-</c:formatCode>
                <c:ptCount val="7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B52-452E-95FD-26245ABDAA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7439"/>
        <c:axId val="1745626623"/>
      </c:lineChart>
      <c:catAx>
        <c:axId val="299207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90590143"/>
        <c:crosses val="autoZero"/>
        <c:auto val="1"/>
        <c:lblAlgn val="ctr"/>
        <c:lblOffset val="100"/>
        <c:noMultiLvlLbl val="0"/>
      </c:catAx>
      <c:valAx>
        <c:axId val="1890590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9207599"/>
        <c:crosses val="autoZero"/>
        <c:crossBetween val="between"/>
      </c:valAx>
      <c:valAx>
        <c:axId val="1745626623"/>
        <c:scaling>
          <c:orientation val="minMax"/>
        </c:scaling>
        <c:delete val="0"/>
        <c:axPos val="r"/>
        <c:numFmt formatCode="_-* #\ ##0.00\ &quot;₽&quot;_-;\-* #\ ##0.00\ &quot;₽&quot;_-;_-* &quot;-&quot;??\ &quot;₽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8677439"/>
        <c:crosses val="max"/>
        <c:crossBetween val="between"/>
      </c:valAx>
      <c:catAx>
        <c:axId val="886774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456266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10 самых популярн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9:$A$18</c:f>
              <c:numCache>
                <c:formatCode>@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B$9:$B$18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67-445E-9F14-A59AA7AD5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88788639"/>
        <c:axId val="231983519"/>
      </c:barChart>
      <c:catAx>
        <c:axId val="88788639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31983519"/>
        <c:crosses val="autoZero"/>
        <c:auto val="1"/>
        <c:lblAlgn val="ctr"/>
        <c:lblOffset val="100"/>
        <c:noMultiLvlLbl val="0"/>
      </c:catAx>
      <c:valAx>
        <c:axId val="231983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8788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10 самых активных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31:$A$40</c:f>
              <c:numCache>
                <c:formatCode>@</c:formatCode>
                <c:ptCount val="10"/>
                <c:pt idx="0">
                  <c:v>57578</c:v>
                </c:pt>
                <c:pt idx="1">
                  <c:v>144836</c:v>
                </c:pt>
                <c:pt idx="2">
                  <c:v>340446</c:v>
                </c:pt>
                <c:pt idx="3">
                  <c:v>91375</c:v>
                </c:pt>
                <c:pt idx="4">
                  <c:v>104590</c:v>
                </c:pt>
                <c:pt idx="5">
                  <c:v>85094</c:v>
                </c:pt>
                <c:pt idx="6">
                  <c:v>208099</c:v>
                </c:pt>
                <c:pt idx="7">
                  <c:v>241952</c:v>
                </c:pt>
                <c:pt idx="8">
                  <c:v>326974</c:v>
                </c:pt>
                <c:pt idx="9">
                  <c:v>8144</c:v>
                </c:pt>
              </c:numCache>
            </c:numRef>
          </c:cat>
          <c:val>
            <c:numRef>
              <c:f>Визуализация!$B$31:$B$40</c:f>
              <c:numCache>
                <c:formatCode>General</c:formatCode>
                <c:ptCount val="10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DA-4D58-87CE-80FEA6B07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88788639"/>
        <c:axId val="231983519"/>
      </c:barChart>
      <c:catAx>
        <c:axId val="88788639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31983519"/>
        <c:crosses val="autoZero"/>
        <c:auto val="1"/>
        <c:lblAlgn val="ctr"/>
        <c:lblOffset val="100"/>
        <c:noMultiLvlLbl val="0"/>
      </c:catAx>
      <c:valAx>
        <c:axId val="231983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8788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9</c:f>
              <c:strCache>
                <c:ptCount val="1"/>
                <c:pt idx="0">
                  <c:v>Количество регистраций (Новые пользователи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20:$A$26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'Юнит-экономика'!$B$20:$B$26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05-40B9-8077-C3F4A7B7D9F9}"/>
            </c:ext>
          </c:extLst>
        </c:ser>
        <c:ser>
          <c:idx val="1"/>
          <c:order val="1"/>
          <c:tx>
            <c:strRef>
              <c:f>'Юнит-экономика'!$C$19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Юнит-экономика'!$A$20:$A$26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'Юнит-экономика'!$C$20:$C$26</c:f>
              <c:numCache>
                <c:formatCode>0</c:formatCode>
                <c:ptCount val="7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05-40B9-8077-C3F4A7B7D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axId val="299207599"/>
        <c:axId val="1890590143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Юнит-экономика'!$D$1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Юнит-экономика'!$D$20:$D$26</c15:sqref>
                        </c15:formulaRef>
                      </c:ext>
                    </c:extLst>
                    <c:numCache>
                      <c:formatCode>0</c:formatCode>
                      <c:ptCount val="7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5505-40B9-8077-C3F4A7B7D9F9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E$19</c15:sqref>
                        </c15:formulaRef>
                      </c:ext>
                    </c:extLst>
                    <c:strCache>
                      <c:ptCount val="1"/>
                      <c:pt idx="0">
                        <c:v>Старые пользователи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E$20:$E$26</c15:sqref>
                        </c15:formulaRef>
                      </c:ext>
                    </c:extLst>
                    <c:numCache>
                      <c:formatCode>0</c:formatCode>
                      <c:ptCount val="7"/>
                      <c:pt idx="0">
                        <c:v>0</c:v>
                      </c:pt>
                      <c:pt idx="1">
                        <c:v>167</c:v>
                      </c:pt>
                      <c:pt idx="2">
                        <c:v>4594.1691890653128</c:v>
                      </c:pt>
                      <c:pt idx="3">
                        <c:v>7067.7174858528651</c:v>
                      </c:pt>
                      <c:pt idx="4">
                        <c:v>8082.4940518284257</c:v>
                      </c:pt>
                      <c:pt idx="5">
                        <c:v>7654.195608864744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505-40B9-8077-C3F4A7B7D9F9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F$19</c15:sqref>
                        </c15:formulaRef>
                      </c:ext>
                    </c:extLst>
                    <c:strCache>
                      <c:ptCount val="1"/>
                      <c:pt idx="0">
                        <c:v>Retention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F$20:$F$26</c15:sqref>
                        </c15:formulaRef>
                      </c:ext>
                    </c:extLst>
                    <c:numCache>
                      <c:formatCode>0.00%</c:formatCode>
                      <c:ptCount val="7"/>
                      <c:pt idx="1">
                        <c:v>0.8308457711442786</c:v>
                      </c:pt>
                      <c:pt idx="2">
                        <c:v>0.86862718643700376</c:v>
                      </c:pt>
                      <c:pt idx="3">
                        <c:v>0.7861606758690689</c:v>
                      </c:pt>
                      <c:pt idx="4">
                        <c:v>0.78298123172559619</c:v>
                      </c:pt>
                      <c:pt idx="5">
                        <c:v>0.7655348464667057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505-40B9-8077-C3F4A7B7D9F9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G$19</c15:sqref>
                        </c15:formulaRef>
                      </c:ext>
                    </c:extLst>
                    <c:strCache>
                      <c:ptCount val="1"/>
                      <c:pt idx="0">
                        <c:v>Базовая цена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G$20:$G$26</c15:sqref>
                        </c15:formulaRef>
                      </c:ext>
                    </c:extLst>
                    <c:numCache>
                      <c:formatCode>#\ ##0.00\ "₽"</c:formatCode>
                      <c:ptCount val="7"/>
                      <c:pt idx="0">
                        <c:v>350</c:v>
                      </c:pt>
                      <c:pt idx="1">
                        <c:v>350</c:v>
                      </c:pt>
                      <c:pt idx="2">
                        <c:v>350</c:v>
                      </c:pt>
                      <c:pt idx="3">
                        <c:v>350</c:v>
                      </c:pt>
                      <c:pt idx="4">
                        <c:v>350</c:v>
                      </c:pt>
                      <c:pt idx="5">
                        <c:v>35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5505-40B9-8077-C3F4A7B7D9F9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H$19</c15:sqref>
                        </c15:formulaRef>
                      </c:ext>
                    </c:extLst>
                    <c:strCache>
                      <c:ptCount val="1"/>
                      <c:pt idx="0">
                        <c:v>Объём скидок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A$20:$A$26</c15:sqref>
                        </c15:formulaRef>
                      </c:ext>
                    </c:extLst>
                    <c:strCache>
                      <c:ptCount val="7"/>
                      <c:pt idx="0">
                        <c:v>мар</c:v>
                      </c:pt>
                      <c:pt idx="1">
                        <c:v>апр</c:v>
                      </c:pt>
                      <c:pt idx="2">
                        <c:v>май</c:v>
                      </c:pt>
                      <c:pt idx="3">
                        <c:v>июн</c:v>
                      </c:pt>
                      <c:pt idx="4">
                        <c:v>июл</c:v>
                      </c:pt>
                      <c:pt idx="5">
                        <c:v>авг</c:v>
                      </c:pt>
                      <c:pt idx="6">
                        <c:v>сен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Юнит-экономика'!$H$20:$H$26</c15:sqref>
                        </c15:formulaRef>
                      </c:ext>
                    </c:extLst>
                    <c:numCache>
                      <c:formatCode>0.00%</c:formatCode>
                      <c:ptCount val="7"/>
                      <c:pt idx="0">
                        <c:v>0.16209999999999999</c:v>
                      </c:pt>
                      <c:pt idx="1">
                        <c:v>0.13120000000000001</c:v>
                      </c:pt>
                      <c:pt idx="2">
                        <c:v>9.06E-2</c:v>
                      </c:pt>
                      <c:pt idx="3">
                        <c:v>8.8900000000000007E-2</c:v>
                      </c:pt>
                      <c:pt idx="4">
                        <c:v>8.4000000000000005E-2</c:v>
                      </c:pt>
                      <c:pt idx="5">
                        <c:v>8.6699999999999999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505-40B9-8077-C3F4A7B7D9F9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7"/>
          <c:tx>
            <c:strRef>
              <c:f>'Юнит-экономика'!$I$19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3810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20:$A$26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'Юнит-экономика'!$I$20:$I$26</c:f>
              <c:numCache>
                <c:formatCode>_-* #\ ##0.00\ "₽"_-;\-* #\ ##0.00\ "₽"_-;_-* "-"??\ "₽"_-;_-@_-</c:formatCode>
                <c:ptCount val="7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05-40B9-8077-C3F4A7B7D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7439"/>
        <c:axId val="1745626623"/>
      </c:lineChart>
      <c:catAx>
        <c:axId val="2992075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90590143"/>
        <c:crosses val="autoZero"/>
        <c:auto val="1"/>
        <c:lblAlgn val="ctr"/>
        <c:lblOffset val="100"/>
        <c:noMultiLvlLbl val="0"/>
      </c:catAx>
      <c:valAx>
        <c:axId val="1890590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9207599"/>
        <c:crosses val="autoZero"/>
        <c:crossBetween val="between"/>
      </c:valAx>
      <c:valAx>
        <c:axId val="1745626623"/>
        <c:scaling>
          <c:orientation val="minMax"/>
        </c:scaling>
        <c:delete val="0"/>
        <c:axPos val="r"/>
        <c:numFmt formatCode="_-* #\ ##0.00\ &quot;₽&quot;_-;\-* #\ ##0.00\ &quot;₽&quot;_-;_-* &quot;-&quot;??\ &quot;₽&quot;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8677439"/>
        <c:crosses val="max"/>
        <c:crossBetween val="between"/>
      </c:valAx>
      <c:catAx>
        <c:axId val="886774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456266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Назипов А.Р. Курсовая работа Excel.xlsx]Визуализация!Сводная таблица2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казатель</a:t>
            </a:r>
            <a:r>
              <a:rPr lang="ru-RU" baseline="0"/>
              <a:t> активности пользователей по местному времен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0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cat>
            <c:strRef>
              <c:f>Визуализация!$A$81:$A$105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81:$B$105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D-4E7F-98E4-5BC30F35E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703568496"/>
        <c:axId val="559413408"/>
      </c:barChart>
      <c:catAx>
        <c:axId val="703568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59413408"/>
        <c:crosses val="autoZero"/>
        <c:auto val="1"/>
        <c:lblAlgn val="ctr"/>
        <c:lblOffset val="100"/>
        <c:noMultiLvlLbl val="0"/>
      </c:catAx>
      <c:valAx>
        <c:axId val="55941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03568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Назипов А.Р. Курсовая работа Excel.xlsx]Визуализация!Сводная таблица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Общее</a:t>
            </a:r>
            <a:r>
              <a:rPr lang="ru-RU" baseline="0"/>
              <a:t> количество просмотров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108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109:$A$11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B$109:$B$115</c:f>
              <c:numCache>
                <c:formatCode>General</c:formatCode>
                <c:ptCount val="6"/>
                <c:pt idx="0">
                  <c:v>151</c:v>
                </c:pt>
                <c:pt idx="1">
                  <c:v>11445</c:v>
                </c:pt>
                <c:pt idx="2">
                  <c:v>29991</c:v>
                </c:pt>
                <c:pt idx="3">
                  <c:v>34855</c:v>
                </c:pt>
                <c:pt idx="4">
                  <c:v>35324</c:v>
                </c:pt>
                <c:pt idx="5">
                  <c:v>28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AB-45E0-B16D-3995510C61F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822958607"/>
        <c:axId val="1751171247"/>
      </c:barChart>
      <c:catAx>
        <c:axId val="1822958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51171247"/>
        <c:crosses val="autoZero"/>
        <c:auto val="1"/>
        <c:lblAlgn val="ctr"/>
        <c:lblOffset val="100"/>
        <c:noMultiLvlLbl val="0"/>
      </c:catAx>
      <c:valAx>
        <c:axId val="1751171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22958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Назипов А.Р. Курсовая работа Excel.xlsx]Визуализация!Сводная таблица4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чиков в разрезе часовых</a:t>
            </a:r>
            <a:r>
              <a:rPr lang="ru-RU" baseline="0"/>
              <a:t> пояс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52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53:$A$75</c:f>
              <c:strCache>
                <c:ptCount val="22"/>
                <c:pt idx="0">
                  <c:v>-9</c:v>
                </c:pt>
                <c:pt idx="1">
                  <c:v>-8</c:v>
                </c:pt>
                <c:pt idx="2">
                  <c:v>-7</c:v>
                </c:pt>
                <c:pt idx="3">
                  <c:v>-6</c:v>
                </c:pt>
                <c:pt idx="4">
                  <c:v>-5</c:v>
                </c:pt>
                <c:pt idx="5">
                  <c:v>-4</c:v>
                </c:pt>
                <c:pt idx="6">
                  <c:v>-3</c:v>
                </c:pt>
                <c:pt idx="7">
                  <c:v>-2</c:v>
                </c:pt>
                <c:pt idx="8">
                  <c:v>-1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19">
                  <c:v>10</c:v>
                </c:pt>
                <c:pt idx="20">
                  <c:v>11</c:v>
                </c:pt>
                <c:pt idx="21">
                  <c:v>12</c:v>
                </c:pt>
              </c:strCache>
            </c:strRef>
          </c:cat>
          <c:val>
            <c:numRef>
              <c:f>Визуализация!$B$53:$B$75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45-4027-871D-28388C4EB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415347632"/>
        <c:axId val="1216297520"/>
      </c:barChart>
      <c:catAx>
        <c:axId val="1415347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16297520"/>
        <c:crosses val="autoZero"/>
        <c:auto val="1"/>
        <c:lblAlgn val="ctr"/>
        <c:lblOffset val="100"/>
        <c:noMultiLvlLbl val="0"/>
      </c:catAx>
      <c:valAx>
        <c:axId val="1216297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5347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4</xdr:colOff>
      <xdr:row>0</xdr:row>
      <xdr:rowOff>100011</xdr:rowOff>
    </xdr:from>
    <xdr:to>
      <xdr:col>12</xdr:col>
      <xdr:colOff>0</xdr:colOff>
      <xdr:row>17</xdr:row>
      <xdr:rowOff>1143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78734BA-2BEB-424F-A92D-30C6D96827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4</xdr:colOff>
      <xdr:row>6</xdr:row>
      <xdr:rowOff>14287</xdr:rowOff>
    </xdr:from>
    <xdr:to>
      <xdr:col>5</xdr:col>
      <xdr:colOff>2162174</xdr:colOff>
      <xdr:row>27</xdr:row>
      <xdr:rowOff>142875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34DBC1DF-852B-4DC5-AA68-039589C396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04775</xdr:colOff>
      <xdr:row>29</xdr:row>
      <xdr:rowOff>0</xdr:rowOff>
    </xdr:from>
    <xdr:to>
      <xdr:col>5</xdr:col>
      <xdr:colOff>2162175</xdr:colOff>
      <xdr:row>50</xdr:row>
      <xdr:rowOff>128588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8F7F3929-02FC-40BD-9EA5-B16AFA6EA7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8099</xdr:colOff>
      <xdr:row>128</xdr:row>
      <xdr:rowOff>133350</xdr:rowOff>
    </xdr:from>
    <xdr:to>
      <xdr:col>5</xdr:col>
      <xdr:colOff>2190749</xdr:colOff>
      <xdr:row>148</xdr:row>
      <xdr:rowOff>85725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7A23A7D-4FEA-44F6-AF62-D2948A66B1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85724</xdr:colOff>
      <xdr:row>77</xdr:row>
      <xdr:rowOff>33336</xdr:rowOff>
    </xdr:from>
    <xdr:to>
      <xdr:col>5</xdr:col>
      <xdr:colOff>2181224</xdr:colOff>
      <xdr:row>104</xdr:row>
      <xdr:rowOff>12382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84FABA2-1D16-46AC-998B-F1807293F5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57150</xdr:colOff>
      <xdr:row>105</xdr:row>
      <xdr:rowOff>80961</xdr:rowOff>
    </xdr:from>
    <xdr:to>
      <xdr:col>5</xdr:col>
      <xdr:colOff>2143125</xdr:colOff>
      <xdr:row>127</xdr:row>
      <xdr:rowOff>14287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C5D53030-E462-4876-9F50-7AE198D7F3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114300</xdr:colOff>
      <xdr:row>51</xdr:row>
      <xdr:rowOff>61911</xdr:rowOff>
    </xdr:from>
    <xdr:to>
      <xdr:col>5</xdr:col>
      <xdr:colOff>2143125</xdr:colOff>
      <xdr:row>75</xdr:row>
      <xdr:rowOff>1905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C9D4AEFD-2A19-4570-B654-935B675745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ртур" refreshedDate="45077.808171759258" createdVersion="6" refreshedVersion="6" minRefreshableVersion="3" recordCount="15290" xr:uid="{36E7C747-891F-4EC3-8B1F-88A1CB53AD15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5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ртур" refreshedDate="45089.782925115738" createdVersion="6" refreshedVersion="6" minRefreshableVersion="3" recordCount="140568" xr:uid="{0B65BCF6-5985-42DC-A1EE-00ADF251C287}">
  <cacheSource type="worksheet">
    <worksheetSource ref="A1:G140569" sheet="Просмотры"/>
  </cacheSource>
  <cacheFields count="10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5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Часовой пояс" numFmtId="0">
      <sharedItems/>
    </cacheField>
    <cacheField name="Местное время(с датой)" numFmtId="165">
      <sharedItems containsSemiMixedTypes="0" containsNonDate="0" containsDate="1" containsString="0" minDate="2021-03-31T00:07:16" maxDate="2021-08-30T09:16:31" count="73447">
        <d v="2021-03-31T01:00:00"/>
        <d v="2021-04-02T21:56:47"/>
        <d v="2021-04-04T13:17:25"/>
        <d v="2021-04-05T18:43:23"/>
        <d v="2021-04-07T21:54:27"/>
        <d v="2021-04-16T17:21:49"/>
        <d v="2021-04-19T14:17:45"/>
        <d v="2021-04-25T17:17:10"/>
        <d v="2021-04-26T22:34:03"/>
        <d v="2021-04-29T16:23:34"/>
        <d v="2021-05-09T23:57:56"/>
        <d v="2021-05-14T23:29:59"/>
        <d v="2021-05-30T17:31:09"/>
        <d v="2021-06-08T15:06:41"/>
        <d v="2021-06-11T14:10:45"/>
        <d v="2021-06-14T17:31:09"/>
        <d v="2021-06-25T19:18:20"/>
        <d v="2021-06-26T21:54:27"/>
        <d v="2021-07-05T08:05:17"/>
        <d v="2021-07-23T17:45:07"/>
        <d v="2021-07-27T00:11:55"/>
        <d v="2021-08-02T23:11:20"/>
        <d v="2021-08-04T19:43:58"/>
        <d v="2021-05-25T23:09:00"/>
        <d v="2021-06-12T23:13:40"/>
        <d v="2021-06-17T21:00:51"/>
        <d v="2021-07-11T16:58:31"/>
        <d v="2021-08-02T15:29:59"/>
        <d v="2021-08-07T23:02:01"/>
        <d v="2021-08-08T17:08:49"/>
        <d v="2021-08-11T07:46:34"/>
        <d v="2021-08-20T20:09:35"/>
        <d v="2021-04-25T22:45:42"/>
        <d v="2021-05-14T12:59:02"/>
        <d v="2021-05-17T14:24:44"/>
        <d v="2021-05-21T13:43:41"/>
        <d v="2021-05-22T16:15:16"/>
        <d v="2021-05-28T21:59:06"/>
        <d v="2021-06-13T20:16:35"/>
        <d v="2021-05-30T22:49:26"/>
        <d v="2021-06-02T21:28:49"/>
        <d v="2021-06-05T14:52:42"/>
        <d v="2021-06-05T17:45:07"/>
        <d v="2021-06-09T02:20:05"/>
        <d v="2021-06-15T22:17:45"/>
        <d v="2021-06-20T17:17:10"/>
        <d v="2021-06-26T05:26:59"/>
        <d v="2021-07-04T18:08:26"/>
        <d v="2021-07-10T20:25:54"/>
        <d v="2021-07-31T15:05:46"/>
        <d v="2021-08-13T18:55:02"/>
        <d v="2021-06-25T18:50:22"/>
        <d v="2021-06-28T17:07:51"/>
        <d v="2021-07-05T05:26:53"/>
        <d v="2021-07-06T19:39:18"/>
        <d v="2021-07-22T12:23:34"/>
        <d v="2021-07-28T22:27:04"/>
        <d v="2021-08-01T23:20:40"/>
        <d v="2021-08-03T19:36:58"/>
        <d v="2021-08-08T17:44:39"/>
        <d v="2021-08-14T08:13:05"/>
        <d v="2021-08-19T18:13:05"/>
        <d v="2021-08-23T20:04:56"/>
        <d v="2021-05-29T15:20:21"/>
        <d v="2021-06-29T19:57:56"/>
        <d v="2021-06-30T02:17:45"/>
        <d v="2021-07-07T00:51:32"/>
        <d v="2021-08-03T17:14:50"/>
        <d v="2021-08-13T17:40:28"/>
        <d v="2021-08-14T20:44:33"/>
        <d v="2021-08-17T22:45:42"/>
        <d v="2021-08-22T06:11:59"/>
        <d v="2021-05-30T20:07:51"/>
        <d v="2021-06-11T17:07:51"/>
        <d v="2021-06-12T01:33:28"/>
        <d v="2021-06-14T18:45:42"/>
        <d v="2021-06-26T21:40:28"/>
        <d v="2021-06-28T03:39:03"/>
        <d v="2021-07-02T20:37:33"/>
        <d v="2021-07-23T03:40:19"/>
        <d v="2021-08-06T15:41:38"/>
        <d v="2021-08-14T22:22:24"/>
        <d v="2021-08-22T21:45:07"/>
        <d v="2021-08-26T14:01:26"/>
        <d v="2021-07-06T23:50:57"/>
        <d v="2021-07-20T20:02:36"/>
        <d v="2021-07-25T20:00:16"/>
        <d v="2021-07-30T19:48:37"/>
        <d v="2021-08-01T22:24:44"/>
        <d v="2021-08-03T22:23:31"/>
        <d v="2021-08-11T18:57:21"/>
        <d v="2021-08-13T21:21:36"/>
        <d v="2021-08-15T10:02:18"/>
        <d v="2021-04-12T21:12:30"/>
        <d v="2021-04-17T23:40:21"/>
        <d v="2021-04-22T17:05:31"/>
        <d v="2021-04-22T21:14:50"/>
        <d v="2021-04-25T10:29:37"/>
        <d v="2021-05-02T16:22:47"/>
        <d v="2021-05-14T17:45:07"/>
        <d v="2021-05-18T15:46:17"/>
        <d v="2021-05-22T15:16:00"/>
        <d v="2021-05-24T19:02:01"/>
        <d v="2021-05-27T18:10:45"/>
        <d v="2021-05-31T22:38:43"/>
        <d v="2021-06-05T18:13:05"/>
        <d v="2021-06-06T10:21:03"/>
        <d v="2021-06-16T13:45:07"/>
        <d v="2021-04-30T19:53:17"/>
        <d v="2021-05-02T18:13:05"/>
        <d v="2021-05-08T03:15:07"/>
        <d v="2021-05-09T23:48:37"/>
        <d v="2021-05-11T18:48:02"/>
        <d v="2021-05-15T20:53:52"/>
        <d v="2021-05-16T22:36:23"/>
        <d v="2021-05-25T16:39:53"/>
        <d v="2021-06-18T17:07:51"/>
        <d v="2021-06-19T17:15:20"/>
        <d v="2021-06-20T09:08:38"/>
        <d v="2021-08-03T22:41:03"/>
        <d v="2021-08-14T04:12:54"/>
        <d v="2021-08-25T18:06:06"/>
        <d v="2021-08-26T18:24:44"/>
        <d v="2021-05-18T17:56:47"/>
        <d v="2021-05-25T20:46:52"/>
        <d v="2021-05-29T19:02:01"/>
        <d v="2021-06-05T14:17:45"/>
        <d v="2021-06-11T22:55:02"/>
        <d v="2021-06-27T14:17:45"/>
        <d v="2021-06-27T23:34:38"/>
        <d v="2021-06-25T15:36:58"/>
        <d v="2021-07-01T17:17:10"/>
        <d v="2021-07-17T19:43:21"/>
        <d v="2021-08-01T03:53:06"/>
        <d v="2021-08-02T22:58:05"/>
        <d v="2021-08-06T15:27:39"/>
        <d v="2021-04-22T12:00:00"/>
        <d v="2021-04-22T16:46:52"/>
        <d v="2021-04-27T22:59:41"/>
        <d v="2021-05-03T14:02:24"/>
        <d v="2021-05-03T23:18:20"/>
        <d v="2021-05-08T00:00:16"/>
        <d v="2021-05-21T16:28:14"/>
        <d v="2021-06-04T23:36:58"/>
        <d v="2021-06-09T16:23:34"/>
        <d v="2021-06-10T19:41:38"/>
        <d v="2021-06-26T13:54:27"/>
        <d v="2021-07-03T18:20:05"/>
        <d v="2021-07-11T16:35:13"/>
        <d v="2021-07-12T21:19:30"/>
        <d v="2021-07-13T21:19:30"/>
        <d v="2021-07-16T19:16:00"/>
        <d v="2021-07-23T15:48:37"/>
        <d v="2021-07-24T20:35:13"/>
        <d v="2021-07-25T17:27:30"/>
        <d v="2021-07-28T19:53:17"/>
        <d v="2021-08-01T21:42:48"/>
        <d v="2021-08-02T17:49:47"/>
        <d v="2021-08-12T22:48:02"/>
        <d v="2021-08-13T16:23:34"/>
        <d v="2021-08-14T13:10:10"/>
        <d v="2021-08-16T23:48:37"/>
        <d v="2021-08-23T18:17:45"/>
        <d v="2021-08-24T10:49:26"/>
        <d v="2021-03-31T06:01:26"/>
        <d v="2021-04-03T18:27:04"/>
        <d v="2021-04-07T18:41:03"/>
        <d v="2021-05-13T11:55:37"/>
        <d v="2021-05-13T18:57:21"/>
        <d v="2021-05-13T22:08:26"/>
        <d v="2021-05-15T21:28:49"/>
        <d v="2021-05-19T04:49:26"/>
        <d v="2021-05-21T19:32:19"/>
        <d v="2021-05-22T04:42:48"/>
        <d v="2021-06-09T18:52:42"/>
        <d v="2021-06-17T22:27:04"/>
        <d v="2021-06-19T19:36:58"/>
        <d v="2021-07-03T19:43:58"/>
        <d v="2021-07-18T18:45:42"/>
        <d v="2021-07-20T23:22:59"/>
        <d v="2021-08-09T16:14:15"/>
        <d v="2021-08-10T23:09:00"/>
        <d v="2021-08-14T23:06:41"/>
        <d v="2021-08-29T03:14:01"/>
        <d v="2021-07-05T19:34:38"/>
        <d v="2021-07-06T21:56:47"/>
        <d v="2021-07-14T20:09:35"/>
        <d v="2021-07-15T17:26:29"/>
        <d v="2021-07-15T21:45:07"/>
        <d v="2021-04-16T21:31:09"/>
        <d v="2021-04-19T23:06:41"/>
        <d v="2021-04-25T22:38:45"/>
        <d v="2021-05-07T21:26:29"/>
        <d v="2021-05-14T22:22:24"/>
        <d v="2021-05-17T17:54:27"/>
        <d v="2021-05-17T21:31:09"/>
        <d v="2021-05-20T20:09:35"/>
        <d v="2021-06-04T19:52:19"/>
        <d v="2021-06-05T18:55:02"/>
        <d v="2021-06-10T19:34:38"/>
        <d v="2021-06-13T14:27:04"/>
        <d v="2021-06-18T17:45:07"/>
        <d v="2021-06-19T16:53:52"/>
        <d v="2021-06-20T08:44:55"/>
        <d v="2021-07-02T18:59:41"/>
        <d v="2021-07-09T14:57:21"/>
        <d v="2021-07-10T17:21:15"/>
        <d v="2021-07-20T19:39:18"/>
        <d v="2021-07-30T22:48:02"/>
        <d v="2021-08-08T00:10:42"/>
        <d v="2021-05-06T13:05:31"/>
        <d v="2021-05-19T19:34:38"/>
        <d v="2021-05-30T20:09:25"/>
        <d v="2021-06-10T21:07:51"/>
        <d v="2021-06-11T19:04:21"/>
        <d v="2021-06-12T16:39:53"/>
        <d v="2021-06-19T20:44:33"/>
        <d v="2021-05-24T12:07:16"/>
        <d v="2021-05-27T23:43:58"/>
        <d v="2021-06-07T21:07:51"/>
        <d v="2021-06-16T19:43:58"/>
        <d v="2021-06-19T15:18:20"/>
        <d v="2021-06-21T19:11:20"/>
        <d v="2021-06-27T18:43:34"/>
        <d v="2021-07-05T15:32:19"/>
        <d v="2021-07-12T08:56:12"/>
        <d v="2021-08-21T13:56:47"/>
        <d v="2021-08-21T21:21:49"/>
        <d v="2021-06-26T14:59:41"/>
        <d v="2021-06-28T14:20:05"/>
        <d v="2021-06-28T20:11:55"/>
        <d v="2021-07-02T10:04:48"/>
        <d v="2021-07-05T00:14:15"/>
        <d v="2021-07-08T19:55:37"/>
        <d v="2021-07-10T22:43:23"/>
        <d v="2021-07-14T18:24:44"/>
        <d v="2021-07-17T17:45:36"/>
        <d v="2021-07-21T11:11:20"/>
        <d v="2021-07-25T18:20:05"/>
        <d v="2021-08-10T00:08:38"/>
        <d v="2021-06-29T18:27:04"/>
        <d v="2021-07-04T19:04:21"/>
        <d v="2021-07-13T08:11:02"/>
        <d v="2021-07-23T23:46:17"/>
        <d v="2021-07-31T20:37:56"/>
        <d v="2021-08-06T21:03:11"/>
        <d v="2021-08-08T21:44:28"/>
        <d v="2021-08-12T14:24:44"/>
        <d v="2021-08-14T12:15:27"/>
        <d v="2021-08-15T05:55:19"/>
        <d v="2021-08-22T02:48:16"/>
        <d v="2021-05-29T17:40:28"/>
        <d v="2021-06-02T17:52:07"/>
        <d v="2021-06-05T21:52:07"/>
        <d v="2021-06-07T01:10:10"/>
        <d v="2021-06-12T22:24:44"/>
        <d v="2021-07-04T21:17:10"/>
        <d v="2021-07-18T17:26:58"/>
        <d v="2021-07-24T21:05:31"/>
        <d v="2021-08-03T17:31:12"/>
        <d v="2021-08-06T19:48:37"/>
        <d v="2021-08-09T20:44:33"/>
        <d v="2021-08-14T09:55:01"/>
        <d v="2021-08-21T19:02:01"/>
        <d v="2021-05-25T23:48:37"/>
        <d v="2021-05-28T19:32:19"/>
        <d v="2021-06-01T18:43:23"/>
        <d v="2021-06-06T01:51:47"/>
        <d v="2021-06-06T18:47:13"/>
        <d v="2021-06-10T23:13:40"/>
        <d v="2021-06-21T00:16:35"/>
        <d v="2021-06-30T23:41:38"/>
        <d v="2021-07-06T01:17:10"/>
        <d v="2021-07-07T14:45:42"/>
        <d v="2021-07-09T17:19:30"/>
        <d v="2021-07-11T16:30:34"/>
        <d v="2021-07-23T20:21:14"/>
        <d v="2021-05-15T19:44:13"/>
        <d v="2021-05-19T19:18:20"/>
        <d v="2021-05-22T20:18:55"/>
        <d v="2021-06-04T21:03:11"/>
        <d v="2021-06-27T04:51:42"/>
        <d v="2021-07-10T16:51:32"/>
        <d v="2021-07-11T20:23:34"/>
        <d v="2021-07-22T20:23:34"/>
        <d v="2021-07-28T14:41:03"/>
        <d v="2021-08-09T01:45:27"/>
        <d v="2021-08-10T12:11:55"/>
        <d v="2021-08-13T20:23:34"/>
        <d v="2021-08-16T20:30:34"/>
        <d v="2021-04-21T10:55:12"/>
        <d v="2021-06-27T20:23:34"/>
        <d v="2021-07-05T21:45:07"/>
        <d v="2021-07-06T19:30:43"/>
        <d v="2021-07-14T22:03:46"/>
        <d v="2021-07-19T22:24:44"/>
        <d v="2021-07-31T19:36:58"/>
        <d v="2021-08-01T13:12:49"/>
        <d v="2021-08-06T16:11:55"/>
        <d v="2021-08-08T01:03:11"/>
        <d v="2021-08-08T20:04:56"/>
        <d v="2021-08-13T06:54:43"/>
        <d v="2021-08-14T16:53:52"/>
        <d v="2021-08-16T22:34:03"/>
        <d v="2021-08-17T15:41:38"/>
        <d v="2021-08-22T18:06:06"/>
        <d v="2021-08-23T06:36:25"/>
        <d v="2021-06-30T11:41:38"/>
        <d v="2021-07-11T06:48:58"/>
        <d v="2021-07-19T21:00:51"/>
        <d v="2021-07-20T19:53:17"/>
        <d v="2021-07-23T08:29:46"/>
        <d v="2021-07-28T17:45:07"/>
        <d v="2021-08-23T01:14:26"/>
        <d v="2021-04-26T18:36:23"/>
        <d v="2021-05-01T15:36:58"/>
        <d v="2021-05-02T12:08:41"/>
        <d v="2021-05-30T18:43:23"/>
        <d v="2021-05-31T02:13:05"/>
        <d v="2021-06-30T12:11:55"/>
        <d v="2021-07-03T16:22:26"/>
        <d v="2021-07-17T14:04:50"/>
        <d v="2021-07-23T00:46:52"/>
        <d v="2021-07-23T23:48:37"/>
        <d v="2021-07-28T18:06:06"/>
        <d v="2021-08-19T17:42:48"/>
        <d v="2021-08-20T20:00:16"/>
        <d v="2021-06-12T03:32:04"/>
        <d v="2021-06-16T20:23:34"/>
        <d v="2021-06-21T17:12:30"/>
        <d v="2021-05-28T16:28:14"/>
        <d v="2021-05-30T18:15:25"/>
        <d v="2021-06-03T23:09:00"/>
        <d v="2021-06-07T21:31:09"/>
        <d v="2021-06-09T22:08:26"/>
        <d v="2021-06-11T23:41:38"/>
        <d v="2021-06-16T19:29:59"/>
        <d v="2021-06-24T17:59:06"/>
        <d v="2021-07-06T17:47:27"/>
        <d v="2021-07-12T13:10:10"/>
        <d v="2021-07-25T14:34:03"/>
        <d v="2021-07-26T17:54:27"/>
        <d v="2021-08-06T20:56:12"/>
        <d v="2021-08-07T04:13:08"/>
        <d v="2021-08-08T02:57:48"/>
        <d v="2021-08-11T19:02:01"/>
        <d v="2021-08-20T20:11:55"/>
        <d v="2021-07-22T18:52:42"/>
        <d v="2021-07-22T23:22:59"/>
        <d v="2021-07-24T14:48:02"/>
        <d v="2021-08-07T18:39:58"/>
        <d v="2021-08-08T15:32:19"/>
        <d v="2021-08-13T22:22:24"/>
        <d v="2021-08-17T18:45:42"/>
        <d v="2021-08-22T20:02:36"/>
        <d v="2021-08-23T03:48:58"/>
        <d v="2021-04-15T14:34:03"/>
        <d v="2021-04-25T17:59:06"/>
        <d v="2021-05-29T16:46:52"/>
        <d v="2021-06-06T16:46:52"/>
        <d v="2021-06-19T07:43:00"/>
        <d v="2021-07-22T12:32:53"/>
        <d v="2021-07-23T22:01:26"/>
        <d v="2021-07-25T17:31:09"/>
        <d v="2021-07-30T15:57:56"/>
        <d v="2021-08-01T07:51:00"/>
        <d v="2021-08-03T18:01:26"/>
        <d v="2021-08-09T00:46:52"/>
        <d v="2021-08-12T03:13:40"/>
        <d v="2021-08-17T17:17:10"/>
        <d v="2021-08-19T22:22:24"/>
        <d v="2021-08-20T01:54:27"/>
        <d v="2021-08-21T21:56:47"/>
        <d v="2021-08-23T21:19:30"/>
        <d v="2021-07-16T03:59:02"/>
        <d v="2021-07-16T15:41:38"/>
        <d v="2021-07-20T16:35:13"/>
        <d v="2021-08-03T00:30:34"/>
        <d v="2021-08-04T01:38:08"/>
        <d v="2021-08-09T21:40:28"/>
        <d v="2021-08-10T19:55:37"/>
        <d v="2021-08-11T15:29:59"/>
        <d v="2021-08-12T18:44:38"/>
        <d v="2021-08-13T14:34:03"/>
        <d v="2021-08-14T08:51:46"/>
        <d v="2021-08-27T00:00:16"/>
        <d v="2021-05-30T17:45:07"/>
        <d v="2021-05-18T23:46:17"/>
        <d v="2021-05-21T16:37:33"/>
        <d v="2021-05-23T09:58:58"/>
        <d v="2021-05-24T21:19:30"/>
        <d v="2021-05-25T18:48:02"/>
        <d v="2021-05-29T22:49:37"/>
        <d v="2021-06-03T14:50:22"/>
        <d v="2021-06-07T03:24:14"/>
        <d v="2021-06-10T15:55:37"/>
        <d v="2021-06-11T18:41:03"/>
        <d v="2021-06-12T21:07:51"/>
        <d v="2021-06-25T00:00:16"/>
        <d v="2021-06-30T18:14:24"/>
        <d v="2021-07-21T20:21:14"/>
        <d v="2021-07-28T18:00:00"/>
        <d v="2021-07-30T20:00:16"/>
        <d v="2021-08-03T21:07:51"/>
        <d v="2021-08-12T03:34:38"/>
        <d v="2021-08-26T17:05:31"/>
        <d v="2021-07-23T22:31:44"/>
        <d v="2021-07-24T21:10:10"/>
        <d v="2021-04-19T20:44:33"/>
        <d v="2021-04-25T13:26:29"/>
        <d v="2021-05-09T06:36:16"/>
        <d v="2021-05-10T02:59:00"/>
        <d v="2021-05-23T01:05:05"/>
        <d v="2021-05-26T02:31:44"/>
        <d v="2021-06-04T00:51:32"/>
        <d v="2021-06-11T20:42:13"/>
        <d v="2021-06-26T18:13:05"/>
        <d v="2021-07-18T14:52:42"/>
        <d v="2021-07-23T20:46:52"/>
        <d v="2021-08-11T20:49:12"/>
        <d v="2021-08-21T23:58:50"/>
        <d v="2021-08-22T22:27:04"/>
        <d v="2021-03-31T02:48:02"/>
        <d v="2021-04-16T11:09:00"/>
        <d v="2021-04-17T16:01:42"/>
        <d v="2021-04-18T13:34:00"/>
        <d v="2021-04-30T21:26:29"/>
        <d v="2021-05-07T22:15:25"/>
        <d v="2021-05-28T22:38:43"/>
        <d v="2021-06-05T12:11:55"/>
        <d v="2021-06-07T01:00:37"/>
        <d v="2021-06-13T20:21:14"/>
        <d v="2021-06-14T03:23:14"/>
        <d v="2021-06-14T16:42:13"/>
        <d v="2021-07-02T00:00:16"/>
        <d v="2021-07-04T15:53:17"/>
        <d v="2021-07-18T23:10:01"/>
        <d v="2021-07-21T20:53:52"/>
        <d v="2021-07-26T00:01:39"/>
        <d v="2021-07-28T22:17:45"/>
        <d v="2021-08-19T18:17:45"/>
        <d v="2021-06-29T16:23:34"/>
        <d v="2021-07-04T15:11:20"/>
        <d v="2021-07-06T17:21:49"/>
        <d v="2021-07-09T14:10:45"/>
        <d v="2021-07-23T13:17:10"/>
        <d v="2021-07-28T17:12:30"/>
        <d v="2021-07-28T22:06:06"/>
        <d v="2021-08-01T04:46:34"/>
        <d v="2021-08-10T18:01:26"/>
        <d v="2021-08-13T19:09:00"/>
        <d v="2021-08-22T22:45:42"/>
        <d v="2021-06-25T14:20:05"/>
        <d v="2021-06-25T17:31:09"/>
        <d v="2021-07-09T23:55:37"/>
        <d v="2021-07-17T15:48:37"/>
        <d v="2021-08-08T18:52:42"/>
        <d v="2021-08-16T23:20:40"/>
        <d v="2021-08-22T15:30:59"/>
        <d v="2021-08-08T18:13:05"/>
        <d v="2021-08-12T20:02:36"/>
        <d v="2021-08-19T18:20:05"/>
        <d v="2021-08-21T15:50:56"/>
        <d v="2021-05-09T15:32:19"/>
        <d v="2021-05-10T01:00:51"/>
        <d v="2021-05-16T14:29:33"/>
        <d v="2021-05-19T22:31:44"/>
        <d v="2021-06-05T12:44:06"/>
        <d v="2021-06-07T16:00:16"/>
        <d v="2021-06-28T19:46:17"/>
        <d v="2021-06-30T22:03:46"/>
        <d v="2021-07-17T02:24:44"/>
        <d v="2021-07-18T04:23:07"/>
        <d v="2021-07-26T21:40:28"/>
        <d v="2021-08-11T18:22:24"/>
        <d v="2021-07-13T14:57:21"/>
        <d v="2021-07-19T19:43:58"/>
        <d v="2021-07-30T20:42:13"/>
        <d v="2021-08-10T18:17:45"/>
        <d v="2021-08-15T05:43:30"/>
        <d v="2021-08-16T21:42:48"/>
        <d v="2021-08-20T15:41:38"/>
        <d v="2021-06-27T04:14:53"/>
        <d v="2021-07-03T15:18:20"/>
        <d v="2021-07-04T15:25:19"/>
        <d v="2021-07-17T16:42:13"/>
        <d v="2021-08-07T15:48:44"/>
        <d v="2021-08-24T13:12:30"/>
        <d v="2021-04-10T19:55:37"/>
        <d v="2021-04-14T12:51:32"/>
        <d v="2021-04-19T14:36:58"/>
        <d v="2021-04-26T20:30:34"/>
        <d v="2021-05-01T01:06:16"/>
        <d v="2021-05-01T17:17:10"/>
        <d v="2021-05-03T16:19:12"/>
        <d v="2021-05-09T17:57:07"/>
        <d v="2021-05-18T22:34:03"/>
        <d v="2021-05-28T23:57:56"/>
        <d v="2021-05-30T23:55:37"/>
        <d v="2021-06-13T03:31:02"/>
        <d v="2021-06-19T12:33:20"/>
        <d v="2021-07-11T00:41:48"/>
        <d v="2021-07-24T20:20:37"/>
        <d v="2021-05-08T23:46:17"/>
        <d v="2021-05-11T18:41:03"/>
        <d v="2021-05-12T15:36:58"/>
        <d v="2021-05-14T19:39:18"/>
        <d v="2021-05-22T17:58:25"/>
        <d v="2021-07-22T06:48:58"/>
        <d v="2021-08-02T00:25:54"/>
        <d v="2021-08-21T19:57:56"/>
        <d v="2021-07-17T22:57:21"/>
        <d v="2021-07-24T23:04:21"/>
        <d v="2021-07-26T22:48:02"/>
        <d v="2021-08-14T00:47:33"/>
        <d v="2021-08-18T17:38:08"/>
        <d v="2021-08-22T21:14:50"/>
        <d v="2021-08-28T00:41:11"/>
        <d v="2021-07-30T15:25:19"/>
        <d v="2021-08-15T20:37:33"/>
        <d v="2021-08-17T22:57:21"/>
        <d v="2021-08-22T19:20:23"/>
        <d v="2021-08-23T23:43:58"/>
        <d v="2021-04-17T16:25:52"/>
        <d v="2021-05-09T20:30:34"/>
        <d v="2021-05-16T20:28:14"/>
        <d v="2021-05-23T21:24:09"/>
        <d v="2021-06-06T18:10:45"/>
        <d v="2021-06-11T00:32:53"/>
        <d v="2021-06-17T17:54:27"/>
        <d v="2021-06-20T17:49:47"/>
        <d v="2021-06-29T15:55:37"/>
        <d v="2021-07-04T19:57:56"/>
        <d v="2021-07-07T01:54:27"/>
        <d v="2021-07-25T21:35:48"/>
        <d v="2021-08-01T22:36:23"/>
        <d v="2021-08-06T23:25:19"/>
        <d v="2021-08-13T21:56:47"/>
        <d v="2021-08-16T16:02:36"/>
        <d v="2021-05-29T10:37:35"/>
        <d v="2021-06-03T17:12:30"/>
        <d v="2021-06-12T13:04:48"/>
        <d v="2021-06-17T14:52:42"/>
        <d v="2021-06-17T22:20:05"/>
        <d v="2021-06-18T14:41:03"/>
        <d v="2021-06-26T07:24:58"/>
        <d v="2021-07-02T19:53:17"/>
        <d v="2021-07-05T17:28:49"/>
        <d v="2021-07-26T19:16:00"/>
        <d v="2021-08-06T18:53:17"/>
        <d v="2021-08-06T22:36:23"/>
        <d v="2021-08-15T07:46:53"/>
        <d v="2021-08-20T01:49:47"/>
        <d v="2021-04-24T08:37:46"/>
        <d v="2021-05-02T18:12:58"/>
        <d v="2021-05-03T19:20:40"/>
        <d v="2021-05-09T18:36:23"/>
        <d v="2021-05-14T23:22:59"/>
        <d v="2021-05-16T20:58:31"/>
        <d v="2021-05-23T03:50:47"/>
        <d v="2021-05-23T10:52:42"/>
        <d v="2021-05-26T16:11:55"/>
        <d v="2021-05-29T01:14:50"/>
        <d v="2021-06-14T17:26:29"/>
        <d v="2021-06-17T22:01:55"/>
        <d v="2021-06-27T13:01:42"/>
        <d v="2021-07-07T20:23:34"/>
        <d v="2021-07-09T22:59:41"/>
        <d v="2021-07-11T20:20:23"/>
        <d v="2021-07-22T13:52:07"/>
        <d v="2021-07-25T16:58:31"/>
        <d v="2021-07-26T19:27:39"/>
        <d v="2021-07-27T22:24:44"/>
        <d v="2021-07-28T17:38:08"/>
        <d v="2021-07-29T14:52:42"/>
        <d v="2021-08-01T22:50:22"/>
        <d v="2021-08-08T01:19:30"/>
        <d v="2021-08-21T22:55:02"/>
        <d v="2021-08-22T20:35:13"/>
        <d v="2021-08-25T19:36:58"/>
        <d v="2021-04-19T17:33:28"/>
        <d v="2021-05-02T10:07:35"/>
        <d v="2021-05-05T18:29:24"/>
        <d v="2021-05-09T00:05:52"/>
        <d v="2021-05-10T14:24:44"/>
        <d v="2021-05-28T17:56:47"/>
        <d v="2021-06-11T21:59:06"/>
        <d v="2021-06-23T20:28:14"/>
        <d v="2021-06-27T13:59:56"/>
        <d v="2021-07-01T15:06:41"/>
        <d v="2021-07-04T22:08:26"/>
        <d v="2021-07-11T19:39:18"/>
        <d v="2021-07-12T23:34:38"/>
        <d v="2021-08-08T08:45:51"/>
        <d v="2021-08-21T18:17:45"/>
        <d v="2021-08-24T05:47:02"/>
        <d v="2021-08-24T20:23:34"/>
        <d v="2021-08-25T18:03:46"/>
        <d v="2021-04-15T18:59:41"/>
        <d v="2021-04-15T21:26:29"/>
        <d v="2021-04-30T11:39:50"/>
        <d v="2021-05-01T16:18:55"/>
        <d v="2021-05-09T02:20:05"/>
        <d v="2021-05-10T06:01:26"/>
        <d v="2021-05-16T15:53:17"/>
        <d v="2021-05-16T20:07:16"/>
        <d v="2021-05-23T16:32:53"/>
        <d v="2021-05-14T20:14:15"/>
        <d v="2021-05-20T19:11:20"/>
        <d v="2021-05-21T19:20:40"/>
        <d v="2021-06-17T10:34:03"/>
        <d v="2021-07-13T15:27:39"/>
        <d v="2021-07-20T17:12:30"/>
        <d v="2021-07-20T23:29:59"/>
        <d v="2021-04-07T15:48:37"/>
        <d v="2021-04-19T14:48:02"/>
        <d v="2021-05-16T18:10:54"/>
        <d v="2021-05-21T02:24:44"/>
        <d v="2021-05-22T16:02:13"/>
        <d v="2021-05-23T21:50:43"/>
        <d v="2021-05-24T18:36:23"/>
        <d v="2021-04-23T01:17:10"/>
        <d v="2021-04-28T02:38:43"/>
        <d v="2021-04-28T19:20:40"/>
        <d v="2021-05-03T06:28:48"/>
        <d v="2021-05-13T17:12:30"/>
        <d v="2021-05-18T21:38:08"/>
        <d v="2021-05-19T14:17:45"/>
        <d v="2021-05-25T01:49:47"/>
        <d v="2021-05-27T17:14:50"/>
        <d v="2021-06-05T20:32:53"/>
        <d v="2021-06-12T19:20:40"/>
        <d v="2021-04-27T19:41:38"/>
        <d v="2021-05-16T13:22:47"/>
        <d v="2021-04-13T17:24:09"/>
        <d v="2021-04-18T05:27:08"/>
        <d v="2021-04-29T20:37:33"/>
        <d v="2021-05-24T00:23:34"/>
        <d v="2021-07-31T07:57:56"/>
        <d v="2021-05-30T17:42:37"/>
        <d v="2021-06-08T17:10:10"/>
        <d v="2021-06-11T20:25:54"/>
        <d v="2021-05-29T20:32:53"/>
        <d v="2021-06-06T17:18:04"/>
        <d v="2021-06-13T04:19:12"/>
        <d v="2021-06-27T16:18:55"/>
        <d v="2021-07-06T22:38:43"/>
        <d v="2021-07-08T14:31:44"/>
        <d v="2021-07-09T20:42:13"/>
        <d v="2021-07-11T22:06:06"/>
        <d v="2021-07-19T19:25:19"/>
        <d v="2021-07-28T20:16:35"/>
        <d v="2021-07-30T19:55:37"/>
        <d v="2021-08-06T17:47:27"/>
        <d v="2021-08-12T16:56:12"/>
        <d v="2021-05-20T22:13:05"/>
        <d v="2021-04-03T01:26:29"/>
        <d v="2021-04-12T17:28:19"/>
        <d v="2021-04-17T13:05:31"/>
        <d v="2021-04-18T15:50:57"/>
        <d v="2021-04-18T20:42:13"/>
        <d v="2021-04-21T21:40:28"/>
        <d v="2021-04-24T07:54:59"/>
        <d v="2021-05-03T20:09:35"/>
        <d v="2021-05-09T11:46:17"/>
        <d v="2021-05-16T03:22:33"/>
        <d v="2021-05-16T18:09:50"/>
        <d v="2021-05-21T20:32:53"/>
        <d v="2021-07-24T18:57:21"/>
        <d v="2021-08-03T17:03:11"/>
        <d v="2021-08-06T20:49:12"/>
        <d v="2021-08-14T20:16:35"/>
        <d v="2021-08-18T13:00:51"/>
        <d v="2021-08-18T18:06:06"/>
        <d v="2021-08-21T20:42:13"/>
        <d v="2021-08-23T13:16:19"/>
        <d v="2021-04-24T23:47:02"/>
        <d v="2021-04-30T15:02:01"/>
        <d v="2021-05-08T13:03:39"/>
        <d v="2021-06-05T17:26:29"/>
        <d v="2021-06-08T13:45:07"/>
        <d v="2021-06-09T20:42:13"/>
        <d v="2021-06-12T08:35:13"/>
        <d v="2021-06-26T18:06:06"/>
        <d v="2021-07-30T17:07:51"/>
        <d v="2021-08-01T12:10:08"/>
        <d v="2021-08-20T23:34:38"/>
        <d v="2021-08-23T06:54:43"/>
        <d v="2021-03-31T15:11:20"/>
        <d v="2021-04-09T20:49:55"/>
        <d v="2021-04-14T19:55:37"/>
        <d v="2021-04-19T11:32:38"/>
        <d v="2021-04-20T17:03:11"/>
        <d v="2021-05-02T19:48:37"/>
        <d v="2021-05-03T18:10:45"/>
        <d v="2021-05-05T15:41:38"/>
        <d v="2021-05-11T19:11:20"/>
        <d v="2021-05-23T23:18:20"/>
        <d v="2021-05-30T15:36:58"/>
        <d v="2021-06-18T18:43:23"/>
        <d v="2021-07-27T18:27:04"/>
        <d v="2021-07-29T00:04:56"/>
        <d v="2021-08-03T19:48:37"/>
        <d v="2021-08-14T01:31:09"/>
        <d v="2021-08-20T19:43:58"/>
        <d v="2021-06-28T00:28:38"/>
        <d v="2021-07-13T15:43:58"/>
        <d v="2021-07-14T17:56:47"/>
        <d v="2021-07-15T17:33:28"/>
        <d v="2021-07-16T18:15:25"/>
        <d v="2021-07-17T02:18:17"/>
        <d v="2021-07-22T01:28:49"/>
        <d v="2021-07-25T19:48:37"/>
        <d v="2021-06-18T14:10:45"/>
        <d v="2021-06-18T20:46:52"/>
        <d v="2021-06-25T15:50:57"/>
        <d v="2021-06-28T23:04:21"/>
        <d v="2021-07-08T23:11:20"/>
        <d v="2021-07-10T15:37:10"/>
        <d v="2021-07-12T19:11:20"/>
        <d v="2021-08-03T00:09:35"/>
        <d v="2021-08-12T19:16:00"/>
        <d v="2021-08-15T21:07:51"/>
        <d v="2021-08-18T12:39:53"/>
        <d v="2021-08-19T17:49:47"/>
        <d v="2021-08-20T15:02:53"/>
        <d v="2021-08-22T00:01:24"/>
        <d v="2021-08-25T18:38:43"/>
        <d v="2021-08-25T21:03:11"/>
        <d v="2021-04-23T21:52:07"/>
        <d v="2021-04-28T19:34:38"/>
        <d v="2021-05-01T06:23:55"/>
        <d v="2021-05-02T17:10:10"/>
        <d v="2021-05-10T19:41:38"/>
        <d v="2021-05-14T17:49:47"/>
        <d v="2021-05-15T18:10:45"/>
        <d v="2021-05-30T22:03:46"/>
        <d v="2021-06-12T13:55:52"/>
        <d v="2021-06-18T20:07:16"/>
        <d v="2021-06-19T02:01:26"/>
        <d v="2021-07-05T19:18:20"/>
        <d v="2021-04-15T14:48:02"/>
        <d v="2021-04-16T13:47:27"/>
        <d v="2021-04-16T18:20:05"/>
        <d v="2021-04-17T13:53:14"/>
        <d v="2021-04-27T11:41:38"/>
        <d v="2021-05-05T02:08:26"/>
        <d v="2021-05-07T19:41:38"/>
        <d v="2021-05-16T22:41:03"/>
        <d v="2021-05-22T20:32:47"/>
        <d v="2021-05-29T21:59:06"/>
        <d v="2021-06-05T18:38:43"/>
        <d v="2021-06-10T19:18:20"/>
        <d v="2021-07-08T00:16:35"/>
        <d v="2021-07-18T14:58:34"/>
        <d v="2021-07-19T14:42:43"/>
        <d v="2021-07-24T16:58:56"/>
        <d v="2021-07-29T00:11:55"/>
        <d v="2021-07-31T18:01:26"/>
        <d v="2021-08-01T19:34:38"/>
        <d v="2021-08-06T06:30:14"/>
        <d v="2021-08-10T19:16:00"/>
        <d v="2021-08-16T01:31:09"/>
        <d v="2021-08-17T16:49:12"/>
        <d v="2021-05-01T23:27:39"/>
        <d v="2021-05-11T21:07:51"/>
        <d v="2021-05-19T19:29:59"/>
        <d v="2021-06-10T19:09:00"/>
        <d v="2021-06-23T00:14:24"/>
        <d v="2021-05-04T22:08:26"/>
        <d v="2021-05-09T17:55:12"/>
        <d v="2021-07-28T14:34:03"/>
        <d v="2021-08-03T00:04:56"/>
        <d v="2021-08-12T20:53:52"/>
        <d v="2021-05-30T21:59:06"/>
        <d v="2021-06-11T18:13:05"/>
        <d v="2021-06-18T16:32:53"/>
        <d v="2021-06-27T06:22:48"/>
        <d v="2021-07-03T10:37:26"/>
        <d v="2021-07-09T03:46:05"/>
        <d v="2021-07-12T17:17:10"/>
        <d v="2021-08-08T08:10:04"/>
        <d v="2021-08-11T17:51:22"/>
        <d v="2021-08-14T17:12:30"/>
        <d v="2021-08-15T19:34:38"/>
        <d v="2021-08-24T22:36:23"/>
        <d v="2021-08-28T02:08:26"/>
        <d v="2021-04-05T21:38:08"/>
        <d v="2021-04-08T18:57:21"/>
        <d v="2021-04-12T22:31:44"/>
        <d v="2021-04-21T14:45:42"/>
        <d v="2021-05-30T21:38:08"/>
        <d v="2021-06-01T22:24:44"/>
        <d v="2021-06-02T01:10:10"/>
        <d v="2021-06-12T01:17:10"/>
        <d v="2021-07-02T18:48:02"/>
        <d v="2021-07-05T11:02:24"/>
        <d v="2021-07-30T00:18:55"/>
        <d v="2021-07-30T19:22:59"/>
        <d v="2021-08-26T17:03:11"/>
        <d v="2021-08-27T22:20:05"/>
        <d v="2021-04-01T20:25:54"/>
        <d v="2021-04-17T11:34:43"/>
        <d v="2021-05-01T00:23:34"/>
        <d v="2021-05-01T14:55:02"/>
        <d v="2021-05-07T21:52:07"/>
        <d v="2021-05-12T05:00:58"/>
        <d v="2021-05-15T16:46:52"/>
        <d v="2021-05-28T19:02:01"/>
        <d v="2021-06-11T18:06:06"/>
        <d v="2021-06-20T14:24:44"/>
        <d v="2021-06-21T21:24:09"/>
        <d v="2021-06-23T21:49:47"/>
        <d v="2021-06-26T19:02:01"/>
        <d v="2021-05-29T12:44:31"/>
        <d v="2021-06-28T23:41:38"/>
        <d v="2021-07-03T18:06:06"/>
        <d v="2021-07-12T17:59:06"/>
        <d v="2021-07-15T20:28:14"/>
        <d v="2021-07-23T17:28:49"/>
        <d v="2021-07-31T21:56:10"/>
        <d v="2021-08-08T05:00:58"/>
        <d v="2021-08-10T12:00:16"/>
        <d v="2021-08-21T14:48:02"/>
        <d v="2021-08-26T11:57:56"/>
        <d v="2021-08-26T17:26:29"/>
        <d v="2021-04-30T18:10:45"/>
        <d v="2021-05-04T21:07:51"/>
        <d v="2021-05-09T22:20:05"/>
        <d v="2021-05-11T19:29:59"/>
        <d v="2021-05-12T23:02:01"/>
        <d v="2021-05-14T22:23:31"/>
        <d v="2021-06-04T21:26:29"/>
        <d v="2021-06-14T15:32:19"/>
        <d v="2021-06-21T06:18:43"/>
        <d v="2021-07-05T22:27:04"/>
        <d v="2021-07-11T21:42:48"/>
        <d v="2021-07-19T17:49:47"/>
        <d v="2021-07-30T19:32:19"/>
        <d v="2021-08-09T16:56:12"/>
        <d v="2021-08-13T17:24:09"/>
        <d v="2021-08-15T04:08:06"/>
        <d v="2021-05-26T03:14:24"/>
        <d v="2021-06-03T21:00:51"/>
        <d v="2021-06-05T00:16:35"/>
        <d v="2021-06-08T21:26:29"/>
        <d v="2021-06-12T20:07:16"/>
        <d v="2021-06-13T09:52:09"/>
        <d v="2021-05-01T17:49:47"/>
        <d v="2021-05-21T17:00:51"/>
        <d v="2021-04-19T22:27:04"/>
        <d v="2021-04-23T23:53:17"/>
        <d v="2021-04-28T21:05:31"/>
        <d v="2021-05-02T22:08:26"/>
        <d v="2021-05-08T08:35:07"/>
        <d v="2021-05-11T18:43:23"/>
        <d v="2021-05-16T18:03:46"/>
        <d v="2021-05-21T23:04:21"/>
        <d v="2021-05-24T18:38:43"/>
        <d v="2021-06-05T21:14:24"/>
        <d v="2021-06-12T16:14:15"/>
        <d v="2021-07-01T23:22:59"/>
        <d v="2021-07-05T15:53:17"/>
        <d v="2021-07-10T12:16:13"/>
        <d v="2021-07-15T16:53:46"/>
        <d v="2021-07-19T19:27:39"/>
        <d v="2021-07-24T14:15:25"/>
        <d v="2021-07-25T08:06:31"/>
        <d v="2021-07-27T14:45:42"/>
        <d v="2021-08-07T23:02:14"/>
        <d v="2021-08-24T02:31:44"/>
        <d v="2021-05-13T23:16:00"/>
        <d v="2021-05-14T15:06:41"/>
        <d v="2021-05-16T00:51:47"/>
        <d v="2021-05-22T17:57:07"/>
        <d v="2021-05-30T15:53:17"/>
        <d v="2021-06-09T21:10:10"/>
        <d v="2021-06-23T20:16:35"/>
        <d v="2021-07-04T16:46:52"/>
        <d v="2021-07-09T00:04:56"/>
        <d v="2021-07-17T13:52:07"/>
        <d v="2021-07-17T16:49:12"/>
        <d v="2021-07-25T17:28:19"/>
        <d v="2021-08-06T23:53:17"/>
        <d v="2021-08-22T17:54:27"/>
        <d v="2021-08-24T16:32:53"/>
        <d v="2021-06-03T09:33:07"/>
        <d v="2021-06-15T22:06:06"/>
        <d v="2021-06-22T22:13:05"/>
        <d v="2021-05-12T20:28:14"/>
        <d v="2021-05-15T17:22:34"/>
        <d v="2021-05-29T21:03:11"/>
        <d v="2021-06-01T01:40:28"/>
        <d v="2021-06-05T07:32:37"/>
        <d v="2021-06-12T20:39:53"/>
        <d v="2021-06-13T17:24:09"/>
        <d v="2021-06-14T18:36:23"/>
        <d v="2021-06-25T19:59:31"/>
        <d v="2021-06-29T19:06:41"/>
        <d v="2021-07-11T14:55:02"/>
        <d v="2021-07-13T00:25:54"/>
        <d v="2021-07-21T14:29:24"/>
        <d v="2021-07-23T11:41:17"/>
        <d v="2021-07-26T15:53:17"/>
        <d v="2021-08-24T22:55:02"/>
        <d v="2021-04-14T20:23:34"/>
        <d v="2021-04-20T03:18:20"/>
        <d v="2021-04-20T20:14:15"/>
        <d v="2021-04-21T18:34:03"/>
        <d v="2021-05-14T20:44:33"/>
        <d v="2021-05-22T14:17:45"/>
        <d v="2021-06-27T06:08:38"/>
        <d v="2021-07-01T17:35:48"/>
        <d v="2021-07-03T22:24:44"/>
        <d v="2021-07-10T14:03:46"/>
        <d v="2021-07-23T16:04:56"/>
        <d v="2021-08-02T22:50:22"/>
        <d v="2021-08-04T00:37:26"/>
        <d v="2021-08-04T15:04:21"/>
        <d v="2021-08-04T18:55:02"/>
        <d v="2021-08-20T12:11:55"/>
        <d v="2021-08-24T23:50:57"/>
        <d v="2021-05-25T09:42:48"/>
        <d v="2021-05-29T13:14:04"/>
        <d v="2021-06-02T03:12:58"/>
        <d v="2021-06-02T17:54:27"/>
        <d v="2021-06-13T18:52:42"/>
        <d v="2021-06-17T19:33:36"/>
        <d v="2021-06-20T11:21:05"/>
        <d v="2021-06-28T23:06:41"/>
        <d v="2021-07-03T17:40:28"/>
        <d v="2021-07-10T21:31:27"/>
        <d v="2021-07-15T16:49:12"/>
        <d v="2021-05-28T13:53:46"/>
        <d v="2021-05-29T16:21:14"/>
        <d v="2021-05-30T12:34:34"/>
        <d v="2021-06-04T17:54:27"/>
        <d v="2021-06-05T15:20:40"/>
        <d v="2021-06-07T21:14:50"/>
        <d v="2021-06-09T19:29:59"/>
        <d v="2021-06-11T18:34:03"/>
        <d v="2021-06-16T23:53:17"/>
        <d v="2021-06-20T20:49:12"/>
        <d v="2021-06-30T23:57:56"/>
        <d v="2021-07-16T19:29:59"/>
        <d v="2021-07-20T00:49:12"/>
        <d v="2021-07-30T17:17:10"/>
        <d v="2021-07-30T21:35:48"/>
        <d v="2021-08-09T16:44:33"/>
        <d v="2021-08-21T13:12:30"/>
        <d v="2021-08-26T22:52:42"/>
        <d v="2021-08-29T00:28:14"/>
        <d v="2021-08-02T19:09:00"/>
        <d v="2021-08-26T08:42:43"/>
        <d v="2021-08-01T06:04:51"/>
        <d v="2021-08-07T17:47:27"/>
        <d v="2021-08-08T19:07:09"/>
        <d v="2021-08-25T04:52:19"/>
        <d v="2021-04-23T23:02:01"/>
        <d v="2021-04-27T12:42:13"/>
        <d v="2021-05-01T12:53:26"/>
        <d v="2021-05-07T22:43:23"/>
        <d v="2021-05-21T16:18:55"/>
        <d v="2021-05-24T02:21:07"/>
        <d v="2021-05-25T12:01:26"/>
        <d v="2021-06-19T19:09:00"/>
        <d v="2021-06-22T19:20:40"/>
        <d v="2021-06-27T19:36:58"/>
        <d v="2021-07-09T19:22:59"/>
        <d v="2021-07-09T22:45:07"/>
        <d v="2021-07-12T19:13:40"/>
        <d v="2021-07-15T16:02:36"/>
        <d v="2021-07-17T04:05:35"/>
        <d v="2021-08-14T01:07:51"/>
        <d v="2021-04-27T18:10:45"/>
        <d v="2021-05-01T22:41:03"/>
        <d v="2021-05-02T20:24:54"/>
        <d v="2021-05-09T13:47:27"/>
        <d v="2021-05-11T19:06:41"/>
        <d v="2021-05-21T19:27:50"/>
        <d v="2021-05-22T22:20:05"/>
        <d v="2021-05-24T21:35:48"/>
        <d v="2021-06-24T23:39:18"/>
        <d v="2021-08-21T04:56:14"/>
        <d v="2021-08-23T18:06:06"/>
        <d v="2021-04-30T15:22:59"/>
        <d v="2021-05-08T16:33:28"/>
        <d v="2021-05-15T20:09:35"/>
        <d v="2021-05-16T12:44:33"/>
        <d v="2021-05-21T21:14:50"/>
        <d v="2021-05-29T23:12:49"/>
        <d v="2021-04-26T02:34:25"/>
        <d v="2021-05-07T18:48:02"/>
        <d v="2021-05-12T16:28:14"/>
        <d v="2021-05-13T15:23:02"/>
        <d v="2021-05-14T20:46:52"/>
        <d v="2021-05-20T18:15:25"/>
        <d v="2021-05-22T05:34:05"/>
        <d v="2021-05-31T16:39:53"/>
        <d v="2021-06-08T17:33:28"/>
        <d v="2021-06-16T20:11:55"/>
        <d v="2021-06-22T13:47:27"/>
        <d v="2021-07-11T09:41:32"/>
        <d v="2021-07-11T22:31:44"/>
        <d v="2021-08-08T22:29:24"/>
        <d v="2021-08-12T16:46:52"/>
        <d v="2021-08-12T19:11:20"/>
        <d v="2021-08-14T20:37:33"/>
        <d v="2021-05-03T14:03:46"/>
        <d v="2021-05-15T14:29:59"/>
        <d v="2021-05-20T16:35:13"/>
        <d v="2021-05-21T15:57:56"/>
        <d v="2021-05-22T00:04:56"/>
        <d v="2021-06-05T02:44:22"/>
        <d v="2021-06-10T20:23:34"/>
        <d v="2021-06-12T17:21:49"/>
        <d v="2021-06-13T13:42:48"/>
        <d v="2021-06-17T23:48:37"/>
        <d v="2021-06-24T19:57:56"/>
        <d v="2021-06-30T19:13:40"/>
        <d v="2021-07-03T22:50:06"/>
        <d v="2021-07-24T12:42:13"/>
        <d v="2021-05-04T01:47:27"/>
        <d v="2021-05-09T16:07:16"/>
        <d v="2021-05-21T00:00:16"/>
        <d v="2021-05-23T22:01:26"/>
        <d v="2021-06-03T11:36:58"/>
        <d v="2021-06-12T20:30:34"/>
        <d v="2021-06-22T18:22:24"/>
        <d v="2021-06-23T15:25:19"/>
        <d v="2021-05-25T16:53:52"/>
        <d v="2021-06-05T16:39:53"/>
        <d v="2021-06-21T19:27:39"/>
        <d v="2021-06-23T13:54:27"/>
        <d v="2021-06-30T17:48:29"/>
        <d v="2021-07-02T18:17:45"/>
        <d v="2021-07-10T13:22:20"/>
        <d v="2021-07-12T23:02:01"/>
        <d v="2021-08-01T20:21:14"/>
        <d v="2021-08-07T14:38:43"/>
        <d v="2021-08-07T19:48:37"/>
        <d v="2021-08-08T14:55:14"/>
        <d v="2021-08-19T12:08:38"/>
        <d v="2021-08-20T01:45:07"/>
        <d v="2021-08-22T03:06:20"/>
        <d v="2021-04-08T01:26:29"/>
        <d v="2021-04-13T19:09:00"/>
        <d v="2021-05-01T20:07:16"/>
        <d v="2021-05-02T15:39:18"/>
        <d v="2021-05-08T22:57:21"/>
        <d v="2021-05-12T19:39:18"/>
        <d v="2021-05-15T08:51:07"/>
        <d v="2021-05-22T00:09:35"/>
        <d v="2021-05-22T22:27:04"/>
        <d v="2021-04-08T08:39:50"/>
        <d v="2021-04-10T18:29:24"/>
        <d v="2021-04-16T14:34:03"/>
        <d v="2021-04-17T13:41:34"/>
        <d v="2021-04-17T21:17:10"/>
        <d v="2021-05-14T21:03:11"/>
        <d v="2021-05-15T19:57:56"/>
        <d v="2021-05-21T16:14:15"/>
        <d v="2021-05-23T18:34:49"/>
        <d v="2021-04-21T21:00:51"/>
        <d v="2021-04-25T16:12:19"/>
        <d v="2021-04-29T18:48:02"/>
        <d v="2021-05-05T23:50:57"/>
        <d v="2021-05-11T22:52:42"/>
        <d v="2021-05-22T00:35:13"/>
        <d v="2021-06-05T18:35:37"/>
        <d v="2021-06-14T19:18:20"/>
        <d v="2021-06-18T23:43:58"/>
        <d v="2021-06-21T23:27:39"/>
        <d v="2021-06-25T22:08:26"/>
        <d v="2021-07-12T20:09:35"/>
        <d v="2021-07-27T21:28:49"/>
        <d v="2021-07-28T16:48:00"/>
        <d v="2021-08-08T11:15:33"/>
        <d v="2021-08-13T15:48:37"/>
        <d v="2021-08-21T21:49:47"/>
        <d v="2021-05-29T06:50:24"/>
        <d v="2021-06-02T20:53:52"/>
        <d v="2021-06-07T15:55:37"/>
        <d v="2021-06-08T16:16:35"/>
        <d v="2021-06-14T13:10:10"/>
        <d v="2021-06-19T20:42:13"/>
        <d v="2021-06-27T01:14:53"/>
        <d v="2021-07-07T15:46:17"/>
        <d v="2021-07-10T17:05:09"/>
        <d v="2021-07-11T21:28:49"/>
        <d v="2021-08-01T20:14:15"/>
        <d v="2021-08-05T23:27:39"/>
        <d v="2021-08-28T18:17:45"/>
        <d v="2021-06-06T17:38:08"/>
        <d v="2021-06-13T13:32:58"/>
        <d v="2021-06-24T20:09:36"/>
        <d v="2021-05-26T23:53:17"/>
        <d v="2021-06-11T15:57:56"/>
        <d v="2021-06-11T21:40:28"/>
        <d v="2021-06-16T19:48:37"/>
        <d v="2021-06-19T06:35:32"/>
        <d v="2021-07-03T20:18:55"/>
        <d v="2021-07-15T01:21:49"/>
        <d v="2021-07-19T23:06:41"/>
        <d v="2021-07-26T21:31:41"/>
        <d v="2021-08-15T17:11:19"/>
        <d v="2021-08-21T21:42:48"/>
        <d v="2021-05-22T20:35:13"/>
        <d v="2021-05-25T18:13:05"/>
        <d v="2021-05-26T21:52:07"/>
        <d v="2021-06-14T16:00:16"/>
        <d v="2021-05-28T17:00:51"/>
        <d v="2021-05-28T23:46:17"/>
        <d v="2021-06-01T20:11:55"/>
        <d v="2021-06-20T23:06:41"/>
        <d v="2021-05-28T13:10:10"/>
        <d v="2021-05-30T21:12:30"/>
        <d v="2021-06-19T22:03:30"/>
        <d v="2021-06-21T17:40:28"/>
        <d v="2021-07-09T22:24:44"/>
        <d v="2021-07-17T19:26:05"/>
        <d v="2021-07-25T19:46:17"/>
        <d v="2021-08-07T21:05:31"/>
        <d v="2021-08-10T21:24:09"/>
        <d v="2021-08-12T12:36:00"/>
        <d v="2021-08-14T10:56:31"/>
        <d v="2021-08-15T17:00:51"/>
        <d v="2021-05-22T20:11:55"/>
        <d v="2021-05-25T21:35:48"/>
        <d v="2021-06-04T16:04:56"/>
        <d v="2021-06-06T17:53:30"/>
        <d v="2021-07-10T20:02:36"/>
        <d v="2021-07-13T16:56:12"/>
        <d v="2021-08-21T00:02:36"/>
        <d v="2021-06-04T15:20:40"/>
        <d v="2021-06-09T20:58:31"/>
        <d v="2021-06-19T12:33:07"/>
        <d v="2021-06-26T17:24:34"/>
        <d v="2021-07-02T16:07:16"/>
        <d v="2021-07-09T19:11:20"/>
        <d v="2021-07-22T21:14:50"/>
        <d v="2021-07-31T14:52:42"/>
        <d v="2021-08-05T20:04:56"/>
        <d v="2021-08-06T13:49:47"/>
        <d v="2021-08-14T07:34:25"/>
        <d v="2021-08-14T20:02:36"/>
        <d v="2021-08-24T15:27:39"/>
        <d v="2021-06-27T19:27:39"/>
        <d v="2021-07-03T11:05:20"/>
        <d v="2021-07-08T15:50:57"/>
        <d v="2021-07-17T07:03:35"/>
        <d v="2021-07-30T20:14:15"/>
        <d v="2021-08-04T19:57:56"/>
        <d v="2021-08-11T13:21:49"/>
        <d v="2021-06-25T13:49:47"/>
        <d v="2021-07-02T16:51:32"/>
        <d v="2021-07-10T19:06:41"/>
        <d v="2021-07-25T01:06:52"/>
        <d v="2021-04-17T08:06:35"/>
        <d v="2021-04-17T15:29:28"/>
        <d v="2021-04-20T18:03:46"/>
        <d v="2021-05-28T01:05:31"/>
        <d v="2021-06-06T19:13:36"/>
        <d v="2021-06-09T14:48:02"/>
        <d v="2021-06-12T17:07:51"/>
        <d v="2021-06-14T02:51:22"/>
        <d v="2021-07-24T00:42:13"/>
        <d v="2021-07-30T22:34:03"/>
        <d v="2021-07-31T23:57:01"/>
        <d v="2021-08-20T18:08:26"/>
        <d v="2021-08-24T21:54:27"/>
        <d v="2021-04-15T21:49:47"/>
        <d v="2021-04-28T23:53:17"/>
        <d v="2021-05-01T23:46:17"/>
        <d v="2021-05-03T12:16:35"/>
        <d v="2021-05-30T22:11:21"/>
        <d v="2021-05-31T17:54:27"/>
        <d v="2021-06-09T18:20:05"/>
        <d v="2021-06-18T16:58:31"/>
        <d v="2021-06-20T07:27:40"/>
        <d v="2021-06-25T19:10:34"/>
        <d v="2021-07-10T18:55:02"/>
        <d v="2021-07-17T17:14:50"/>
        <d v="2021-07-18T09:18:38"/>
        <d v="2021-07-21T23:25:19"/>
        <d v="2021-08-01T16:22:32"/>
        <d v="2021-08-19T13:07:41"/>
        <d v="2021-08-21T11:06:13"/>
        <d v="2021-08-22T15:50:57"/>
        <d v="2021-06-30T19:18:20"/>
        <d v="2021-07-18T22:15:25"/>
        <d v="2021-07-19T14:48:02"/>
        <d v="2021-07-27T13:49:47"/>
        <d v="2021-07-30T14:34:03"/>
        <d v="2021-05-26T23:46:17"/>
        <d v="2021-05-28T17:40:28"/>
        <d v="2021-06-07T10:24:58"/>
        <d v="2021-06-09T20:37:33"/>
        <d v="2021-06-11T02:36:23"/>
        <d v="2021-06-21T17:52:07"/>
        <d v="2021-07-02T21:10:10"/>
        <d v="2021-07-04T18:55:02"/>
        <d v="2021-07-08T01:52:19"/>
        <d v="2021-07-29T21:59:06"/>
        <d v="2021-07-30T21:19:30"/>
        <d v="2021-07-31T05:16:01"/>
        <d v="2021-08-01T13:31:09"/>
        <d v="2021-08-02T01:31:16"/>
        <d v="2021-08-05T00:14:15"/>
        <d v="2021-08-20T19:11:20"/>
        <d v="2021-08-21T16:40:21"/>
        <d v="2021-08-23T18:48:02"/>
        <d v="2021-05-28T11:08:10"/>
        <d v="2021-06-03T18:23:02"/>
        <d v="2021-06-05T09:39:50"/>
        <d v="2021-06-10T18:10:45"/>
        <d v="2021-06-23T02:34:03"/>
        <d v="2021-06-23T20:49:12"/>
        <d v="2021-04-29T16:02:36"/>
        <d v="2021-05-02T17:38:08"/>
        <d v="2021-05-11T23:09:00"/>
        <d v="2021-05-13T20:51:32"/>
        <d v="2021-05-27T21:05:31"/>
        <d v="2021-06-06T04:24:52"/>
        <d v="2021-06-08T00:07:16"/>
        <d v="2021-06-18T20:35:13"/>
        <d v="2021-06-23T21:33:28"/>
        <d v="2021-06-24T15:34:38"/>
        <d v="2021-06-27T22:23:59"/>
        <d v="2021-07-17T00:28:14"/>
        <d v="2021-07-27T18:50:22"/>
        <d v="2021-07-28T18:24:44"/>
        <d v="2021-04-23T21:47:27"/>
        <d v="2021-04-24T17:21:49"/>
        <d v="2021-05-04T10:50:53"/>
        <d v="2021-05-08T09:27:52"/>
        <d v="2021-05-10T19:34:38"/>
        <d v="2021-05-23T11:16:33"/>
        <d v="2021-04-29T00:21:14"/>
        <d v="2021-05-01T19:57:56"/>
        <d v="2021-05-03T18:36:23"/>
        <d v="2021-05-10T22:38:43"/>
        <d v="2021-05-11T21:21:49"/>
        <d v="2021-05-16T21:31:09"/>
        <d v="2021-05-23T18:06:06"/>
        <d v="2021-05-28T02:52:48"/>
        <d v="2021-05-28T22:06:06"/>
        <d v="2021-06-04T23:13:40"/>
        <d v="2021-06-06T18:31:44"/>
        <d v="2021-06-08T20:53:52"/>
        <d v="2021-07-23T18:08:26"/>
        <d v="2021-08-02T00:25:47"/>
        <d v="2021-08-08T09:17:17"/>
        <d v="2021-08-11T18:08:26"/>
        <d v="2021-08-21T21:10:10"/>
        <d v="2021-08-24T16:37:33"/>
        <d v="2021-08-25T20:32:53"/>
        <d v="2021-08-26T12:37:33"/>
        <d v="2021-07-27T20:46:52"/>
        <d v="2021-07-31T01:14:36"/>
        <d v="2021-07-01T02:20:05"/>
        <d v="2021-07-16T20:11:55"/>
        <d v="2021-07-29T16:14:15"/>
        <d v="2021-08-09T23:11:20"/>
        <d v="2021-08-21T00:41:46"/>
        <d v="2021-08-23T15:25:19"/>
        <d v="2021-05-28T15:13:40"/>
        <d v="2021-06-05T20:04:56"/>
        <d v="2021-06-06T20:36:06"/>
        <d v="2021-06-07T16:49:12"/>
        <d v="2021-06-19T20:45:09"/>
        <d v="2021-06-20T20:39:53"/>
        <d v="2021-06-24T20:28:14"/>
        <d v="2021-06-27T02:47:02"/>
        <d v="2021-06-29T15:36:58"/>
        <d v="2021-07-09T19:46:17"/>
        <d v="2021-07-23T16:09:35"/>
        <d v="2021-07-30T12:42:13"/>
        <d v="2021-07-30T17:33:28"/>
        <d v="2021-08-08T12:53:17"/>
        <d v="2021-08-10T21:26:29"/>
        <d v="2021-08-20T16:46:52"/>
        <d v="2021-03-31T14:57:21"/>
        <d v="2021-04-02T02:36:58"/>
        <d v="2021-04-07T17:54:27"/>
        <d v="2021-04-08T15:41:38"/>
        <d v="2021-04-09T23:53:17"/>
        <d v="2021-04-12T18:08:26"/>
        <d v="2021-04-17T01:16:54"/>
        <d v="2021-04-17T05:58:47"/>
        <d v="2021-05-01T06:06:10"/>
        <d v="2021-05-01T17:13:53"/>
        <d v="2021-05-04T04:37:55"/>
        <d v="2021-05-06T20:07:16"/>
        <d v="2021-05-10T17:31:09"/>
        <d v="2021-05-15T15:55:37"/>
        <d v="2021-05-27T21:14:50"/>
        <d v="2021-05-28T15:25:19"/>
        <d v="2021-06-05T23:57:56"/>
        <d v="2021-06-07T16:02:36"/>
        <d v="2021-06-08T21:12:30"/>
        <d v="2021-06-19T09:48:56"/>
        <d v="2021-05-25T20:56:12"/>
        <d v="2021-05-27T18:24:44"/>
        <d v="2021-06-10T22:08:26"/>
        <d v="2021-06-25T20:28:14"/>
        <d v="2021-06-26T15:18:20"/>
        <d v="2021-06-27T00:10:05"/>
        <d v="2021-07-07T18:57:21"/>
        <d v="2021-07-10T19:57:56"/>
        <d v="2021-07-11T17:36:14"/>
        <d v="2021-07-30T16:23:34"/>
        <d v="2021-08-05T16:21:14"/>
        <d v="2021-08-18T17:52:07"/>
        <d v="2021-08-21T18:14:28"/>
        <d v="2021-08-24T17:52:07"/>
        <d v="2021-08-26T21:33:28"/>
        <d v="2021-06-24T16:30:34"/>
        <d v="2021-06-26T17:03:11"/>
        <d v="2021-06-27T23:18:16"/>
        <d v="2021-06-30T19:04:21"/>
        <d v="2021-07-02T22:46:34"/>
        <d v="2021-07-12T17:38:08"/>
        <d v="2021-07-21T18:27:04"/>
        <d v="2021-07-24T08:07:52"/>
        <d v="2021-07-30T00:51:32"/>
        <d v="2021-07-31T12:56:12"/>
        <d v="2021-08-01T13:36:54"/>
        <d v="2021-08-08T06:51:08"/>
        <d v="2021-08-13T18:20:05"/>
        <d v="2021-06-05T19:16:00"/>
        <d v="2021-06-18T13:54:27"/>
        <d v="2021-07-05T18:48:58"/>
        <d v="2021-07-08T21:54:27"/>
        <d v="2021-07-12T20:02:36"/>
        <d v="2021-07-15T23:02:01"/>
        <d v="2021-07-21T18:08:26"/>
        <d v="2021-04-10T22:30:46"/>
        <d v="2021-04-16T19:18:20"/>
        <d v="2021-04-19T13:14:50"/>
        <d v="2021-06-26T19:34:42"/>
        <d v="2021-07-02T18:57:21"/>
        <d v="2021-07-08T22:23:31"/>
        <d v="2021-07-12T18:29:24"/>
        <d v="2021-07-14T03:15:50"/>
        <d v="2021-07-14T16:11:55"/>
        <d v="2021-07-31T18:31:44"/>
        <d v="2021-08-09T21:21:49"/>
        <d v="2021-08-15T17:06:50"/>
        <d v="2021-08-21T04:10:31"/>
        <d v="2021-08-21T17:24:09"/>
        <d v="2021-06-28T06:51:50"/>
        <d v="2021-06-30T15:34:38"/>
        <d v="2021-07-12T00:11:55"/>
        <d v="2021-07-31T16:51:32"/>
        <d v="2021-08-08T15:49:51"/>
        <d v="2021-08-10T18:08:26"/>
        <d v="2021-08-13T16:58:31"/>
        <d v="2021-08-15T20:30:34"/>
        <d v="2021-08-22T21:33:28"/>
        <d v="2021-06-13T06:25:05"/>
        <d v="2021-06-26T18:52:42"/>
        <d v="2021-07-13T14:34:03"/>
        <d v="2021-07-18T23:49:52"/>
        <d v="2021-04-25T17:33:28"/>
        <d v="2021-05-05T14:17:45"/>
        <d v="2021-05-10T20:32:53"/>
        <d v="2021-05-14T17:38:08"/>
        <d v="2021-05-16T18:20:05"/>
        <d v="2021-05-18T22:45:42"/>
        <d v="2021-07-08T21:35:48"/>
        <d v="2021-07-10T18:50:22"/>
        <d v="2021-07-10T22:10:45"/>
        <d v="2021-07-11T16:56:12"/>
        <d v="2021-07-15T18:24:44"/>
        <d v="2021-07-25T02:33:34"/>
        <d v="2021-07-29T01:03:11"/>
        <d v="2021-08-02T03:11:31"/>
        <d v="2021-08-05T17:45:07"/>
        <d v="2021-08-09T16:42:13"/>
        <d v="2021-08-12T16:02:36"/>
        <d v="2021-08-21T17:49:47"/>
        <d v="2021-04-26T15:18:20"/>
        <d v="2021-05-07T15:06:41"/>
        <d v="2021-05-21T19:34:38"/>
        <d v="2021-05-22T11:01:11"/>
        <d v="2021-05-23T17:45:07"/>
        <d v="2021-05-28T17:52:07"/>
        <d v="2021-06-06T01:54:27"/>
        <d v="2021-06-13T22:03:46"/>
        <d v="2021-06-19T02:03:46"/>
        <d v="2021-05-27T12:32:53"/>
        <d v="2021-05-27T20:18:55"/>
        <d v="2021-06-09T21:19:30"/>
        <d v="2021-06-22T18:21:36"/>
        <d v="2021-07-05T22:15:25"/>
        <d v="2021-07-06T20:46:52"/>
        <d v="2021-07-03T07:02:48"/>
        <d v="2021-07-21T10:55:12"/>
        <d v="2021-08-07T22:13:05"/>
        <d v="2021-08-09T12:56:12"/>
        <d v="2021-08-13T21:24:09"/>
        <d v="2021-08-18T18:27:04"/>
        <d v="2021-08-22T23:25:19"/>
        <d v="2021-07-18T13:13:49"/>
        <d v="2021-07-19T19:11:20"/>
        <d v="2021-07-24T19:41:17"/>
        <d v="2021-07-31T20:02:36"/>
        <d v="2021-08-08T19:50:57"/>
        <d v="2021-08-14T18:01:26"/>
        <d v="2021-06-10T19:23:31"/>
        <d v="2021-06-12T07:08:46"/>
        <d v="2021-06-16T19:36:58"/>
        <d v="2021-08-06T19:32:19"/>
        <d v="2021-08-08T15:55:37"/>
        <d v="2021-08-10T15:46:17"/>
        <d v="2021-08-15T19:48:37"/>
        <d v="2021-08-16T12:40:19"/>
        <d v="2021-08-23T16:28:14"/>
        <d v="2021-05-30T18:52:42"/>
        <d v="2021-06-01T18:29:24"/>
        <d v="2021-06-05T20:00:16"/>
        <d v="2021-06-15T18:01:26"/>
        <d v="2021-06-17T18:31:44"/>
        <d v="2021-06-26T01:01:10"/>
        <d v="2021-04-14T00:23:34"/>
        <d v="2021-04-16T23:57:58"/>
        <d v="2021-04-18T21:49:47"/>
        <d v="2021-04-22T18:03:46"/>
        <d v="2021-05-03T16:56:12"/>
        <d v="2021-05-06T18:27:04"/>
        <d v="2021-05-21T21:49:47"/>
        <d v="2021-05-28T11:39:18"/>
        <d v="2021-05-28T21:31:09"/>
        <d v="2021-05-31T17:45:07"/>
        <d v="2021-06-03T17:31:09"/>
        <d v="2021-06-06T17:26:29"/>
        <d v="2021-06-18T19:02:01"/>
        <d v="2021-06-19T10:42:49"/>
        <d v="2021-05-28T19:50:57"/>
        <d v="2021-05-29T11:17:03"/>
        <d v="2021-05-31T19:06:41"/>
        <d v="2021-06-07T16:21:14"/>
        <d v="2021-06-13T12:14:26"/>
        <d v="2021-06-14T20:16:35"/>
        <d v="2021-06-19T17:53:34"/>
        <d v="2021-06-24T19:22:59"/>
        <d v="2021-06-26T07:14:33"/>
        <d v="2021-06-26T20:53:52"/>
        <d v="2021-08-10T23:02:01"/>
        <d v="2021-08-12T14:22:24"/>
        <d v="2021-08-26T00:02:36"/>
        <d v="2021-04-24T10:02:32"/>
        <d v="2021-05-06T16:09:35"/>
        <d v="2021-05-09T05:44:16"/>
        <d v="2021-05-09T21:38:08"/>
        <d v="2021-05-25T00:14:15"/>
        <d v="2021-05-30T14:17:45"/>
        <d v="2021-06-04T23:20:40"/>
        <d v="2021-06-06T21:10:10"/>
        <d v="2021-06-12T05:41:24"/>
        <d v="2021-06-16T21:10:10"/>
        <d v="2021-06-24T22:20:05"/>
        <d v="2021-06-27T16:29:03"/>
        <d v="2021-06-29T15:25:19"/>
        <d v="2021-06-30T20:56:12"/>
        <d v="2021-07-03T14:12:29"/>
        <d v="2021-07-23T14:31:44"/>
        <d v="2021-08-05T17:21:07"/>
        <d v="2021-08-20T03:34:34"/>
        <d v="2021-08-22T13:28:36"/>
        <d v="2021-08-22T23:28:19"/>
        <d v="2021-08-23T18:24:44"/>
        <d v="2021-08-07T05:00:13"/>
        <d v="2021-08-11T00:07:16"/>
        <d v="2021-08-11T17:03:11"/>
        <d v="2021-08-15T01:38:08"/>
        <d v="2021-08-21T13:09:04"/>
        <d v="2021-08-24T08:37:33"/>
        <d v="2021-06-27T22:02:50"/>
        <d v="2021-07-02T16:11:55"/>
        <d v="2021-07-11T14:36:23"/>
        <d v="2021-07-13T00:49:12"/>
        <d v="2021-07-15T00:39:53"/>
        <d v="2021-07-19T21:21:36"/>
        <d v="2021-07-21T17:31:09"/>
        <d v="2021-08-02T05:00:02"/>
        <d v="2021-08-02T21:03:11"/>
        <d v="2021-04-15T22:29:24"/>
        <d v="2021-04-20T18:43:23"/>
        <d v="2021-04-22T02:49:55"/>
        <d v="2021-04-25T03:51:38"/>
        <d v="2021-04-25T21:14:26"/>
        <d v="2021-05-12T19:55:37"/>
        <d v="2021-05-14T21:56:47"/>
        <d v="2021-05-17T23:53:17"/>
        <d v="2021-05-24T07:00:04"/>
        <d v="2021-05-28T19:49:26"/>
        <d v="2021-05-29T23:11:07"/>
        <d v="2021-06-10T20:15:22"/>
        <d v="2021-06-13T22:13:05"/>
        <d v="2021-06-22T16:16:35"/>
        <d v="2021-06-23T20:51:32"/>
        <d v="2021-07-01T18:24:44"/>
        <d v="2021-07-07T18:36:23"/>
        <d v="2021-07-17T16:10:59"/>
        <d v="2021-07-25T06:37:10"/>
        <d v="2021-07-29T16:23:34"/>
        <d v="2021-07-30T23:02:01"/>
        <d v="2021-08-02T07:30:34"/>
        <d v="2021-08-09T15:13:40"/>
        <d v="2021-08-10T20:58:31"/>
        <d v="2021-04-25T14:23:02"/>
        <d v="2021-05-07T00:02:36"/>
        <d v="2021-05-15T14:31:44"/>
        <d v="2021-06-02T01:24:09"/>
        <d v="2021-06-04T22:08:26"/>
        <d v="2021-06-05T22:07:38"/>
        <d v="2021-06-11T19:55:37"/>
        <d v="2021-07-02T14:52:42"/>
        <d v="2021-07-03T00:23:34"/>
        <d v="2021-07-06T14:08:26"/>
        <d v="2021-07-09T18:43:12"/>
        <d v="2021-07-10T00:49:12"/>
        <d v="2021-07-17T01:40:28"/>
        <d v="2021-07-24T14:09:09"/>
        <d v="2021-08-05T23:02:01"/>
        <d v="2021-07-13T20:51:32"/>
        <d v="2021-07-20T15:55:37"/>
        <d v="2021-08-04T22:01:26"/>
        <d v="2021-08-25T13:06:14"/>
        <d v="2021-07-24T07:17:18"/>
        <d v="2021-07-25T19:43:58"/>
        <d v="2021-07-26T02:27:04"/>
        <d v="2021-08-19T22:24:44"/>
        <d v="2021-08-21T20:30:34"/>
        <d v="2021-08-24T18:18:43"/>
        <d v="2021-04-24T14:21:54"/>
        <d v="2021-04-30T17:56:47"/>
        <d v="2021-05-01T18:29:24"/>
        <d v="2021-05-10T19:04:21"/>
        <d v="2021-05-22T19:02:01"/>
        <d v="2021-05-24T21:14:50"/>
        <d v="2021-06-18T17:33:28"/>
        <d v="2021-06-26T16:53:52"/>
        <d v="2021-07-01T23:16:00"/>
        <d v="2021-07-03T00:35:13"/>
        <d v="2021-07-10T16:35:13"/>
        <d v="2021-07-11T15:43:58"/>
        <d v="2021-07-12T17:21:49"/>
        <d v="2021-07-28T19:41:38"/>
        <d v="2021-07-31T17:31:09"/>
        <d v="2021-08-14T20:18:55"/>
        <d v="2021-08-21T00:07:16"/>
        <d v="2021-08-22T16:07:16"/>
        <d v="2021-08-27T16:09:35"/>
        <d v="2021-04-18T22:10:45"/>
        <d v="2021-05-07T15:55:37"/>
        <d v="2021-05-08T13:56:47"/>
        <d v="2021-05-21T12:25:54"/>
        <d v="2021-06-26T18:10:45"/>
        <d v="2021-06-28T14:01:26"/>
        <d v="2021-07-10T23:57:56"/>
        <d v="2021-07-13T13:45:07"/>
        <d v="2021-07-22T17:07:51"/>
        <d v="2021-07-26T19:06:41"/>
        <d v="2021-08-09T09:36:00"/>
        <d v="2021-08-15T19:17:47"/>
        <d v="2021-08-18T19:16:00"/>
        <d v="2021-08-26T14:15:25"/>
        <d v="2021-04-22T16:02:36"/>
        <d v="2021-05-10T20:04:56"/>
        <d v="2021-05-15T19:36:58"/>
        <d v="2021-05-22T19:27:39"/>
        <d v="2021-05-23T11:16:48"/>
        <d v="2021-05-26T23:34:38"/>
        <d v="2021-06-05T15:18:20"/>
        <d v="2021-07-01T16:35:13"/>
        <d v="2021-07-10T15:25:19"/>
        <d v="2021-07-19T17:05:17"/>
        <d v="2021-07-26T19:29:59"/>
        <d v="2021-07-29T11:18:14"/>
        <d v="2021-04-14T20:42:13"/>
        <d v="2021-04-22T18:31:44"/>
        <d v="2021-04-23T21:10:10"/>
        <d v="2021-05-01T06:21:36"/>
        <d v="2021-05-19T21:47:27"/>
        <d v="2021-06-07T02:22:24"/>
        <d v="2021-06-15T16:35:13"/>
        <d v="2021-06-20T15:39:18"/>
        <d v="2021-06-24T01:10:10"/>
        <d v="2021-05-08T20:53:52"/>
        <d v="2021-05-09T10:57:21"/>
        <d v="2021-05-10T19:09:00"/>
        <d v="2021-05-16T20:21:14"/>
        <d v="2021-05-30T00:12:21"/>
        <d v="2021-06-05T20:09:35"/>
        <d v="2021-06-07T18:27:04"/>
        <d v="2021-06-12T21:56:47"/>
        <d v="2021-06-18T01:17:10"/>
        <d v="2021-06-19T22:08:26"/>
        <d v="2021-06-20T10:36:26"/>
        <d v="2021-05-28T05:18:14"/>
        <d v="2021-05-28T19:36:58"/>
        <d v="2021-05-29T11:29:59"/>
        <d v="2021-06-03T04:32:10"/>
        <d v="2021-06-05T19:04:21"/>
        <d v="2021-06-12T17:31:09"/>
        <d v="2021-06-16T15:09:00"/>
        <d v="2021-06-19T14:41:03"/>
        <d v="2021-06-20T10:43:29"/>
        <d v="2021-06-23T22:10:45"/>
        <d v="2021-07-01T14:57:21"/>
        <d v="2021-07-03T17:14:50"/>
        <d v="2021-07-06T16:56:12"/>
        <d v="2021-07-08T22:31:44"/>
        <d v="2021-07-31T22:22:01"/>
        <d v="2021-08-08T20:14:15"/>
        <d v="2021-08-13T22:30:24"/>
        <d v="2021-08-18T16:28:14"/>
        <d v="2021-08-20T09:11:31"/>
        <d v="2021-08-20T17:54:27"/>
        <d v="2021-05-08T00:35:13"/>
        <d v="2021-05-23T02:31:36"/>
        <d v="2021-07-07T06:11:31"/>
        <d v="2021-07-10T10:52:42"/>
        <d v="2021-07-24T08:20:58"/>
        <d v="2021-07-25T01:16:19"/>
        <d v="2021-08-03T17:42:48"/>
        <d v="2021-08-04T21:42:48"/>
        <d v="2021-08-11T16:23:34"/>
        <d v="2021-08-14T18:45:05"/>
        <d v="2021-08-17T18:38:43"/>
        <d v="2021-08-20T20:30:34"/>
        <d v="2021-08-22T20:24:09"/>
        <d v="2021-08-25T11:55:41"/>
        <d v="2021-05-07T22:45:42"/>
        <d v="2021-05-14T19:53:17"/>
        <d v="2021-05-16T17:31:09"/>
        <d v="2021-05-30T19:34:38"/>
        <d v="2021-06-12T18:03:46"/>
        <d v="2021-06-26T18:57:21"/>
        <d v="2021-04-03T17:21:49"/>
        <d v="2021-04-09T10:46:34"/>
        <d v="2021-04-11T20:56:25"/>
        <d v="2021-04-17T04:59:21"/>
        <d v="2021-04-18T23:46:17"/>
        <d v="2021-04-25T19:43:58"/>
        <d v="2021-04-30T15:16:00"/>
        <d v="2021-05-15T16:51:32"/>
        <d v="2021-05-16T17:55:41"/>
        <d v="2021-05-16T23:06:41"/>
        <d v="2021-05-18T21:03:11"/>
        <d v="2021-05-21T18:36:23"/>
        <d v="2021-05-24T16:42:13"/>
        <d v="2021-05-29T18:29:24"/>
        <d v="2021-05-30T20:25:54"/>
        <d v="2021-06-07T18:03:46"/>
        <d v="2021-06-13T18:53:58"/>
        <d v="2021-06-21T15:57:56"/>
        <d v="2021-06-26T04:07:36"/>
        <d v="2021-06-30T22:57:21"/>
        <d v="2021-07-02T18:45:42"/>
        <d v="2021-08-05T15:29:59"/>
        <d v="2021-08-11T19:43:58"/>
        <d v="2021-04-30T19:50:57"/>
        <d v="2021-05-01T17:03:11"/>
        <d v="2021-05-03T17:52:07"/>
        <d v="2021-05-09T17:40:28"/>
        <d v="2021-05-09T21:42:48"/>
        <d v="2021-05-10T01:19:30"/>
        <d v="2021-05-10T19:13:40"/>
        <d v="2021-05-14T21:10:10"/>
        <d v="2021-05-15T02:02:11"/>
        <d v="2021-06-05T06:48:40"/>
        <d v="2021-04-02T14:32:38"/>
        <d v="2021-04-18T12:02:36"/>
        <d v="2021-05-06T02:00:58"/>
        <d v="2021-05-06T14:01:26"/>
        <d v="2021-05-09T20:16:35"/>
        <d v="2021-04-18T22:37:37"/>
        <d v="2021-04-21T18:38:43"/>
        <d v="2021-04-24T19:50:57"/>
        <d v="2021-04-25T16:04:56"/>
        <d v="2021-05-23T00:19:26"/>
        <d v="2021-05-23T21:52:07"/>
        <d v="2021-06-14T17:33:28"/>
        <d v="2021-06-15T19:29:59"/>
        <d v="2021-06-18T14:17:45"/>
        <d v="2021-06-19T23:09:00"/>
        <d v="2021-06-28T13:07:51"/>
        <d v="2021-07-07T08:45:36"/>
        <d v="2021-07-07T20:39:53"/>
        <d v="2021-07-12T21:42:48"/>
        <d v="2021-07-25T02:30:45"/>
        <d v="2021-08-06T00:51:32"/>
        <d v="2021-08-07T16:18:55"/>
        <d v="2021-08-13T22:41:03"/>
        <d v="2021-08-17T20:23:34"/>
        <d v="2021-08-23T22:34:03"/>
        <d v="2021-08-25T19:48:37"/>
        <d v="2021-04-25T16:20:42"/>
        <d v="2021-05-01T21:37:46"/>
        <d v="2021-05-02T21:21:49"/>
        <d v="2021-05-03T19:41:38"/>
        <d v="2021-05-07T05:55:41"/>
        <d v="2021-05-09T10:10:37"/>
        <d v="2021-05-12T18:48:02"/>
        <d v="2021-05-15T23:32:19"/>
        <d v="2021-05-22T22:13:05"/>
        <d v="2021-06-26T07:06:12"/>
        <d v="2021-07-15T16:39:53"/>
        <d v="2021-08-06T18:27:04"/>
        <d v="2021-08-12T13:40:48"/>
        <d v="2021-08-19T19:34:38"/>
        <d v="2021-08-23T20:21:14"/>
        <d v="2021-08-24T15:43:58"/>
        <d v="2021-08-26T20:32:53"/>
        <d v="2021-03-31T17:14:50"/>
        <d v="2021-04-02T01:05:31"/>
        <d v="2021-04-11T14:36:23"/>
        <d v="2021-04-17T16:41:29"/>
        <d v="2021-04-18T00:50:44"/>
        <d v="2021-05-04T18:43:23"/>
        <d v="2021-05-08T20:44:33"/>
        <d v="2021-05-17T21:19:30"/>
        <d v="2021-05-21T22:59:41"/>
        <d v="2021-05-28T19:25:19"/>
        <d v="2021-06-05T20:42:13"/>
        <d v="2021-06-06T18:38:43"/>
        <d v="2021-06-08T22:01:26"/>
        <d v="2021-06-14T01:34:36"/>
        <d v="2021-06-18T18:41:03"/>
        <d v="2021-07-02T20:42:13"/>
        <d v="2021-07-12T17:40:28"/>
        <d v="2021-07-21T23:16:00"/>
        <d v="2021-08-05T10:50:53"/>
        <d v="2021-08-08T20:21:14"/>
        <d v="2021-08-11T17:47:27"/>
        <d v="2021-05-29T00:39:53"/>
        <d v="2021-06-08T22:57:21"/>
        <d v="2021-06-09T15:27:22"/>
        <d v="2021-06-10T18:50:22"/>
        <d v="2021-06-11T19:57:56"/>
        <d v="2021-07-06T18:43:23"/>
        <d v="2021-07-24T07:02:29"/>
        <d v="2021-07-25T18:36:23"/>
        <d v="2021-08-14T17:24:09"/>
        <d v="2021-08-17T18:34:34"/>
        <d v="2021-08-22T14:55:02"/>
        <d v="2021-05-29T16:23:34"/>
        <d v="2021-05-29T21:55:51"/>
        <d v="2021-06-11T17:24:09"/>
        <d v="2021-07-11T19:50:57"/>
        <d v="2021-07-12T18:34:03"/>
        <d v="2021-08-08T23:00:35"/>
        <d v="2021-08-13T23:25:19"/>
        <d v="2021-06-25T18:41:03"/>
        <d v="2021-07-08T19:36:29"/>
        <d v="2021-07-10T21:35:48"/>
        <d v="2021-07-27T16:21:14"/>
        <d v="2021-07-30T22:24:44"/>
        <d v="2021-06-04T13:40:28"/>
        <d v="2021-06-05T14:43:23"/>
        <d v="2021-06-12T08:41:23"/>
        <d v="2021-06-19T22:13:05"/>
        <d v="2021-06-30T20:18:55"/>
        <d v="2021-07-02T13:14:50"/>
        <d v="2021-07-02T21:54:27"/>
        <d v="2021-07-10T01:07:25"/>
        <d v="2021-07-16T05:44:10"/>
        <d v="2021-07-27T19:27:39"/>
        <d v="2021-07-27T23:06:41"/>
        <d v="2021-08-14T18:41:03"/>
        <d v="2021-08-22T10:39:23"/>
        <d v="2021-08-26T14:10:45"/>
        <d v="2021-07-15T18:08:26"/>
        <d v="2021-07-18T23:32:19"/>
        <d v="2021-08-03T22:27:04"/>
        <d v="2021-08-04T13:19:30"/>
        <d v="2021-08-06T19:43:58"/>
        <d v="2021-08-12T00:04:56"/>
        <d v="2021-08-14T19:41:38"/>
        <d v="2021-08-17T15:46:17"/>
        <d v="2021-08-17T18:43:23"/>
        <d v="2021-08-21T06:10:03"/>
        <d v="2021-05-28T00:31:41"/>
        <d v="2021-05-29T10:01:55"/>
        <d v="2021-06-02T17:28:49"/>
        <d v="2021-06-06T17:49:47"/>
        <d v="2021-06-18T17:59:06"/>
        <d v="2021-06-20T13:42:48"/>
        <d v="2021-07-07T15:32:19"/>
        <d v="2021-07-07T19:27:39"/>
        <d v="2021-07-20T17:00:51"/>
        <d v="2021-08-01T17:26:29"/>
        <d v="2021-08-16T19:43:58"/>
        <d v="2021-08-22T15:39:18"/>
        <d v="2021-08-24T17:19:30"/>
        <d v="2021-06-27T04:13:37"/>
        <d v="2021-07-06T12:00:16"/>
        <d v="2021-07-07T21:35:48"/>
        <d v="2021-07-12T18:57:21"/>
        <d v="2021-07-15T22:01:26"/>
        <d v="2021-07-30T20:23:34"/>
        <d v="2021-08-01T09:18:43"/>
        <d v="2021-08-22T18:31:44"/>
        <d v="2021-05-28T00:16:35"/>
        <d v="2021-05-31T22:01:26"/>
        <d v="2021-06-10T18:52:42"/>
        <d v="2021-06-13T11:42:58"/>
        <d v="2021-06-26T08:28:25"/>
        <d v="2021-07-22T04:37:55"/>
        <d v="2021-08-15T16:11:55"/>
        <d v="2021-08-18T19:02:01"/>
        <d v="2021-08-20T20:21:14"/>
        <d v="2021-06-29T16:58:31"/>
        <d v="2021-07-02T17:05:31"/>
        <d v="2021-08-10T18:34:03"/>
        <d v="2021-08-12T17:56:47"/>
        <d v="2021-08-12T23:06:41"/>
        <d v="2021-08-15T12:45:09"/>
        <d v="2021-08-18T17:28:49"/>
        <d v="2021-08-20T21:52:07"/>
        <d v="2021-08-28T12:42:13"/>
        <d v="2021-04-23T22:52:42"/>
        <d v="2021-05-07T03:48:58"/>
        <d v="2021-05-19T18:01:26"/>
        <d v="2021-05-21T19:22:59"/>
        <d v="2021-05-22T15:53:17"/>
        <d v="2021-05-24T23:16:00"/>
        <d v="2021-05-27T20:23:34"/>
        <d v="2021-06-01T17:31:09"/>
        <d v="2021-06-06T21:43:15"/>
        <d v="2021-06-17T21:42:48"/>
        <d v="2021-06-26T12:31:12"/>
        <d v="2021-06-30T17:19:30"/>
        <d v="2021-07-03T13:19:56"/>
        <d v="2021-07-23T18:01:26"/>
        <d v="2021-07-30T22:27:04"/>
        <d v="2021-08-18T23:16:00"/>
        <d v="2021-04-30T18:20:05"/>
        <d v="2021-05-02T23:36:58"/>
        <d v="2021-05-06T15:36:58"/>
        <d v="2021-05-18T23:43:58"/>
        <d v="2021-05-22T05:24:16"/>
        <d v="2021-05-24T19:11:20"/>
        <d v="2021-05-28T17:12:30"/>
        <d v="2021-06-04T19:55:37"/>
        <d v="2021-06-18T17:54:27"/>
        <d v="2021-06-20T17:19:30"/>
        <d v="2021-06-21T16:35:13"/>
        <d v="2021-06-25T00:53:52"/>
        <d v="2021-07-03T07:25:07"/>
        <d v="2021-07-10T18:15:25"/>
        <d v="2021-07-11T06:46:37"/>
        <d v="2021-07-15T15:43:58"/>
        <d v="2021-07-28T19:06:41"/>
        <d v="2021-08-06T20:47:02"/>
        <d v="2021-08-16T19:36:58"/>
        <d v="2021-08-23T15:37:26"/>
        <d v="2021-06-01T18:20:05"/>
        <d v="2021-06-04T19:19:12"/>
        <d v="2021-06-10T00:49:12"/>
        <d v="2021-06-15T18:03:46"/>
        <d v="2021-06-25T19:16:00"/>
        <d v="2021-06-29T22:24:44"/>
        <d v="2021-06-30T19:36:58"/>
        <d v="2021-07-02T19:13:40"/>
        <d v="2021-07-08T13:03:11"/>
        <d v="2021-07-11T10:28:30"/>
        <d v="2021-07-21T18:31:44"/>
        <d v="2021-07-29T16:11:55"/>
        <d v="2021-07-15T18:38:43"/>
        <d v="2021-08-01T09:03:06"/>
        <d v="2021-08-05T12:27:22"/>
        <d v="2021-08-06T17:17:10"/>
        <d v="2021-08-22T22:36:23"/>
        <d v="2021-07-09T17:24:00"/>
        <d v="2021-07-09T20:51:32"/>
        <d v="2021-07-09T23:32:19"/>
        <d v="2021-08-03T16:51:32"/>
        <d v="2021-08-04T00:44:33"/>
        <d v="2021-08-04T19:25:19"/>
        <d v="2021-08-15T19:20:38"/>
        <d v="2021-08-19T00:25:54"/>
        <d v="2021-08-20T22:29:24"/>
        <d v="2021-08-21T17:20:28"/>
        <d v="2021-08-26T20:30:34"/>
        <d v="2021-06-26T23:06:41"/>
        <d v="2021-07-04T18:48:02"/>
        <d v="2021-07-08T19:27:39"/>
        <d v="2021-07-09T19:13:40"/>
        <d v="2021-07-23T15:32:19"/>
        <d v="2021-08-02T16:58:31"/>
        <d v="2021-08-12T19:32:19"/>
        <d v="2021-08-14T19:29:59"/>
        <d v="2021-08-15T19:11:06"/>
        <d v="2021-06-05T22:20:05"/>
        <d v="2021-06-11T20:28:14"/>
        <d v="2021-06-17T06:47:31"/>
        <d v="2021-06-18T22:57:21"/>
        <d v="2021-06-22T01:17:10"/>
        <d v="2021-06-22T17:10:10"/>
        <d v="2021-06-24T19:48:37"/>
        <d v="2021-07-12T20:18:55"/>
        <d v="2021-07-31T17:56:47"/>
        <d v="2021-08-18T00:53:17"/>
        <d v="2021-08-21T15:07:12"/>
        <d v="2021-05-27T18:36:23"/>
        <d v="2021-06-10T18:01:26"/>
        <d v="2021-06-20T18:08:26"/>
        <d v="2021-06-22T16:46:52"/>
        <d v="2021-07-03T09:16:26"/>
        <d v="2021-07-03T15:50:12"/>
        <d v="2021-07-08T17:35:48"/>
        <d v="2021-07-25T04:40:32"/>
        <d v="2021-07-25T17:09:23"/>
        <d v="2021-07-27T17:54:27"/>
        <d v="2021-07-28T15:41:38"/>
        <d v="2021-08-14T14:18:05"/>
        <d v="2021-08-18T16:51:32"/>
        <d v="2021-08-19T21:42:48"/>
        <d v="2021-06-22T15:48:37"/>
        <d v="2021-06-29T21:28:49"/>
        <d v="2021-06-30T17:31:09"/>
        <d v="2021-07-07T17:57:07"/>
        <d v="2021-07-09T23:43:58"/>
        <d v="2021-07-18T18:45:18"/>
        <d v="2021-07-31T05:24:41"/>
        <d v="2021-08-07T05:47:24"/>
        <d v="2021-08-22T02:48:00"/>
        <d v="2021-08-22T10:48:23"/>
        <d v="2021-08-25T20:42:13"/>
        <d v="2021-08-27T18:20:05"/>
        <d v="2021-04-30T19:39:18"/>
        <d v="2021-05-21T10:00:29"/>
        <d v="2021-05-26T19:09:00"/>
        <d v="2021-05-28T21:47:27"/>
        <d v="2021-06-08T19:18:20"/>
        <d v="2021-06-26T03:56:00"/>
        <d v="2021-06-26T18:22:24"/>
        <d v="2021-07-09T20:37:33"/>
        <d v="2021-08-08T13:33:28"/>
        <d v="2021-08-22T18:08:26"/>
        <d v="2021-08-26T18:37:26"/>
        <d v="2021-04-16T15:13:40"/>
        <d v="2021-05-01T16:32:53"/>
        <d v="2021-05-02T03:36:51"/>
        <d v="2021-05-04T21:00:51"/>
        <d v="2021-05-23T14:13:05"/>
        <d v="2021-05-23T23:48:19"/>
        <d v="2021-06-20T12:10:22"/>
        <d v="2021-06-24T20:39:53"/>
        <d v="2021-04-23T22:55:02"/>
        <d v="2021-04-30T17:42:48"/>
        <d v="2021-04-30T21:59:06"/>
        <d v="2021-05-23T14:41:03"/>
        <d v="2021-05-30T20:21:14"/>
        <d v="2021-06-06T15:43:58"/>
        <d v="2021-06-11T18:17:45"/>
        <d v="2021-06-14T14:59:41"/>
        <d v="2021-06-19T23:11:20"/>
        <d v="2021-06-30T19:06:41"/>
        <d v="2021-07-03T20:56:12"/>
        <d v="2021-07-22T18:41:46"/>
        <d v="2021-07-26T19:53:17"/>
        <d v="2021-04-10T21:31:09"/>
        <d v="2021-04-11T19:05:12"/>
        <d v="2021-04-16T15:32:19"/>
        <d v="2021-04-18T23:34:38"/>
        <d v="2021-04-26T15:57:56"/>
        <d v="2021-04-30T18:36:23"/>
        <d v="2021-05-01T15:55:37"/>
        <d v="2021-05-02T00:09:35"/>
        <d v="2021-05-10T21:17:10"/>
        <d v="2021-05-14T20:56:12"/>
        <d v="2021-05-16T14:52:42"/>
        <d v="2021-06-16T23:13:40"/>
        <d v="2021-06-27T17:33:28"/>
        <d v="2021-06-27T21:42:48"/>
        <d v="2021-07-03T23:41:32"/>
        <d v="2021-07-05T02:31:16"/>
        <d v="2021-07-11T02:29:56"/>
        <d v="2021-07-11T16:39:53"/>
        <d v="2021-07-13T19:56:38"/>
        <d v="2021-07-26T20:39:53"/>
        <d v="2021-08-04T21:26:29"/>
        <d v="2021-08-17T13:59:06"/>
        <d v="2021-05-28T22:59:41"/>
        <d v="2021-05-30T16:44:33"/>
        <d v="2021-06-11T18:01:26"/>
        <d v="2021-06-19T17:33:28"/>
        <d v="2021-06-23T19:41:38"/>
        <d v="2021-06-24T20:04:56"/>
        <d v="2021-06-26T14:25:48"/>
        <d v="2021-07-08T20:42:13"/>
        <d v="2021-07-15T00:49:12"/>
        <d v="2021-07-17T06:46:05"/>
        <d v="2021-06-26T17:45:07"/>
        <d v="2021-07-27T17:07:51"/>
        <d v="2021-08-01T18:08:26"/>
        <d v="2021-08-07T21:03:11"/>
        <d v="2021-08-19T15:50:57"/>
        <d v="2021-08-22T22:57:21"/>
        <d v="2021-08-23T11:08:10"/>
        <d v="2021-04-15T04:12:00"/>
        <d v="2021-04-17T23:22:59"/>
        <d v="2021-04-21T16:44:33"/>
        <d v="2021-07-22T19:11:20"/>
        <d v="2021-07-23T10:59:31"/>
        <d v="2021-05-17T20:39:53"/>
        <d v="2021-05-18T22:03:46"/>
        <d v="2021-05-20T20:04:56"/>
        <d v="2021-05-22T03:33:41"/>
        <d v="2021-05-24T19:04:21"/>
        <d v="2021-05-31T23:29:59"/>
        <d v="2021-06-18T16:28:14"/>
        <d v="2021-05-28T18:50:22"/>
        <d v="2021-06-05T18:06:06"/>
        <d v="2021-06-06T05:12:29"/>
        <d v="2021-06-11T20:53:52"/>
        <d v="2021-06-13T21:21:49"/>
        <d v="2021-06-19T20:53:02"/>
        <d v="2021-06-21T22:41:03"/>
        <d v="2021-04-20T15:34:38"/>
        <d v="2021-04-20T21:07:51"/>
        <d v="2021-04-21T16:07:16"/>
        <d v="2021-04-27T19:22:59"/>
        <d v="2021-05-08T03:32:11"/>
        <d v="2021-05-10T23:21:07"/>
        <d v="2021-05-17T02:55:02"/>
        <d v="2021-06-25T20:00:16"/>
        <d v="2021-07-03T18:57:21"/>
        <d v="2021-07-09T20:04:56"/>
        <d v="2021-07-19T21:26:29"/>
        <d v="2021-07-24T23:55:41"/>
        <d v="2021-07-26T16:58:31"/>
        <d v="2021-06-30T19:53:17"/>
        <d v="2021-07-03T20:46:52"/>
        <d v="2021-07-05T23:11:20"/>
        <d v="2021-07-12T16:30:34"/>
        <d v="2021-07-17T15:57:56"/>
        <d v="2021-08-01T15:27:39"/>
        <d v="2021-08-10T19:18:20"/>
        <d v="2021-08-12T21:47:31"/>
        <d v="2021-08-21T20:57:42"/>
        <d v="2021-05-29T01:26:24"/>
        <d v="2021-06-02T23:50:57"/>
        <d v="2021-06-03T20:25:26"/>
        <d v="2021-06-07T18:20:05"/>
        <d v="2021-06-14T18:06:06"/>
        <d v="2021-06-28T13:00:51"/>
        <d v="2021-06-28T20:30:34"/>
        <d v="2021-07-02T23:36:58"/>
        <d v="2021-07-14T15:11:20"/>
        <d v="2021-07-17T13:56:47"/>
        <d v="2021-07-21T01:33:28"/>
        <d v="2021-07-23T16:39:53"/>
        <d v="2021-05-18T15:54:43"/>
        <d v="2021-05-19T20:11:55"/>
        <d v="2021-05-23T01:03:11"/>
        <d v="2021-06-08T21:40:28"/>
        <d v="2021-06-19T14:48:21"/>
        <d v="2021-07-24T00:23:34"/>
        <d v="2021-07-24T20:23:34"/>
        <d v="2021-07-26T19:18:20"/>
        <d v="2021-07-31T02:55:24"/>
        <d v="2021-08-07T05:09:08"/>
        <d v="2021-08-15T20:35:13"/>
        <d v="2021-08-22T13:44:43"/>
        <d v="2021-08-23T02:15:25"/>
        <d v="2021-05-04T20:39:53"/>
        <d v="2021-05-14T21:05:31"/>
        <d v="2021-05-16T14:28:48"/>
        <d v="2021-05-24T00:07:16"/>
        <d v="2021-05-28T23:44:10"/>
        <d v="2021-05-31T21:31:09"/>
        <d v="2021-06-02T16:25:54"/>
        <d v="2021-06-06T01:39:05"/>
        <d v="2021-06-13T06:09:00"/>
        <d v="2021-06-24T15:41:38"/>
        <d v="2021-06-27T11:24:38"/>
        <d v="2021-07-13T19:13:40"/>
        <d v="2021-07-17T17:24:09"/>
        <d v="2021-07-23T22:43:23"/>
        <d v="2021-07-27T21:52:07"/>
        <d v="2021-08-08T08:12:03"/>
        <d v="2021-08-14T17:38:08"/>
        <d v="2021-08-15T19:18:20"/>
        <d v="2021-08-19T14:34:05"/>
        <d v="2021-08-25T01:31:09"/>
        <d v="2021-08-30T01:29:43"/>
        <d v="2021-04-29T22:06:06"/>
        <d v="2021-05-04T16:35:13"/>
        <d v="2021-05-05T14:01:26"/>
        <d v="2021-05-09T22:50:22"/>
        <d v="2021-05-22T14:03:56"/>
        <d v="2021-05-23T01:28:49"/>
        <d v="2021-05-26T16:49:12"/>
        <d v="2021-05-29T02:57:21"/>
        <d v="2021-05-30T21:22:31"/>
        <d v="2021-06-04T19:53:17"/>
        <d v="2021-06-11T18:31:44"/>
        <d v="2021-07-05T19:39:18"/>
        <d v="2021-07-11T19:29:59"/>
        <d v="2021-07-12T21:52:07"/>
        <d v="2021-07-22T18:48:58"/>
        <d v="2021-07-24T10:30:56"/>
        <d v="2021-07-24T13:07:51"/>
        <d v="2021-08-15T15:07:55"/>
        <d v="2021-07-18T23:43:58"/>
        <d v="2021-08-01T23:32:02"/>
        <d v="2021-08-18T20:16:35"/>
        <d v="2021-08-21T12:08:42"/>
        <d v="2021-08-24T16:44:33"/>
        <d v="2021-08-25T18:52:42"/>
        <d v="2021-06-27T15:57:56"/>
        <d v="2021-07-03T19:50:57"/>
        <d v="2021-07-17T11:06:43"/>
        <d v="2021-07-30T23:39:18"/>
        <d v="2021-08-06T15:32:19"/>
        <d v="2021-08-07T19:04:21"/>
        <d v="2021-08-22T11:22:59"/>
        <d v="2021-07-28T21:56:47"/>
        <d v="2021-07-30T01:07:51"/>
        <d v="2021-08-07T12:03:04"/>
        <d v="2021-08-06T19:53:17"/>
        <d v="2021-08-13T20:09:35"/>
        <d v="2021-08-25T18:45:42"/>
        <d v="2021-05-29T17:14:50"/>
        <d v="2021-06-12T07:59:52"/>
        <d v="2021-06-14T17:24:09"/>
        <d v="2021-06-24T17:10:10"/>
        <d v="2021-06-28T22:43:23"/>
        <d v="2021-06-30T21:21:49"/>
        <d v="2021-07-03T14:05:01"/>
        <d v="2021-07-24T11:55:54"/>
        <d v="2021-07-26T00:14:15"/>
        <d v="2021-07-27T16:37:33"/>
        <d v="2021-07-02T23:16:00"/>
        <d v="2021-07-10T14:27:04"/>
        <d v="2021-07-20T23:34:38"/>
        <d v="2021-05-15T00:00:00"/>
        <d v="2021-05-15T09:23:10"/>
        <d v="2021-05-20T18:57:21"/>
        <d v="2021-05-22T20:44:57"/>
        <d v="2021-05-24T22:27:04"/>
        <d v="2021-05-25T17:05:31"/>
        <d v="2021-05-25T20:32:53"/>
        <d v="2021-05-26T13:39:22"/>
        <d v="2021-05-30T23:02:01"/>
        <d v="2021-06-02T01:23:31"/>
        <d v="2021-06-07T19:13:40"/>
        <d v="2021-06-09T16:49:12"/>
        <d v="2021-06-11T18:43:23"/>
        <d v="2021-06-18T20:30:34"/>
        <d v="2021-07-02T15:22:59"/>
        <d v="2021-07-03T01:10:52"/>
        <d v="2021-07-05T11:27:39"/>
        <d v="2021-07-14T14:50:22"/>
        <d v="2021-07-20T16:14:15"/>
        <d v="2021-08-07T05:46:07"/>
        <d v="2021-08-07T18:01:26"/>
        <d v="2021-05-26T21:59:06"/>
        <d v="2021-05-29T17:26:29"/>
        <d v="2021-06-12T18:59:41"/>
        <d v="2021-06-20T13:38:08"/>
        <d v="2021-07-28T20:28:14"/>
        <d v="2021-08-01T04:39:32"/>
        <d v="2021-08-01T23:25:19"/>
        <d v="2021-05-17T20:18:55"/>
        <d v="2021-05-23T15:18:20"/>
        <d v="2021-06-12T23:09:00"/>
        <d v="2021-06-14T18:17:45"/>
        <d v="2021-06-19T19:46:57"/>
        <d v="2021-07-17T05:53:44"/>
        <d v="2021-07-21T18:48:02"/>
        <d v="2021-07-23T21:19:30"/>
        <d v="2021-08-01T03:59:02"/>
        <d v="2021-08-02T00:46:52"/>
        <d v="2021-08-03T22:06:06"/>
        <d v="2021-08-07T15:50:57"/>
        <d v="2021-08-07T22:59:41"/>
        <d v="2021-06-21T15:22:59"/>
        <d v="2021-07-12T17:05:31"/>
        <d v="2021-07-13T19:29:59"/>
        <d v="2021-07-15T22:15:25"/>
        <d v="2021-07-16T15:20:40"/>
        <d v="2021-07-24T00:02:36"/>
        <d v="2021-07-24T23:17:38"/>
        <d v="2021-04-30T12:53:52"/>
        <d v="2021-05-07T12:39:53"/>
        <d v="2021-05-09T03:40:17"/>
        <d v="2021-05-10T22:08:26"/>
        <d v="2021-05-14T20:53:52"/>
        <d v="2021-05-15T20:00:16"/>
        <d v="2021-05-29T16:02:36"/>
        <d v="2021-04-27T00:28:14"/>
        <d v="2021-05-31T15:18:20"/>
        <d v="2021-06-05T05:29:46"/>
        <d v="2021-06-05T21:21:49"/>
        <d v="2021-06-09T19:55:37"/>
        <d v="2021-06-11T16:42:13"/>
        <d v="2021-06-19T21:56:47"/>
        <d v="2021-06-26T05:56:50"/>
        <d v="2021-06-27T18:34:03"/>
        <d v="2021-07-05T04:48:00"/>
        <d v="2021-07-23T05:58:34"/>
        <d v="2021-07-24T18:43:23"/>
        <d v="2021-08-14T15:32:19"/>
        <d v="2021-08-20T21:56:47"/>
        <d v="2021-08-24T13:33:28"/>
        <d v="2021-08-27T20:16:35"/>
        <d v="2021-04-06T21:49:47"/>
        <d v="2021-04-22T01:54:27"/>
        <d v="2021-04-30T21:14:50"/>
        <d v="2021-05-09T15:40:22"/>
        <d v="2021-05-16T06:17:17"/>
        <d v="2021-05-16T12:23:34"/>
        <d v="2021-05-23T16:17:14"/>
        <d v="2021-05-15T00:11:55"/>
        <d v="2021-05-17T20:30:34"/>
        <d v="2021-05-18T18:55:02"/>
        <d v="2021-05-23T10:48:31"/>
        <d v="2021-05-26T19:36:58"/>
        <d v="2021-06-04T00:18:55"/>
        <d v="2021-06-07T17:56:47"/>
        <d v="2021-06-18T20:53:52"/>
        <d v="2021-06-19T18:57:21"/>
        <d v="2021-06-20T17:05:32"/>
        <d v="2021-06-26T16:23:34"/>
        <d v="2021-07-24T16:46:52"/>
        <d v="2021-07-25T21:10:10"/>
        <d v="2021-08-14T05:19:24"/>
        <d v="2021-08-20T16:49:12"/>
        <d v="2021-08-21T19:04:21"/>
        <d v="2021-08-24T19:39:18"/>
        <d v="2021-05-13T16:48:00"/>
        <d v="2021-05-21T16:44:33"/>
        <d v="2021-05-22T02:29:24"/>
        <d v="2021-05-22T15:18:43"/>
        <d v="2021-05-28T18:57:21"/>
        <d v="2021-05-29T00:11:55"/>
        <d v="2021-06-01T01:24:09"/>
        <d v="2021-06-19T00:53:52"/>
        <d v="2021-06-20T11:25:48"/>
        <d v="2021-06-23T16:42:13"/>
        <d v="2021-07-04T23:55:37"/>
        <d v="2021-07-05T22:59:41"/>
        <d v="2021-07-15T04:32:10"/>
        <d v="2021-04-27T06:50:24"/>
        <d v="2021-05-07T23:55:37"/>
        <d v="2021-05-24T22:31:44"/>
        <d v="2021-05-31T16:30:34"/>
        <d v="2021-06-11T18:07:12"/>
        <d v="2021-06-18T16:02:36"/>
        <d v="2021-05-21T14:43:23"/>
        <d v="2021-05-23T03:22:50"/>
        <d v="2021-05-27T20:53:52"/>
        <d v="2021-06-05T18:31:00"/>
        <d v="2021-06-11T17:21:49"/>
        <d v="2021-06-23T00:14:15"/>
        <d v="2021-06-25T17:21:49"/>
        <d v="2021-07-03T17:03:46"/>
        <d v="2021-07-23T13:40:28"/>
        <d v="2021-07-29T15:46:17"/>
        <d v="2021-08-04T21:14:50"/>
        <d v="2021-08-10T19:13:40"/>
        <d v="2021-08-17T17:31:09"/>
        <d v="2021-08-21T22:27:04"/>
        <d v="2021-08-22T17:33:28"/>
        <d v="2021-08-26T21:27:22"/>
        <d v="2021-04-23T18:55:02"/>
        <d v="2021-04-27T22:36:23"/>
        <d v="2021-05-05T05:41:17"/>
        <d v="2021-05-09T23:50:57"/>
        <d v="2021-05-10T19:29:59"/>
        <d v="2021-06-28T20:53:52"/>
        <d v="2021-07-09T01:28:49"/>
        <d v="2021-08-02T20:04:56"/>
        <d v="2021-08-11T17:56:47"/>
        <d v="2021-08-23T02:36:23"/>
        <d v="2021-06-27T19:57:56"/>
        <d v="2021-06-30T14:24:44"/>
        <d v="2021-07-09T17:21:49"/>
        <d v="2021-07-19T23:34:38"/>
        <d v="2021-07-30T19:00:29"/>
        <d v="2021-08-08T12:41:12"/>
        <d v="2021-08-14T16:00:16"/>
        <d v="2021-06-28T18:36:23"/>
        <d v="2021-07-09T16:18:55"/>
        <d v="2021-07-17T19:26:02"/>
        <d v="2021-07-18T21:38:08"/>
        <d v="2021-07-24T13:49:14"/>
        <d v="2021-08-08T21:23:51"/>
        <d v="2021-08-15T01:01:45"/>
        <d v="2021-08-17T21:23:02"/>
        <d v="2021-08-27T21:31:09"/>
        <d v="2021-04-29T10:14:53"/>
        <d v="2021-05-01T02:06:27"/>
        <d v="2021-05-22T17:17:10"/>
        <d v="2021-05-26T16:18:55"/>
        <d v="2021-05-28T21:21:49"/>
        <d v="2021-06-15T00:39:53"/>
        <d v="2021-06-20T22:18:46"/>
        <d v="2021-06-30T20:39:53"/>
        <d v="2021-07-02T00:16:35"/>
        <d v="2021-07-25T11:01:09"/>
        <d v="2021-07-27T17:49:47"/>
        <d v="2021-07-28T19:39:18"/>
        <d v="2021-08-15T21:17:10"/>
        <d v="2021-08-21T10:15:13"/>
        <d v="2021-08-21T15:46:16"/>
        <d v="2021-08-25T20:35:13"/>
        <d v="2021-07-14T21:03:11"/>
        <d v="2021-07-18T13:53:46"/>
        <d v="2021-07-26T21:24:09"/>
        <d v="2021-08-15T17:56:47"/>
        <d v="2021-08-23T17:26:29"/>
        <d v="2021-04-20T16:02:36"/>
        <d v="2021-07-03T18:36:23"/>
        <d v="2021-07-12T22:59:41"/>
        <d v="2021-07-18T06:26:24"/>
        <d v="2021-07-27T18:15:25"/>
        <d v="2021-07-29T18:31:44"/>
        <d v="2021-07-31T18:15:25"/>
        <d v="2021-08-03T20:23:34"/>
        <d v="2021-08-08T16:44:33"/>
        <d v="2021-08-14T02:39:50"/>
        <d v="2021-06-29T22:55:02"/>
        <d v="2021-07-02T19:27:39"/>
        <d v="2021-07-14T21:07:51"/>
        <d v="2021-07-24T18:24:44"/>
        <d v="2021-07-25T19:13:40"/>
        <d v="2021-07-26T22:17:45"/>
        <d v="2021-08-07T23:44:24"/>
        <d v="2021-08-12T22:01:26"/>
        <d v="2021-08-19T07:16:19"/>
        <d v="2021-08-20T18:24:44"/>
        <d v="2021-05-28T08:49:55"/>
        <d v="2021-05-30T20:32:53"/>
        <d v="2021-06-03T20:14:15"/>
        <d v="2021-06-07T15:53:17"/>
        <d v="2021-06-09T15:41:46"/>
        <d v="2021-06-09T18:43:23"/>
        <d v="2021-06-11T18:27:04"/>
        <d v="2021-06-24T18:43:23"/>
        <d v="2021-06-28T21:00:51"/>
        <d v="2021-07-12T16:42:13"/>
        <d v="2021-04-27T22:10:45"/>
        <d v="2021-05-05T21:52:07"/>
        <d v="2021-05-13T15:39:18"/>
        <d v="2021-05-16T03:48:58"/>
        <d v="2021-05-22T17:56:47"/>
        <d v="2021-05-28T22:08:26"/>
        <d v="2021-05-29T16:23:32"/>
        <d v="2021-05-29T22:32:17"/>
        <d v="2021-06-06T03:20:00"/>
        <d v="2021-06-08T16:37:33"/>
        <d v="2021-06-11T08:35:31"/>
        <d v="2021-06-20T14:01:26"/>
        <d v="2021-05-27T18:29:24"/>
        <d v="2021-06-04T19:25:19"/>
        <d v="2021-06-20T20:58:31"/>
        <d v="2021-07-19T17:52:07"/>
        <d v="2021-07-21T21:28:49"/>
        <d v="2021-03-31T06:00:00"/>
        <d v="2021-04-12T14:20:05"/>
        <d v="2021-04-13T17:56:47"/>
        <d v="2021-04-19T20:51:32"/>
        <d v="2021-04-25T17:17:44"/>
        <d v="2021-04-26T19:02:01"/>
        <d v="2021-04-30T23:32:19"/>
        <d v="2021-05-06T00:07:16"/>
        <d v="2021-05-10T21:33:28"/>
        <d v="2021-05-14T10:12:00"/>
        <d v="2021-05-22T23:50:57"/>
        <d v="2021-05-30T00:15:50"/>
        <d v="2021-05-31T04:46:52"/>
        <d v="2021-06-10T01:59:06"/>
        <d v="2021-06-26T14:14:26"/>
        <d v="2021-06-01T18:50:22"/>
        <d v="2021-06-08T20:11:55"/>
        <d v="2021-06-21T16:49:12"/>
        <d v="2021-06-26T22:55:02"/>
        <d v="2021-06-30T17:59:06"/>
        <d v="2021-07-06T20:16:35"/>
        <d v="2021-07-15T18:03:46"/>
        <d v="2021-07-17T18:01:26"/>
        <d v="2021-08-06T21:36:00"/>
        <d v="2021-08-08T00:57:01"/>
        <d v="2021-08-16T15:46:17"/>
        <d v="2021-08-17T16:16:35"/>
        <d v="2021-08-20T18:13:05"/>
        <d v="2021-08-24T16:21:14"/>
        <d v="2021-07-19T18:15:25"/>
        <d v="2021-07-30T05:31:12"/>
        <d v="2021-08-03T14:17:45"/>
        <d v="2021-08-04T00:11:55"/>
        <d v="2021-08-10T01:19:30"/>
        <d v="2021-08-13T17:38:08"/>
        <d v="2021-08-14T14:27:04"/>
        <d v="2021-08-15T06:44:38"/>
        <d v="2021-08-21T14:38:42"/>
        <d v="2021-04-13T18:10:45"/>
        <d v="2021-04-16T00:14:15"/>
        <d v="2021-04-17T03:20:10"/>
        <d v="2021-05-02T19:13:40"/>
        <d v="2021-05-09T10:09:07"/>
        <d v="2021-05-15T03:38:40"/>
        <d v="2021-05-15T19:02:01"/>
        <d v="2021-05-16T16:53:52"/>
        <d v="2021-05-20T01:28:49"/>
        <d v="2021-05-23T05:12:08"/>
        <d v="2021-05-26T00:25:54"/>
        <d v="2021-05-28T14:31:44"/>
        <d v="2021-06-08T16:39:53"/>
        <d v="2021-06-19T23:10:40"/>
        <d v="2021-07-10T21:30:52"/>
        <d v="2021-07-11T18:38:43"/>
        <d v="2021-07-21T18:45:42"/>
        <d v="2021-07-25T02:13:05"/>
        <d v="2021-08-08T18:17:45"/>
        <d v="2021-08-08T21:10:10"/>
        <d v="2021-08-11T19:55:37"/>
        <d v="2021-08-15T16:58:31"/>
        <d v="2021-08-25T14:52:42"/>
        <d v="2021-07-25T21:49:47"/>
        <d v="2021-08-12T21:26:29"/>
        <d v="2021-08-26T02:13:05"/>
        <d v="2021-08-28T19:18:20"/>
        <d v="2021-08-11T18:06:06"/>
        <d v="2021-08-22T07:52:57"/>
        <d v="2021-07-21T16:56:12"/>
        <d v="2021-07-30T18:31:44"/>
        <d v="2021-07-31T12:21:14"/>
        <d v="2021-08-01T16:25:54"/>
        <d v="2021-08-08T13:04:52"/>
        <d v="2021-08-11T13:54:27"/>
        <d v="2021-08-11T22:55:02"/>
        <d v="2021-08-13T17:54:27"/>
        <d v="2021-08-14T01:28:49"/>
        <d v="2021-08-30T01:28:19"/>
        <d v="2021-05-20T21:40:28"/>
        <d v="2021-06-03T20:02:24"/>
        <d v="2021-06-07T20:30:34"/>
        <d v="2021-06-12T17:40:28"/>
        <d v="2021-06-16T23:25:19"/>
        <d v="2021-06-19T10:24:58"/>
        <d v="2021-06-24T20:51:32"/>
        <d v="2021-06-26T04:18:11"/>
        <d v="2021-07-06T22:01:26"/>
        <d v="2021-07-14T00:44:33"/>
        <d v="2021-07-27T19:53:17"/>
        <d v="2021-07-31T15:39:18"/>
        <d v="2021-08-09T17:24:09"/>
        <d v="2021-08-20T19:55:37"/>
        <d v="2021-08-23T16:07:16"/>
        <d v="2021-04-15T21:10:10"/>
        <d v="2021-05-01T19:50:57"/>
        <d v="2021-05-08T20:46:52"/>
        <d v="2021-05-21T15:43:58"/>
        <d v="2021-05-25T19:27:39"/>
        <d v="2021-05-30T07:12:08"/>
        <d v="2021-05-30T21:10:10"/>
        <d v="2021-06-13T20:18:55"/>
        <d v="2021-06-24T20:42:13"/>
        <d v="2021-06-26T17:14:50"/>
        <d v="2021-06-27T18:24:47"/>
        <d v="2021-07-02T18:06:06"/>
        <d v="2021-07-03T11:53:17"/>
        <d v="2021-07-03T16:52:12"/>
        <d v="2021-07-24T22:57:21"/>
        <d v="2021-08-03T22:17:45"/>
        <d v="2021-05-27T21:07:51"/>
        <d v="2021-05-29T23:02:01"/>
        <d v="2021-06-02T04:20:38"/>
        <d v="2021-06-12T18:15:50"/>
        <d v="2021-06-19T16:42:13"/>
        <d v="2021-07-10T13:33:28"/>
        <d v="2021-07-23T23:36:58"/>
        <d v="2021-08-09T15:53:17"/>
        <d v="2021-08-15T09:38:03"/>
        <d v="2021-04-08T21:07:51"/>
        <d v="2021-04-08T23:41:38"/>
        <d v="2021-04-10T19:41:38"/>
        <d v="2021-04-12T21:03:11"/>
        <d v="2021-04-18T18:29:24"/>
        <d v="2021-04-23T22:31:44"/>
        <d v="2021-04-27T23:09:00"/>
        <d v="2021-04-28T19:42:14"/>
        <d v="2021-05-24T23:29:59"/>
        <d v="2021-05-26T00:18:55"/>
        <d v="2021-05-29T22:41:03"/>
        <d v="2021-06-01T19:20:40"/>
        <d v="2021-06-23T18:45:42"/>
        <d v="2021-07-13T12:28:14"/>
        <d v="2021-07-13T17:38:08"/>
        <d v="2021-07-18T20:58:31"/>
        <d v="2021-07-23T23:47:02"/>
        <d v="2021-05-28T18:59:41"/>
        <d v="2021-05-29T21:03:49"/>
        <d v="2021-05-30T06:21:46"/>
        <d v="2021-06-12T17:59:06"/>
        <d v="2021-06-12T23:25:19"/>
        <d v="2021-06-13T10:00:29"/>
        <d v="2021-06-20T01:41:02"/>
        <d v="2021-06-20T17:38:08"/>
        <d v="2021-04-30T14:41:03"/>
        <d v="2021-05-01T21:14:50"/>
        <d v="2021-05-09T19:06:41"/>
        <d v="2021-04-16T23:53:17"/>
        <d v="2021-04-18T10:57:21"/>
        <d v="2021-04-22T14:17:45"/>
        <d v="2021-06-19T15:11:20"/>
        <d v="2021-06-26T17:28:49"/>
        <d v="2021-06-30T19:20:40"/>
        <d v="2021-07-12T22:36:23"/>
        <d v="2021-07-16T17:33:28"/>
        <d v="2021-07-17T14:38:43"/>
        <d v="2021-07-29T01:33:28"/>
        <d v="2021-08-01T04:40:58"/>
        <d v="2021-08-09T20:11:55"/>
        <d v="2021-08-16T16:00:16"/>
        <d v="2021-04-29T19:20:40"/>
        <d v="2021-05-10T16:09:35"/>
        <d v="2021-05-23T20:44:33"/>
        <d v="2021-06-03T19:25:19"/>
        <d v="2021-06-10T13:45:07"/>
        <d v="2021-06-21T16:20:38"/>
        <d v="2021-06-22T16:21:14"/>
        <d v="2021-07-10T23:27:04"/>
        <d v="2021-07-15T14:38:43"/>
        <d v="2021-07-23T21:59:06"/>
        <d v="2021-07-26T16:02:36"/>
        <d v="2021-08-08T09:57:42"/>
        <d v="2021-08-09T15:46:17"/>
        <d v="2021-08-10T00:09:35"/>
        <d v="2021-08-24T15:41:38"/>
        <d v="2021-04-29T22:50:53"/>
        <d v="2021-05-09T18:08:26"/>
        <d v="2021-05-14T00:16:35"/>
        <d v="2021-05-17T15:22:59"/>
        <d v="2021-05-17T18:57:21"/>
        <d v="2021-05-21T18:15:25"/>
        <d v="2021-06-20T18:50:22"/>
        <d v="2021-07-06T15:23:02"/>
        <d v="2021-07-14T21:59:06"/>
        <d v="2021-04-27T14:55:02"/>
        <d v="2021-05-05T17:10:10"/>
        <d v="2021-05-12T00:00:16"/>
        <d v="2021-05-15T19:57:45"/>
        <d v="2021-05-23T00:07:16"/>
        <d v="2021-06-10T15:43:58"/>
        <d v="2021-06-25T17:45:07"/>
        <d v="2021-07-02T19:11:20"/>
        <d v="2021-07-03T11:27:47"/>
        <d v="2021-07-06T18:01:26"/>
        <d v="2021-07-09T19:02:01"/>
        <d v="2021-07-20T20:00:16"/>
        <d v="2021-07-31T00:18:55"/>
        <d v="2021-08-02T12:56:12"/>
        <d v="2021-08-11T19:11:20"/>
        <d v="2021-04-28T18:34:03"/>
        <d v="2021-05-01T17:49:06"/>
        <d v="2021-05-09T03:21:57"/>
        <d v="2021-05-13T23:02:01"/>
        <d v="2021-05-15T16:53:52"/>
        <d v="2021-05-19T21:19:30"/>
        <d v="2021-05-28T20:37:33"/>
        <d v="2021-05-29T00:37:33"/>
        <d v="2021-06-05T12:38:29"/>
        <d v="2021-07-10T11:39:18"/>
        <d v="2021-07-20T17:10:10"/>
        <d v="2021-07-23T16:49:12"/>
        <d v="2021-04-29T19:18:20"/>
        <d v="2021-05-05T22:17:45"/>
        <d v="2021-05-07T19:18:20"/>
        <d v="2021-04-22T20:56:12"/>
        <d v="2021-05-09T11:54:50"/>
        <d v="2021-05-15T18:20:02"/>
        <d v="2021-05-18T21:31:09"/>
        <d v="2021-05-20T01:42:14"/>
        <d v="2021-05-01T18:55:02"/>
        <d v="2021-05-15T15:07:59"/>
        <d v="2021-05-20T04:19:12"/>
        <d v="2021-05-31T15:06:41"/>
        <d v="2021-06-06T16:04:56"/>
        <d v="2021-06-16T16:28:14"/>
        <d v="2021-06-26T09:40:28"/>
        <d v="2021-06-26T19:18:20"/>
        <d v="2021-07-03T10:27:41"/>
        <d v="2021-05-08T16:30:59"/>
        <d v="2021-05-23T00:39:58"/>
        <d v="2021-05-26T17:40:28"/>
        <d v="2021-05-29T05:24:53"/>
        <d v="2021-06-04T19:56:38"/>
        <d v="2021-06-20T10:16:52"/>
        <d v="2021-04-23T18:41:03"/>
        <d v="2021-05-02T16:39:53"/>
        <d v="2021-05-09T19:39:51"/>
        <d v="2021-05-10T16:11:55"/>
        <d v="2021-05-12T16:56:12"/>
        <d v="2021-06-04T16:49:12"/>
        <d v="2021-06-04T21:21:49"/>
        <d v="2021-06-07T23:32:19"/>
        <d v="2021-06-08T15:29:59"/>
        <d v="2021-06-11T19:25:19"/>
        <d v="2021-06-16T01:05:31"/>
        <d v="2021-04-27T17:19:30"/>
        <d v="2021-05-14T19:27:39"/>
        <d v="2021-05-23T03:36:00"/>
        <d v="2021-05-26T22:29:24"/>
        <d v="2021-06-01T15:43:58"/>
        <d v="2021-06-01T22:17:45"/>
        <d v="2021-06-16T19:11:20"/>
        <d v="2021-06-17T22:57:21"/>
        <d v="2021-06-23T19:09:00"/>
        <d v="2021-07-08T19:53:17"/>
        <d v="2021-07-15T16:09:35"/>
        <d v="2021-07-16T16:44:33"/>
        <d v="2021-07-11T16:09:35"/>
        <d v="2021-07-18T15:43:58"/>
        <d v="2021-07-22T18:29:24"/>
        <d v="2021-07-24T21:12:30"/>
        <d v="2021-08-05T20:21:14"/>
        <d v="2021-08-21T15:00:00"/>
        <d v="2021-04-30T05:21:07"/>
        <d v="2021-05-04T17:56:47"/>
        <d v="2021-05-08T21:04:47"/>
        <d v="2021-04-13T14:45:42"/>
        <d v="2021-04-14T21:45:07"/>
        <d v="2021-04-16T17:12:30"/>
        <d v="2021-04-24T19:04:21"/>
        <d v="2021-05-04T12:56:12"/>
        <d v="2021-05-08T18:13:05"/>
        <d v="2021-05-15T09:25:41"/>
        <d v="2021-05-22T21:35:48"/>
        <d v="2021-05-27T13:40:48"/>
        <d v="2021-06-27T18:01:26"/>
        <d v="2021-07-03T19:39:18"/>
        <d v="2021-07-07T18:52:42"/>
        <d v="2021-07-12T16:18:55"/>
        <d v="2021-07-13T15:29:59"/>
        <d v="2021-07-28T01:55:12"/>
        <d v="2021-08-21T03:17:06"/>
        <d v="2021-05-14T23:39:18"/>
        <d v="2021-05-15T18:54:22"/>
        <d v="2021-05-19T18:45:42"/>
        <d v="2021-05-20T22:40:48"/>
        <d v="2021-05-22T19:50:57"/>
        <d v="2021-06-29T16:21:14"/>
        <d v="2021-07-02T19:25:19"/>
        <d v="2021-07-17T01:05:31"/>
        <d v="2021-07-23T18:20:05"/>
        <d v="2021-07-31T16:11:55"/>
        <d v="2021-08-01T13:14:50"/>
        <d v="2021-08-01T17:24:37"/>
        <d v="2021-08-07T21:21:49"/>
        <d v="2021-08-13T19:16:00"/>
        <d v="2021-08-14T18:43:35"/>
        <d v="2021-08-20T22:38:43"/>
        <d v="2021-05-01T18:34:03"/>
        <d v="2021-05-02T21:12:30"/>
        <d v="2021-05-09T08:24:21"/>
        <d v="2021-05-14T23:16:00"/>
        <d v="2021-05-20T23:13:40"/>
        <d v="2021-05-21T20:39:53"/>
        <d v="2021-05-21T23:41:38"/>
        <d v="2021-05-26T20:23:34"/>
        <d v="2021-06-04T12:30:34"/>
        <d v="2021-06-06T04:13:11"/>
        <d v="2021-06-14T18:38:43"/>
        <d v="2021-06-17T10:23:31"/>
        <d v="2021-07-11T16:25:54"/>
        <d v="2021-07-19T00:43:26"/>
        <d v="2021-07-26T17:14:50"/>
        <d v="2021-08-01T18:59:41"/>
        <d v="2021-08-03T22:22:24"/>
        <d v="2021-08-29T20:14:15"/>
        <d v="2021-04-03T22:13:05"/>
        <d v="2021-05-29T13:30:14"/>
        <d v="2021-06-02T06:20:10"/>
        <d v="2021-05-25T00:39:53"/>
        <d v="2021-06-10T20:00:16"/>
        <d v="2021-06-12T23:02:01"/>
        <d v="2021-06-13T06:52:47"/>
        <d v="2021-06-22T22:15:25"/>
        <d v="2021-06-24T18:06:06"/>
        <d v="2021-07-09T19:25:19"/>
        <d v="2021-07-14T20:32:53"/>
        <d v="2021-07-19T21:52:07"/>
        <d v="2021-05-13T13:28:49"/>
        <d v="2021-05-16T14:24:44"/>
        <d v="2021-05-26T19:41:38"/>
        <d v="2021-05-29T21:26:29"/>
        <d v="2021-06-11T23:34:38"/>
        <d v="2021-06-14T22:01:26"/>
        <d v="2021-06-15T18:55:02"/>
        <d v="2021-06-18T14:05:17"/>
        <d v="2021-06-29T20:16:35"/>
        <d v="2021-07-01T17:54:27"/>
        <d v="2021-07-06T20:02:36"/>
        <d v="2021-07-12T21:10:10"/>
        <d v="2021-07-19T19:16:00"/>
        <d v="2021-07-27T18:38:43"/>
        <d v="2021-08-12T17:19:30"/>
        <d v="2021-04-23T18:29:24"/>
        <d v="2021-04-23T22:15:25"/>
        <d v="2021-05-03T12:02:36"/>
        <d v="2021-05-14T21:17:17"/>
        <d v="2021-05-15T14:36:23"/>
        <d v="2021-05-17T22:45:42"/>
        <d v="2021-05-21T18:08:26"/>
        <d v="2021-05-24T20:09:35"/>
        <d v="2021-05-24T21:49:47"/>
        <d v="2021-05-30T23:20:40"/>
        <d v="2021-06-04T15:04:21"/>
        <d v="2021-06-14T03:05:33"/>
        <d v="2021-06-14T22:43:23"/>
        <d v="2021-06-21T18:20:05"/>
        <d v="2021-06-23T19:25:19"/>
        <d v="2021-06-23T23:57:56"/>
        <d v="2021-06-25T17:24:09"/>
        <d v="2021-06-26T20:06:52"/>
        <d v="2021-07-03T20:57:14"/>
        <d v="2021-07-18T11:43:30"/>
        <d v="2021-07-22T13:21:49"/>
        <d v="2021-07-23T19:46:17"/>
        <d v="2021-07-30T15:32:19"/>
        <d v="2021-08-04T20:02:36"/>
        <d v="2021-08-05T21:24:09"/>
        <d v="2021-08-06T14:58:34"/>
        <d v="2021-06-26T10:39:48"/>
        <d v="2021-07-01T18:57:21"/>
        <d v="2021-07-06T22:41:03"/>
        <d v="2021-07-18T12:31:33"/>
        <d v="2021-08-01T05:22:36"/>
        <d v="2021-08-01T21:59:06"/>
        <d v="2021-08-04T21:31:09"/>
        <d v="2021-08-13T23:55:37"/>
        <d v="2021-06-27T17:54:27"/>
        <d v="2021-07-16T21:35:48"/>
        <d v="2021-07-17T01:33:13"/>
        <d v="2021-08-01T21:31:09"/>
        <d v="2021-08-22T00:00:16"/>
        <d v="2021-04-24T12:42:21"/>
        <d v="2021-05-08T20:30:34"/>
        <d v="2021-05-14T17:52:07"/>
        <d v="2021-05-21T14:41:03"/>
        <d v="2021-06-04T20:07:16"/>
        <d v="2021-06-06T02:33:10"/>
        <d v="2021-06-11T19:06:41"/>
        <d v="2021-06-12T18:51:38"/>
        <d v="2021-06-18T16:56:12"/>
        <d v="2021-06-20T17:19:41"/>
        <d v="2021-04-22T16:21:14"/>
        <d v="2021-05-15T22:36:23"/>
        <d v="2021-05-30T03:56:29"/>
        <d v="2021-05-30T23:34:38"/>
        <d v="2021-06-12T17:28:49"/>
        <d v="2021-06-20T20:09:35"/>
        <d v="2021-05-12T18:17:45"/>
        <d v="2021-05-14T01:10:10"/>
        <d v="2021-05-16T22:38:43"/>
        <d v="2021-05-28T23:25:19"/>
        <d v="2021-05-30T21:14:50"/>
        <d v="2021-06-03T13:31:09"/>
        <d v="2021-06-12T15:44:51"/>
        <d v="2021-06-16T22:48:02"/>
        <d v="2021-06-27T20:46:52"/>
        <d v="2021-05-07T08:47:02"/>
        <d v="2021-05-17T19:36:58"/>
        <d v="2021-05-27T22:29:24"/>
        <d v="2021-05-29T17:59:06"/>
        <d v="2021-06-03T14:41:03"/>
        <d v="2021-06-06T19:50:57"/>
        <d v="2021-06-10T22:29:24"/>
        <d v="2021-06-14T21:03:11"/>
        <d v="2021-06-24T23:57:56"/>
        <d v="2021-05-24T18:08:26"/>
        <d v="2021-06-24T22:06:06"/>
        <d v="2021-07-04T03:37:14"/>
        <d v="2021-07-19T17:03:50"/>
        <d v="2021-07-29T17:47:27"/>
        <d v="2021-07-30T14:50:22"/>
        <d v="2021-08-07T19:08:07"/>
        <d v="2021-08-16T21:10:10"/>
        <d v="2021-08-17T17:35:48"/>
        <d v="2021-08-26T19:57:56"/>
        <d v="2021-04-17T13:07:16"/>
        <d v="2021-04-18T22:36:23"/>
        <d v="2021-04-24T13:33:28"/>
        <d v="2021-05-01T21:47:27"/>
        <d v="2021-05-24T17:10:10"/>
        <d v="2021-06-08T01:05:31"/>
        <d v="2021-06-10T19:39:18"/>
        <d v="2021-06-26T12:30:13"/>
        <d v="2021-07-03T15:48:41"/>
        <d v="2021-07-23T16:00:16"/>
        <d v="2021-05-26T15:46:17"/>
        <d v="2021-06-06T05:13:13"/>
        <d v="2021-06-07T16:58:31"/>
        <d v="2021-06-16T17:03:11"/>
        <d v="2021-06-28T19:29:59"/>
        <d v="2021-06-29T01:07:51"/>
        <d v="2021-07-02T16:49:12"/>
        <d v="2021-07-24T21:42:48"/>
        <d v="2021-07-28T21:54:27"/>
        <d v="2021-08-28T22:31:44"/>
        <d v="2021-03-31T01:03:11"/>
        <d v="2021-05-14T16:32:53"/>
        <d v="2021-05-16T18:41:46"/>
        <d v="2021-05-27T18:59:41"/>
        <d v="2021-06-06T15:11:20"/>
        <d v="2021-06-13T08:14:03"/>
        <d v="2021-06-20T13:13:30"/>
        <d v="2021-06-25T00:32:53"/>
        <d v="2021-07-05T12:42:13"/>
        <d v="2021-07-18T09:23:02"/>
        <d v="2021-07-22T21:10:10"/>
        <d v="2021-08-07T20:28:14"/>
        <d v="2021-08-09T20:46:52"/>
        <d v="2021-08-11T00:56:12"/>
        <d v="2021-08-19T19:09:00"/>
        <d v="2021-08-22T23:43:58"/>
        <d v="2021-07-31T19:34:38"/>
        <d v="2021-08-05T13:21:49"/>
        <d v="2021-08-20T00:44:33"/>
        <d v="2021-08-21T23:19:03"/>
        <d v="2021-08-26T20:51:32"/>
        <d v="2021-06-05T12:17:17"/>
        <d v="2021-06-06T23:13:40"/>
        <d v="2021-06-10T20:56:12"/>
        <d v="2021-06-14T20:11:55"/>
        <d v="2021-06-18T17:21:49"/>
        <d v="2021-06-21T23:26:53"/>
        <d v="2021-06-23T00:51:32"/>
        <d v="2021-07-04T15:27:39"/>
        <d v="2021-07-05T21:56:47"/>
        <d v="2021-07-07T23:39:18"/>
        <d v="2021-07-23T20:37:33"/>
        <d v="2021-07-25T17:00:51"/>
        <d v="2021-07-28T09:15:50"/>
        <d v="2021-08-14T07:59:56"/>
        <d v="2021-08-23T17:33:28"/>
        <d v="2021-05-28T19:16:00"/>
        <d v="2021-07-12T16:16:19"/>
        <d v="2021-07-14T15:04:21"/>
        <d v="2021-07-14T21:45:07"/>
        <d v="2021-07-15T00:23:34"/>
        <d v="2021-07-16T15:32:19"/>
        <d v="2021-07-24T22:08:26"/>
        <d v="2021-08-13T17:33:28"/>
        <d v="2021-08-22T16:28:14"/>
        <d v="2021-08-23T15:55:37"/>
        <d v="2021-05-31T17:52:07"/>
        <d v="2021-06-03T21:07:51"/>
        <d v="2021-06-06T05:01:13"/>
        <d v="2021-06-12T15:37:53"/>
        <d v="2021-06-12T22:20:05"/>
        <d v="2021-06-25T18:45:42"/>
        <d v="2021-06-26T03:30:13"/>
        <d v="2021-07-20T01:45:07"/>
        <d v="2021-07-21T20:23:34"/>
        <d v="2021-07-25T08:54:37"/>
        <d v="2021-08-01T06:21:36"/>
        <d v="2021-08-12T06:01:26"/>
        <d v="2021-08-15T15:20:40"/>
        <d v="2021-08-18T13:07:51"/>
        <d v="2021-08-18T21:42:48"/>
        <d v="2021-08-24T21:24:09"/>
        <d v="2021-04-28T17:00:51"/>
        <d v="2021-05-09T19:11:20"/>
        <d v="2021-05-12T20:00:16"/>
        <d v="2021-05-24T18:03:46"/>
        <d v="2021-05-31T17:59:06"/>
        <d v="2021-06-02T03:53:17"/>
        <d v="2021-06-03T15:57:56"/>
        <d v="2021-06-04T16:18:55"/>
        <d v="2021-06-09T19:20:40"/>
        <d v="2021-06-14T21:19:30"/>
        <d v="2021-06-27T06:51:34"/>
        <d v="2021-07-03T20:35:13"/>
        <d v="2021-07-06T11:43:58"/>
        <d v="2021-07-06T17:40:28"/>
        <d v="2021-07-14T19:29:59"/>
        <d v="2021-07-16T21:28:49"/>
        <d v="2021-07-18T08:10:43"/>
        <d v="2021-07-18T20:04:56"/>
        <d v="2021-07-27T22:31:44"/>
        <d v="2021-08-01T10:29:01"/>
        <d v="2021-08-08T18:38:43"/>
        <d v="2021-08-15T13:14:50"/>
        <d v="2021-08-17T19:41:38"/>
        <d v="2021-08-25T22:45:42"/>
        <d v="2021-06-22T16:51:32"/>
        <d v="2021-07-04T20:42:13"/>
        <d v="2021-07-17T19:29:59"/>
        <d v="2021-08-06T19:27:39"/>
        <d v="2021-08-14T06:52:42"/>
        <d v="2021-08-14T14:29:46"/>
        <d v="2021-08-18T15:09:00"/>
        <d v="2021-06-29T17:33:28"/>
        <d v="2021-07-03T20:53:52"/>
        <d v="2021-07-05T19:32:19"/>
        <d v="2021-07-23T00:04:56"/>
        <d v="2021-07-27T14:41:17"/>
        <d v="2021-08-07T23:22:34"/>
        <d v="2021-08-10T23:41:38"/>
        <d v="2021-08-20T18:03:46"/>
        <d v="2021-08-26T19:48:37"/>
        <d v="2021-08-29T09:08:57"/>
        <d v="2021-07-06T21:40:28"/>
        <d v="2021-07-27T22:03:46"/>
        <d v="2021-08-04T09:51:50"/>
        <d v="2021-08-14T17:35:48"/>
        <d v="2021-08-16T22:03:46"/>
        <d v="2021-08-23T17:12:30"/>
        <d v="2021-08-28T00:25:54"/>
        <d v="2021-04-30T17:54:27"/>
        <d v="2021-05-02T16:18:55"/>
        <d v="2021-05-03T13:12:30"/>
        <d v="2021-05-05T17:42:48"/>
        <d v="2021-05-21T01:10:10"/>
        <d v="2021-05-21T20:53:52"/>
        <d v="2021-05-22T09:07:12"/>
        <d v="2021-05-03T10:36:29"/>
        <d v="2021-05-07T21:21:49"/>
        <d v="2021-05-22T11:39:39"/>
        <d v="2021-06-05T00:49:12"/>
        <d v="2021-06-05T20:38:50"/>
        <d v="2021-06-06T23:26:10"/>
        <d v="2021-06-11T07:27:50"/>
        <d v="2021-07-09T15:41:38"/>
        <d v="2021-07-17T14:03:46"/>
        <d v="2021-07-17T17:00:33"/>
        <d v="2021-07-27T20:56:12"/>
        <d v="2021-07-29T20:02:36"/>
        <d v="2021-07-31T18:13:05"/>
        <d v="2021-08-21T18:55:02"/>
        <d v="2021-07-24T21:35:48"/>
        <d v="2021-07-29T19:16:19"/>
        <d v="2021-05-24T01:29:17"/>
        <d v="2021-05-30T16:04:56"/>
        <d v="2021-06-05T16:04:56"/>
        <d v="2021-06-05T19:39:18"/>
        <d v="2021-06-10T18:22:24"/>
        <d v="2021-06-20T15:46:17"/>
        <d v="2021-07-25T10:53:52"/>
        <d v="2021-07-31T09:30:24"/>
        <d v="2021-08-01T03:33:07"/>
        <d v="2021-08-07T18:22:24"/>
        <d v="2021-08-23T19:13:40"/>
        <d v="2021-08-26T17:49:47"/>
        <d v="2021-04-24T20:35:13"/>
        <d v="2021-06-30T20:35:13"/>
        <d v="2021-07-04T00:02:36"/>
        <d v="2021-07-05T06:34:34"/>
        <d v="2021-07-13T15:16:00"/>
        <d v="2021-07-17T21:28:49"/>
        <d v="2021-07-20T23:36:58"/>
        <d v="2021-07-31T17:54:24"/>
        <d v="2021-08-11T18:27:04"/>
        <d v="2021-05-09T15:39:18"/>
        <d v="2021-05-10T00:20:18"/>
        <d v="2021-05-23T13:30:54"/>
        <d v="2021-04-06T20:14:15"/>
        <d v="2021-04-17T02:11:02"/>
        <d v="2021-04-21T23:18:20"/>
        <d v="2021-04-25T18:03:46"/>
        <d v="2021-04-28T15:50:57"/>
        <d v="2021-04-29T18:43:23"/>
        <d v="2021-05-04T00:16:35"/>
        <d v="2021-05-11T14:01:26"/>
        <d v="2021-05-13T22:43:23"/>
        <d v="2021-05-22T20:37:33"/>
        <d v="2021-05-24T18:06:06"/>
        <d v="2021-05-29T18:17:32"/>
        <d v="2021-05-28T16:25:54"/>
        <d v="2021-06-06T20:14:15"/>
        <d v="2021-06-17T09:15:50"/>
        <d v="2021-06-20T11:14:41"/>
        <d v="2021-06-20T15:57:56"/>
        <d v="2021-06-26T10:34:31"/>
        <d v="2021-07-08T23:42:43"/>
        <d v="2021-07-17T20:46:52"/>
        <d v="2021-07-20T14:36:23"/>
        <d v="2021-08-10T16:23:34"/>
        <d v="2021-08-11T22:13:05"/>
        <d v="2021-08-22T04:38:35"/>
        <d v="2021-06-27T22:10:45"/>
        <d v="2021-07-14T03:29:59"/>
        <d v="2021-07-26T23:57:56"/>
        <d v="2021-08-02T15:56:10"/>
        <d v="2021-08-03T14:57:21"/>
        <d v="2021-08-15T01:55:12"/>
        <d v="2021-05-30T08:58:22"/>
        <d v="2021-06-02T16:56:12"/>
        <d v="2021-06-02T23:46:17"/>
        <d v="2021-06-03T22:22:24"/>
        <d v="2021-06-05T17:44:10"/>
        <d v="2021-06-06T20:30:34"/>
        <d v="2021-06-15T18:29:24"/>
        <d v="2021-06-17T16:56:12"/>
        <d v="2021-06-25T18:34:03"/>
        <d v="2021-06-26T15:29:59"/>
        <d v="2021-07-13T20:14:15"/>
        <d v="2021-07-24T18:07:58"/>
        <d v="2021-07-27T16:23:34"/>
        <d v="2021-05-09T02:46:17"/>
        <d v="2021-05-09T16:16:35"/>
        <d v="2021-05-10T18:08:26"/>
        <d v="2021-05-15T09:05:46"/>
        <d v="2021-05-29T20:42:29"/>
        <d v="2021-06-05T15:07:29"/>
        <d v="2021-06-12T22:08:26"/>
        <d v="2021-07-18T23:57:56"/>
        <d v="2021-07-20T16:11:55"/>
        <d v="2021-07-23T17:21:49"/>
        <d v="2021-06-26T16:40:53"/>
        <d v="2021-06-28T13:52:07"/>
        <d v="2021-07-02T20:05:17"/>
        <d v="2021-07-05T16:46:52"/>
        <d v="2021-07-07T21:42:48"/>
        <d v="2021-07-09T16:23:34"/>
        <d v="2021-07-12T15:14:24"/>
        <d v="2021-07-14T14:17:45"/>
        <d v="2021-07-15T21:12:30"/>
        <d v="2021-07-16T11:06:41"/>
        <d v="2021-07-31T23:06:41"/>
        <d v="2021-08-05T16:35:13"/>
        <d v="2021-08-15T21:08:07"/>
        <d v="2021-04-30T01:37:55"/>
        <d v="2021-05-20T09:25:55"/>
        <d v="2021-04-21T21:38:08"/>
        <d v="2021-04-23T22:06:06"/>
        <d v="2021-04-30T20:18:55"/>
        <d v="2021-05-04T22:01:26"/>
        <d v="2021-05-11T20:44:33"/>
        <d v="2021-05-16T00:02:36"/>
        <d v="2021-05-22T22:17:29"/>
        <d v="2021-05-25T20:37:33"/>
        <d v="2021-05-29T19:04:21"/>
        <d v="2021-06-03T01:07:51"/>
        <d v="2021-06-09T14:27:04"/>
        <d v="2021-06-11T15:29:59"/>
        <d v="2021-06-23T21:45:07"/>
        <d v="2021-05-01T08:43:16"/>
        <d v="2021-05-13T15:27:39"/>
        <d v="2021-06-01T21:45:07"/>
        <d v="2021-06-03T15:41:38"/>
        <d v="2021-06-06T18:29:24"/>
        <d v="2021-06-06T22:03:46"/>
        <d v="2021-06-17T23:41:38"/>
        <d v="2021-06-19T21:59:06"/>
        <d v="2021-06-26T09:39:04"/>
        <d v="2021-07-04T08:04:25"/>
        <d v="2021-07-18T09:44:39"/>
        <d v="2021-07-24T16:18:55"/>
        <d v="2021-07-25T21:08:38"/>
        <d v="2021-07-26T19:35:02"/>
        <d v="2021-07-06T14:45:42"/>
        <d v="2021-07-13T22:45:42"/>
        <d v="2021-07-22T17:00:51"/>
        <d v="2021-07-24T07:58:58"/>
        <d v="2021-08-29T16:46:52"/>
        <d v="2021-04-21T01:14:50"/>
        <d v="2021-07-18T01:42:16"/>
        <d v="2021-07-20T21:03:11"/>
        <d v="2021-07-21T06:53:17"/>
        <d v="2021-07-24T14:44:12"/>
        <d v="2021-07-29T21:24:09"/>
        <d v="2021-05-08T00:07:12"/>
        <d v="2021-04-28T16:32:53"/>
        <d v="2021-04-28T19:46:17"/>
        <d v="2021-04-30T18:50:22"/>
        <d v="2021-05-01T23:33:57"/>
        <d v="2021-05-07T23:41:17"/>
        <d v="2021-05-28T19:46:17"/>
        <d v="2021-05-30T18:08:26"/>
        <d v="2021-06-03T14:08:26"/>
        <d v="2021-06-08T20:35:13"/>
        <d v="2021-06-21T22:22:24"/>
        <d v="2021-07-02T00:30:34"/>
        <d v="2021-07-25T00:43:52"/>
        <d v="2021-08-09T21:52:07"/>
        <d v="2021-08-22T19:06:41"/>
        <d v="2021-05-20T13:10:10"/>
        <d v="2021-05-22T18:21:05"/>
        <d v="2021-04-24T15:20:40"/>
        <d v="2021-04-28T19:43:58"/>
        <d v="2021-05-04T16:46:34"/>
        <d v="2021-05-05T16:30:34"/>
        <d v="2021-05-06T17:33:28"/>
        <d v="2021-05-14T01:26:24"/>
        <d v="2021-05-19T13:03:11"/>
        <d v="2021-05-19T20:56:12"/>
        <d v="2021-05-22T19:02:57"/>
        <d v="2021-05-28T15:50:57"/>
        <d v="2021-06-16T21:19:30"/>
        <d v="2021-06-17T21:35:48"/>
        <d v="2021-06-22T18:48:02"/>
        <d v="2021-04-30T17:52:07"/>
        <d v="2021-05-15T21:31:09"/>
        <d v="2021-05-21T01:06:14"/>
        <d v="2021-05-23T11:15:48"/>
        <d v="2021-05-27T01:16:19"/>
        <d v="2021-05-27T20:35:13"/>
        <d v="2021-06-11T23:27:39"/>
        <d v="2021-06-12T20:58:31"/>
        <d v="2021-06-13T17:10:10"/>
        <d v="2021-06-16T23:27:39"/>
        <d v="2021-06-17T12:21:14"/>
        <d v="2021-06-24T17:49:47"/>
        <d v="2021-06-24T21:52:07"/>
        <d v="2021-06-27T21:33:28"/>
        <d v="2021-07-11T22:41:03"/>
        <d v="2021-07-17T21:10:10"/>
        <d v="2021-07-27T16:18:55"/>
        <d v="2021-07-31T20:21:14"/>
        <d v="2021-08-17T22:31:44"/>
        <d v="2021-08-20T10:41:03"/>
        <d v="2021-04-26T18:24:44"/>
        <d v="2021-05-16T11:02:40"/>
        <d v="2021-05-24T14:31:44"/>
        <d v="2021-06-01T18:57:21"/>
        <d v="2021-06-03T11:57:56"/>
        <d v="2021-06-06T23:08:19"/>
        <d v="2021-06-12T16:09:35"/>
        <d v="2021-06-20T15:32:19"/>
        <d v="2021-07-02T20:09:35"/>
        <d v="2021-07-14T10:00:29"/>
        <d v="2021-07-17T09:14:50"/>
        <d v="2021-07-16T22:29:16"/>
        <d v="2021-07-17T23:51:22"/>
        <d v="2021-07-26T17:35:48"/>
        <d v="2021-07-28T16:46:52"/>
        <d v="2021-04-10T00:23:34"/>
        <d v="2021-04-13T18:24:44"/>
        <d v="2021-04-15T15:48:37"/>
        <d v="2021-04-18T16:16:35"/>
        <d v="2021-04-20T20:23:34"/>
        <d v="2021-05-04T21:28:49"/>
        <d v="2021-05-05T17:52:07"/>
        <d v="2021-05-08T17:40:28"/>
        <d v="2021-05-15T15:27:39"/>
        <d v="2021-05-19T21:52:07"/>
        <d v="2021-05-23T01:07:41"/>
        <d v="2021-05-29T09:30:40"/>
        <d v="2021-06-07T14:45:36"/>
        <d v="2021-05-02T19:34:38"/>
        <d v="2021-05-04T17:00:51"/>
        <d v="2021-05-20T06:14:24"/>
        <d v="2021-05-28T15:46:17"/>
        <d v="2021-05-28T21:56:47"/>
        <d v="2021-05-31T19:27:39"/>
        <d v="2021-06-03T19:41:38"/>
        <d v="2021-06-11T18:48:02"/>
        <d v="2021-06-17T19:06:41"/>
        <d v="2021-06-20T23:04:21"/>
        <d v="2021-07-30T17:14:50"/>
        <d v="2021-08-05T22:08:26"/>
        <d v="2021-08-09T00:14:15"/>
        <d v="2021-08-20T20:37:33"/>
        <d v="2021-04-03T17:52:07"/>
        <d v="2021-04-07T00:14:15"/>
        <d v="2021-04-14T19:18:20"/>
        <d v="2021-05-04T18:13:05"/>
        <d v="2021-05-05T00:09:35"/>
        <d v="2021-05-08T18:10:45"/>
        <d v="2021-05-22T21:54:27"/>
        <d v="2021-05-30T23:28:19"/>
        <d v="2021-06-08T19:25:19"/>
        <d v="2021-06-21T17:21:49"/>
        <d v="2021-07-02T22:48:02"/>
        <d v="2021-07-16T07:17:46"/>
        <d v="2021-07-27T19:50:57"/>
        <d v="2021-08-03T21:03:11"/>
        <d v="2021-08-12T23:50:57"/>
        <d v="2021-08-22T15:27:39"/>
        <d v="2021-08-26T21:24:09"/>
        <d v="2021-06-28T13:24:09"/>
        <d v="2021-07-09T23:11:20"/>
        <d v="2021-07-16T14:03:46"/>
        <d v="2021-07-24T18:23:14"/>
        <d v="2021-07-04T08:27:09"/>
        <d v="2021-07-10T17:17:10"/>
        <d v="2021-07-17T05:02:08"/>
        <d v="2021-07-17T14:49:55"/>
        <d v="2021-07-17T22:15:25"/>
        <d v="2021-07-20T18:29:24"/>
        <d v="2021-07-24T13:19:30"/>
        <d v="2021-07-31T06:40:19"/>
        <d v="2021-08-07T02:17:45"/>
        <d v="2021-08-17T23:32:19"/>
        <d v="2021-07-18T14:03:46"/>
        <d v="2021-07-27T16:30:34"/>
        <d v="2021-08-13T00:14:15"/>
        <d v="2021-04-23T17:47:27"/>
        <d v="2021-04-24T21:17:10"/>
        <d v="2021-04-26T18:17:45"/>
        <d v="2021-04-30T00:07:16"/>
        <d v="2021-05-03T17:10:10"/>
        <d v="2021-05-06T16:51:32"/>
        <d v="2021-05-09T04:32:46"/>
        <d v="2021-05-23T21:26:29"/>
        <d v="2021-05-27T14:52:42"/>
        <d v="2021-06-02T19:04:21"/>
        <d v="2021-06-11T17:52:07"/>
        <d v="2021-06-12T18:31:44"/>
        <d v="2021-06-14T18:08:26"/>
        <d v="2021-06-17T00:02:36"/>
        <d v="2021-06-19T21:45:07"/>
        <d v="2021-06-21T22:01:26"/>
        <d v="2021-06-27T18:36:23"/>
        <d v="2021-07-03T15:39:18"/>
        <d v="2021-07-06T15:55:37"/>
        <d v="2021-07-10T23:43:58"/>
        <d v="2021-07-13T19:20:40"/>
        <d v="2021-07-14T21:19:30"/>
        <d v="2021-07-15T22:22:24"/>
        <d v="2021-08-05T20:46:52"/>
        <d v="2021-08-06T18:41:03"/>
        <d v="2021-08-07T07:53:10"/>
        <d v="2021-08-13T18:15:25"/>
        <d v="2021-08-21T23:18:20"/>
        <d v="2021-04-13T19:53:17"/>
        <d v="2021-04-23T17:55:41"/>
        <d v="2021-05-17T03:41:38"/>
        <d v="2021-05-20T22:50:22"/>
        <d v="2021-05-26T01:56:47"/>
        <d v="2021-06-13T13:55:58"/>
        <d v="2021-06-29T18:14:24"/>
        <d v="2021-07-01T21:38:08"/>
        <d v="2021-07-12T21:47:27"/>
        <d v="2021-07-21T18:55:02"/>
        <d v="2021-07-24T15:20:40"/>
        <d v="2021-07-30T14:10:45"/>
        <d v="2021-08-12T00:32:53"/>
        <d v="2021-08-24T16:42:13"/>
        <d v="2021-05-26T18:52:42"/>
        <d v="2021-05-28T18:52:42"/>
        <d v="2021-06-05T15:44:56"/>
        <d v="2021-06-06T00:14:15"/>
        <d v="2021-06-11T19:20:40"/>
        <d v="2021-06-13T20:44:33"/>
        <d v="2021-06-14T22:59:41"/>
        <d v="2021-06-18T22:43:23"/>
        <d v="2021-06-23T20:46:52"/>
        <d v="2021-04-29T16:51:32"/>
        <d v="2021-05-14T19:09:00"/>
        <d v="2021-05-15T16:48:06"/>
        <d v="2021-05-18T04:40:48"/>
        <d v="2021-06-05T14:20:05"/>
        <d v="2021-06-13T19:48:37"/>
        <d v="2021-06-15T16:42:13"/>
        <d v="2021-06-19T18:24:44"/>
        <d v="2021-06-24T17:56:47"/>
        <d v="2021-06-26T14:14:10"/>
        <d v="2021-07-03T19:11:20"/>
        <d v="2021-07-16T15:48:37"/>
        <d v="2021-08-03T16:07:16"/>
        <d v="2021-06-26T16:00:16"/>
        <d v="2021-07-03T17:39:59"/>
        <d v="2021-07-03T22:57:14"/>
        <d v="2021-07-11T17:17:10"/>
        <d v="2021-07-12T14:22:24"/>
        <d v="2021-07-12T16:51:32"/>
        <d v="2021-07-12T20:42:13"/>
        <d v="2021-07-15T15:04:21"/>
        <d v="2021-07-19T19:22:59"/>
        <d v="2021-08-03T20:25:54"/>
        <d v="2021-08-08T18:53:10"/>
        <d v="2021-08-11T15:13:40"/>
        <d v="2021-08-12T22:27:04"/>
        <d v="2021-08-16T18:24:44"/>
        <d v="2021-08-22T19:00:09"/>
        <d v="2021-05-28T19:04:21"/>
        <d v="2021-05-29T19:03:25"/>
        <d v="2021-05-30T20:14:15"/>
        <d v="2021-06-03T20:30:34"/>
        <d v="2021-06-08T18:45:42"/>
        <d v="2021-06-13T14:36:23"/>
        <d v="2021-06-14T19:57:56"/>
        <d v="2021-06-25T16:11:55"/>
        <d v="2021-06-25T20:02:36"/>
        <d v="2021-07-10T22:17:46"/>
        <d v="2021-07-25T20:02:36"/>
        <d v="2021-07-31T19:45:26"/>
        <d v="2021-08-19T22:10:45"/>
        <d v="2021-08-21T06:56:43"/>
        <d v="2021-06-05T12:56:34"/>
        <d v="2021-06-09T22:41:03"/>
        <d v="2021-06-12T07:13:26"/>
        <d v="2021-06-29T13:56:47"/>
        <d v="2021-07-10T20:49:47"/>
        <d v="2021-07-12T19:29:59"/>
        <d v="2021-07-25T18:59:41"/>
        <d v="2021-07-26T16:46:52"/>
        <d v="2021-07-31T22:17:45"/>
        <d v="2021-08-09T19:16:00"/>
        <d v="2021-08-22T20:30:34"/>
        <d v="2021-08-24T17:21:49"/>
        <d v="2021-04-15T21:35:48"/>
        <d v="2021-04-21T01:19:30"/>
        <d v="2021-04-23T18:52:42"/>
        <d v="2021-04-24T16:43:34"/>
        <d v="2021-05-09T20:44:33"/>
        <d v="2021-05-12T20:39:53"/>
        <d v="2021-06-22T00:18:55"/>
        <d v="2021-06-23T20:30:34"/>
        <d v="2021-06-28T20:18:55"/>
        <d v="2021-07-04T22:29:24"/>
        <d v="2021-07-07T22:01:26"/>
        <d v="2021-07-09T16:37:33"/>
        <d v="2021-07-12T22:22:24"/>
        <d v="2021-07-16T19:39:18"/>
        <d v="2021-07-27T21:35:48"/>
        <d v="2021-07-28T23:08:10"/>
        <d v="2021-07-29T18:06:06"/>
        <d v="2021-08-20T17:28:49"/>
        <d v="2021-08-29T19:41:38"/>
        <d v="2021-05-25T22:08:26"/>
        <d v="2021-05-26T01:23:31"/>
        <d v="2021-05-30T19:55:37"/>
        <d v="2021-06-11T00:07:16"/>
        <d v="2021-06-13T13:00:51"/>
        <d v="2021-06-19T15:41:38"/>
        <d v="2021-07-07T20:28:14"/>
        <d v="2021-07-14T16:58:31"/>
        <d v="2021-07-30T21:07:51"/>
        <d v="2021-07-31T19:05:15"/>
        <d v="2021-08-15T18:15:25"/>
        <d v="2021-08-19T12:58:31"/>
        <d v="2021-08-20T20:28:14"/>
        <d v="2021-08-22T08:07:43"/>
        <d v="2021-06-26T17:24:09"/>
        <d v="2021-08-20T10:04:48"/>
        <d v="2021-08-28T20:44:33"/>
        <d v="2021-05-29T19:57:56"/>
        <d v="2021-06-01T21:24:09"/>
        <d v="2021-06-11T21:28:48"/>
        <d v="2021-07-27T20:53:52"/>
        <d v="2021-08-06T13:17:10"/>
        <d v="2021-08-09T15:34:38"/>
        <d v="2021-08-09T21:47:27"/>
        <d v="2021-08-15T23:54:46"/>
        <d v="2021-08-16T22:50:22"/>
        <d v="2021-08-19T15:13:40"/>
        <d v="2021-05-05T12:11:55"/>
        <d v="2021-05-15T22:57:21"/>
        <d v="2021-05-28T20:49:12"/>
        <d v="2021-06-04T01:40:28"/>
        <d v="2021-06-06T10:57:21"/>
        <d v="2021-06-11T18:10:45"/>
        <d v="2021-06-12T08:02:24"/>
        <d v="2021-06-19T15:32:19"/>
        <d v="2021-06-27T01:14:32"/>
        <d v="2021-06-30T18:55:02"/>
        <d v="2021-07-05T19:20:40"/>
        <d v="2021-07-26T13:35:48"/>
        <d v="2021-08-03T19:39:18"/>
        <d v="2021-08-06T20:46:52"/>
        <d v="2021-08-15T22:20:05"/>
        <d v="2021-06-13T20:22:29"/>
        <d v="2021-06-18T00:21:14"/>
        <d v="2021-06-23T15:27:39"/>
        <d v="2021-06-28T14:45:42"/>
        <d v="2021-07-12T22:06:06"/>
        <d v="2021-07-31T18:24:44"/>
        <d v="2021-08-02T19:46:17"/>
        <d v="2021-08-05T19:11:20"/>
        <d v="2021-08-08T21:45:07"/>
        <d v="2021-08-16T23:13:40"/>
        <d v="2021-08-21T17:17:10"/>
        <d v="2021-04-30T21:35:48"/>
        <d v="2021-05-08T23:41:38"/>
        <d v="2021-05-15T23:41:38"/>
        <d v="2021-06-04T00:14:15"/>
        <d v="2021-07-06T21:26:29"/>
        <d v="2021-07-10T22:52:02"/>
        <d v="2021-07-28T17:05:31"/>
        <d v="2021-07-13T17:54:27"/>
        <d v="2021-07-21T14:06:06"/>
        <d v="2021-08-05T15:11:20"/>
        <d v="2021-08-07T14:41:03"/>
        <d v="2021-08-11T16:49:12"/>
        <d v="2021-08-22T16:42:13"/>
        <d v="2021-08-28T21:03:11"/>
        <d v="2021-07-16T20:02:36"/>
        <d v="2021-05-19T21:26:29"/>
        <d v="2021-05-24T20:32:53"/>
        <d v="2021-05-27T19:57:56"/>
        <d v="2021-06-08T15:48:58"/>
        <d v="2021-06-13T19:43:58"/>
        <d v="2021-06-14T12:14:15"/>
        <d v="2021-06-19T12:07:16"/>
        <d v="2021-06-19T15:55:37"/>
        <d v="2021-06-19T19:04:21"/>
        <d v="2021-06-20T21:47:27"/>
        <d v="2021-06-21T21:47:27"/>
        <d v="2021-04-26T22:08:26"/>
        <d v="2021-05-08T21:10:10"/>
        <d v="2021-05-14T19:16:19"/>
        <d v="2021-05-18T00:02:36"/>
        <d v="2021-05-21T20:30:34"/>
        <d v="2021-05-23T22:38:43"/>
        <d v="2021-05-24T22:29:24"/>
        <d v="2021-05-30T21:45:07"/>
        <d v="2021-06-02T14:45:42"/>
        <d v="2021-06-04T14:59:41"/>
        <d v="2021-06-12T13:42:48"/>
        <d v="2021-06-12T19:27:39"/>
        <d v="2021-07-29T06:31:41"/>
        <d v="2021-08-07T06:14:24"/>
        <d v="2021-08-07T11:25:19"/>
        <d v="2021-08-10T17:10:10"/>
        <d v="2021-08-11T16:14:15"/>
        <d v="2021-08-25T23:25:19"/>
        <d v="2021-05-31T17:00:51"/>
        <d v="2021-06-01T06:50:24"/>
        <d v="2021-06-19T21:54:27"/>
        <d v="2021-06-20T09:34:39"/>
        <d v="2021-04-28T18:52:42"/>
        <d v="2021-05-08T22:03:46"/>
        <d v="2021-05-12T22:06:06"/>
        <d v="2021-05-16T22:28:37"/>
        <d v="2021-05-24T21:05:31"/>
        <d v="2021-05-25T00:09:35"/>
        <d v="2021-06-02T01:14:50"/>
        <d v="2021-06-03T20:53:52"/>
        <d v="2021-06-13T16:59:31"/>
        <d v="2021-06-15T19:25:19"/>
        <d v="2021-06-20T00:58:15"/>
        <d v="2021-06-22T16:28:14"/>
        <d v="2021-06-27T20:28:19"/>
        <d v="2021-07-14T21:47:27"/>
        <d v="2021-07-24T10:21:26"/>
        <d v="2021-08-01T18:41:03"/>
        <d v="2021-08-07T16:58:31"/>
        <d v="2021-08-09T19:55:37"/>
        <d v="2021-08-11T21:03:11"/>
        <d v="2021-08-21T18:45:42"/>
        <d v="2021-08-27T16:49:12"/>
        <d v="2021-06-25T13:35:48"/>
        <d v="2021-07-01T23:11:20"/>
        <d v="2021-07-10T21:24:09"/>
        <d v="2021-07-12T19:41:38"/>
        <d v="2021-07-14T16:35:13"/>
        <d v="2021-07-14T19:16:00"/>
        <d v="2021-07-20T19:25:19"/>
        <d v="2021-07-23T02:31:44"/>
        <d v="2021-08-01T23:47:02"/>
        <d v="2021-08-15T01:39:29"/>
        <d v="2021-07-11T07:19:18"/>
        <d v="2021-07-24T08:28:23"/>
        <d v="2021-07-27T17:00:51"/>
        <d v="2021-07-28T21:40:28"/>
        <d v="2021-07-30T18:01:26"/>
        <d v="2021-08-01T17:07:51"/>
        <d v="2021-08-08T18:10:45"/>
        <d v="2021-08-10T16:35:13"/>
        <d v="2021-08-20T20:42:13"/>
        <d v="2021-08-21T10:37:38"/>
        <d v="2021-05-31T06:01:52"/>
        <d v="2021-06-03T13:35:48"/>
        <d v="2021-06-13T20:28:14"/>
        <d v="2021-06-17T20:46:52"/>
        <d v="2021-06-27T10:06:18"/>
        <d v="2021-07-03T22:22:24"/>
        <d v="2021-07-05T04:50:46"/>
        <d v="2021-07-08T21:59:06"/>
        <d v="2021-07-13T20:25:54"/>
        <d v="2021-07-21T01:12:30"/>
        <d v="2021-07-31T23:28:54"/>
        <d v="2021-08-08T23:34:38"/>
        <d v="2021-08-09T06:26:31"/>
        <d v="2021-08-19T21:04:19"/>
        <d v="2021-05-01T11:05:09"/>
        <d v="2021-05-13T14:20:05"/>
        <d v="2021-05-15T21:59:06"/>
        <d v="2021-06-10T00:39:53"/>
        <d v="2021-06-15T19:09:00"/>
        <d v="2021-07-11T17:19:30"/>
        <d v="2021-07-21T20:58:31"/>
        <d v="2021-08-08T18:36:23"/>
        <d v="2021-04-16T02:10:45"/>
        <d v="2021-04-16T11:32:38"/>
        <d v="2021-04-20T20:28:14"/>
        <d v="2021-05-25T08:24:00"/>
        <d v="2021-06-03T21:21:49"/>
        <d v="2021-06-17T15:57:56"/>
        <d v="2021-06-20T15:35:07"/>
        <d v="2021-06-22T21:43:12"/>
        <d v="2021-06-26T15:22:59"/>
        <d v="2021-06-30T01:19:30"/>
        <d v="2021-06-29T03:40:19"/>
        <d v="2021-07-06T10:48:02"/>
        <d v="2021-07-16T18:43:23"/>
        <d v="2021-07-24T12:04:56"/>
        <d v="2021-07-24T22:46:57"/>
        <d v="2021-07-30T15:18:20"/>
        <d v="2021-07-31T22:48:27"/>
        <d v="2021-08-01T16:55:02"/>
        <d v="2021-08-08T17:08:10"/>
        <d v="2021-08-14T19:38:49"/>
        <d v="2021-08-18T22:31:44"/>
        <d v="2021-08-28T19:34:38"/>
        <d v="2021-05-01T13:17:10"/>
        <d v="2021-05-02T18:31:44"/>
        <d v="2021-05-03T18:31:44"/>
        <d v="2021-05-04T23:27:39"/>
        <d v="2021-05-16T17:49:47"/>
        <d v="2021-05-21T15:16:00"/>
        <d v="2021-05-22T00:18:55"/>
        <d v="2021-05-23T15:29:59"/>
        <d v="2021-05-24T17:21:49"/>
        <d v="2021-07-15T00:07:16"/>
        <d v="2021-07-29T20:18:55"/>
        <d v="2021-07-31T13:44:28"/>
        <d v="2021-08-01T03:36:00"/>
        <d v="2021-08-07T19:25:19"/>
        <d v="2021-08-12T19:04:21"/>
        <d v="2021-08-19T17:59:06"/>
        <d v="2021-07-16T00:21:14"/>
        <d v="2021-07-16T20:46:52"/>
        <d v="2021-07-21T15:48:37"/>
        <d v="2021-07-23T11:05:17"/>
        <d v="2021-04-27T18:45:42"/>
        <d v="2021-05-02T00:10:38"/>
        <d v="2021-05-02T14:34:03"/>
        <d v="2021-05-11T12:02:36"/>
        <d v="2021-05-11T20:30:34"/>
        <d v="2021-05-12T15:48:37"/>
        <d v="2021-05-22T22:15:25"/>
        <d v="2021-05-31T18:31:44"/>
        <d v="2021-06-02T16:04:56"/>
        <d v="2021-06-13T15:39:18"/>
        <d v="2021-06-16T20:39:53"/>
        <d v="2021-06-27T16:51:32"/>
        <d v="2021-07-06T16:07:16"/>
        <d v="2021-07-11T18:01:18"/>
        <d v="2021-07-31T23:18:20"/>
        <d v="2021-08-15T17:35:57"/>
        <d v="2021-08-21T08:34:05"/>
        <d v="2021-08-21T13:47:27"/>
        <d v="2021-08-29T16:37:33"/>
        <d v="2021-05-10T10:55:12"/>
        <d v="2021-05-11T18:59:41"/>
        <d v="2021-05-22T07:46:52"/>
        <d v="2021-05-23T20:02:36"/>
        <d v="2021-05-24T17:54:27"/>
        <d v="2021-05-27T20:00:16"/>
        <d v="2021-06-03T18:48:02"/>
        <d v="2021-06-13T00:20:20"/>
        <d v="2021-06-13T16:56:18"/>
        <d v="2021-06-19T22:55:02"/>
        <d v="2021-06-20T05:43:33"/>
        <d v="2021-07-22T18:01:26"/>
        <d v="2021-07-24T09:39:01"/>
        <d v="2021-08-05T20:35:13"/>
        <d v="2021-08-07T14:01:26"/>
        <d v="2021-08-17T11:55:37"/>
        <d v="2021-08-23T16:58:31"/>
        <d v="2021-04-21T01:38:08"/>
        <d v="2021-05-05T21:31:09"/>
        <d v="2021-05-08T13:09:24"/>
        <d v="2021-05-09T16:02:12"/>
        <d v="2021-05-12T01:07:51"/>
        <d v="2021-05-19T22:06:06"/>
        <d v="2021-05-31T19:04:21"/>
        <d v="2021-08-01T13:33:28"/>
        <d v="2021-08-07T13:19:30"/>
        <d v="2021-08-10T16:02:36"/>
        <d v="2021-08-14T16:11:55"/>
        <d v="2021-08-15T11:49:06"/>
        <d v="2021-08-26T21:21:49"/>
        <d v="2021-06-24T22:29:24"/>
        <d v="2021-06-29T22:01:26"/>
        <d v="2021-06-30T21:00:51"/>
        <d v="2021-07-17T23:20:40"/>
        <d v="2021-08-19T09:43:12"/>
        <d v="2021-08-20T22:59:41"/>
        <d v="2021-07-28T19:16:00"/>
        <d v="2021-07-30T21:14:50"/>
        <d v="2021-08-05T22:50:53"/>
        <d v="2021-08-13T09:01:26"/>
        <d v="2021-08-19T17:40:28"/>
        <d v="2021-08-25T18:41:03"/>
        <d v="2021-04-21T20:37:33"/>
        <d v="2021-04-30T17:45:07"/>
        <d v="2021-06-01T20:51:22"/>
        <d v="2021-06-06T07:12:50"/>
        <d v="2021-06-09T21:21:49"/>
        <d v="2021-06-27T09:21:36"/>
        <d v="2021-07-04T13:49:53"/>
        <d v="2021-07-19T20:25:54"/>
        <d v="2021-08-03T19:53:17"/>
        <d v="2021-08-04T17:17:10"/>
        <d v="2021-08-07T17:17:10"/>
        <d v="2021-08-10T21:00:51"/>
        <d v="2021-04-22T17:03:11"/>
        <d v="2021-04-27T01:21:49"/>
        <d v="2021-04-29T13:26:29"/>
        <d v="2021-05-14T23:41:38"/>
        <d v="2021-05-16T11:41:38"/>
        <d v="2021-04-22T12:51:50"/>
        <d v="2021-04-24T21:03:11"/>
        <d v="2021-05-11T08:08:10"/>
        <d v="2021-05-15T14:27:04"/>
        <d v="2021-05-22T00:56:12"/>
        <d v="2021-06-10T20:14:15"/>
        <d v="2021-06-13T13:12:30"/>
        <d v="2021-06-17T22:01:26"/>
        <d v="2021-06-18T20:56:12"/>
        <d v="2021-06-24T21:10:10"/>
        <d v="2021-06-27T15:53:17"/>
        <d v="2021-07-30T21:03:11"/>
        <d v="2021-06-10T14:41:03"/>
        <d v="2021-06-21T17:13:55"/>
        <d v="2021-05-16T18:06:22"/>
        <d v="2021-05-22T10:07:08"/>
        <d v="2021-05-22T13:25:41"/>
        <d v="2021-05-22T23:41:38"/>
        <d v="2021-05-24T17:28:49"/>
        <d v="2021-05-29T03:48:40"/>
        <d v="2021-05-30T18:50:22"/>
        <d v="2021-06-01T15:53:17"/>
        <d v="2021-06-07T21:59:06"/>
        <d v="2021-06-10T22:31:44"/>
        <d v="2021-07-03T00:39:53"/>
        <d v="2021-08-03T14:13:05"/>
        <d v="2021-08-08T10:30:23"/>
        <d v="2021-08-16T00:07:16"/>
        <d v="2021-08-19T19:59:31"/>
        <d v="2021-06-28T19:41:38"/>
        <d v="2021-07-02T23:11:20"/>
        <d v="2021-07-04T16:28:01"/>
        <d v="2021-07-05T22:50:22"/>
        <d v="2021-07-10T16:24:28"/>
        <d v="2021-07-29T15:32:19"/>
        <d v="2021-08-11T00:23:34"/>
        <d v="2021-08-12T16:37:33"/>
        <d v="2021-08-16T23:39:18"/>
        <d v="2021-04-25T15:17:17"/>
        <d v="2021-05-03T17:03:11"/>
        <d v="2021-05-08T19:04:21"/>
        <d v="2021-05-24T20:21:14"/>
        <d v="2021-07-03T12:00:49"/>
        <d v="2021-07-04T01:14:48"/>
        <d v="2021-07-26T06:22:34"/>
        <d v="2021-07-29T23:35:31"/>
        <d v="2021-08-16T15:48:37"/>
        <d v="2021-08-20T19:09:00"/>
        <d v="2021-08-23T18:59:41"/>
        <d v="2021-05-29T17:10:10"/>
        <d v="2021-05-29T21:56:47"/>
        <d v="2021-06-11T23:47:02"/>
        <d v="2021-06-13T21:31:19"/>
        <d v="2021-06-18T21:38:08"/>
        <d v="2021-06-19T20:23:34"/>
        <d v="2021-04-24T00:12:58"/>
        <d v="2021-04-24T06:08:13"/>
        <d v="2021-05-02T09:08:53"/>
        <d v="2021-05-06T01:06:14"/>
        <d v="2021-05-06T08:28:19"/>
        <d v="2021-05-10T02:05:17"/>
        <d v="2021-05-11T13:49:47"/>
        <d v="2021-05-16T17:42:19"/>
        <d v="2021-06-06T15:34:38"/>
        <d v="2021-06-09T15:13:40"/>
        <d v="2021-06-19T16:14:15"/>
        <d v="2021-07-11T15:43:12"/>
        <d v="2021-07-21T17:05:31"/>
        <d v="2021-07-24T19:00:51"/>
        <d v="2021-08-10T15:53:17"/>
        <d v="2021-08-23T01:59:31"/>
        <d v="2021-05-31T00:11:55"/>
        <d v="2021-06-23T01:24:09"/>
        <d v="2021-04-28T22:31:44"/>
        <d v="2021-05-02T18:41:29"/>
        <d v="2021-05-09T03:47:10"/>
        <d v="2021-05-09T15:34:38"/>
        <d v="2021-05-11T14:38:43"/>
        <d v="2021-05-22T04:08:58"/>
        <d v="2021-05-23T19:11:20"/>
        <d v="2021-05-24T21:07:51"/>
        <d v="2021-05-25T22:36:23"/>
        <d v="2021-06-03T20:09:35"/>
        <d v="2021-06-06T16:20:28"/>
        <d v="2021-06-08T02:45:36"/>
        <d v="2021-06-10T20:09:35"/>
        <d v="2021-06-12T05:54:48"/>
        <d v="2021-06-14T20:23:34"/>
        <d v="2021-06-21T18:04:19"/>
        <d v="2021-07-02T00:09:35"/>
        <d v="2021-07-23T19:48:37"/>
        <d v="2021-08-01T15:02:01"/>
        <d v="2021-08-03T17:26:29"/>
        <d v="2021-08-21T14:36:23"/>
        <d v="2021-08-22T19:27:39"/>
        <d v="2021-06-28T08:21:07"/>
        <d v="2021-06-28T23:02:01"/>
        <d v="2021-06-30T20:42:13"/>
        <d v="2021-07-02T16:04:56"/>
        <d v="2021-07-04T10:31:10"/>
        <d v="2021-07-16T17:49:47"/>
        <d v="2021-07-17T20:32:53"/>
        <d v="2021-07-19T18:41:03"/>
        <d v="2021-08-03T19:04:21"/>
        <d v="2021-08-05T16:32:53"/>
        <d v="2021-08-05T20:11:55"/>
        <d v="2021-08-12T17:14:50"/>
        <d v="2021-08-23T18:15:25"/>
        <d v="2021-04-24T15:40:28"/>
        <d v="2021-04-26T04:53:46"/>
        <d v="2021-04-29T07:36:29"/>
        <d v="2021-04-30T18:46:05"/>
        <d v="2021-05-01T10:01:55"/>
        <d v="2021-05-11T20:39:53"/>
        <d v="2021-05-12T14:55:02"/>
        <d v="2021-05-14T00:25:54"/>
        <d v="2021-05-14T16:18:55"/>
        <d v="2021-04-19T18:03:46"/>
        <d v="2021-04-30T13:19:30"/>
        <d v="2021-05-13T00:07:16"/>
        <d v="2021-06-06T22:57:21"/>
        <d v="2021-06-07T22:13:05"/>
        <d v="2021-06-18T15:53:17"/>
        <d v="2021-06-23T17:03:11"/>
        <d v="2021-06-26T17:26:29"/>
        <d v="2021-06-30T19:57:56"/>
        <d v="2021-07-10T19:16:00"/>
        <d v="2021-07-18T10:18:26"/>
        <d v="2021-07-23T14:49:55"/>
        <d v="2021-07-24T20:36:58"/>
        <d v="2021-07-25T07:53:53"/>
        <d v="2021-05-17T22:36:23"/>
        <d v="2021-05-21T16:49:12"/>
        <d v="2021-06-02T13:45:07"/>
        <d v="2021-06-22T15:34:38"/>
        <d v="2021-06-26T21:17:07"/>
        <d v="2021-06-30T20:02:36"/>
        <d v="2021-07-10T15:41:38"/>
        <d v="2021-07-12T14:43:23"/>
        <d v="2021-07-17T22:10:45"/>
        <d v="2021-07-31T02:35:17"/>
        <d v="2021-08-20T18:29:24"/>
        <d v="2021-05-14T19:46:17"/>
        <d v="2021-05-21T19:06:41"/>
        <d v="2021-06-01T17:07:51"/>
        <d v="2021-06-05T15:16:52"/>
        <d v="2021-06-09T00:37:26"/>
        <d v="2021-06-13T18:03:46"/>
        <d v="2021-06-23T19:29:59"/>
        <d v="2021-06-25T15:43:58"/>
        <d v="2021-07-10T23:22:59"/>
        <d v="2021-07-31T12:32:53"/>
        <d v="2021-04-17T15:27:23"/>
        <d v="2021-04-17T19:34:38"/>
        <d v="2021-04-22T13:42:48"/>
        <d v="2021-04-29T19:32:19"/>
        <d v="2021-05-03T23:53:17"/>
        <d v="2021-05-14T22:24:44"/>
        <d v="2021-05-23T12:08:18"/>
        <d v="2021-05-23T16:04:56"/>
        <d v="2021-05-28T06:30:14"/>
        <d v="2021-06-06T19:06:41"/>
        <d v="2021-06-15T15:04:21"/>
        <d v="2021-06-17T13:14:53"/>
        <d v="2021-07-17T00:33:07"/>
        <d v="2021-07-17T20:16:35"/>
        <d v="2021-07-28T16:23:34"/>
        <d v="2021-08-04T13:49:47"/>
        <d v="2021-08-08T10:56:42"/>
        <d v="2021-08-10T15:36:58"/>
        <d v="2021-08-26T21:12:30"/>
        <d v="2021-04-11T17:52:07"/>
        <d v="2021-05-16T14:06:06"/>
        <d v="2021-05-21T14:36:23"/>
        <d v="2021-06-20T22:06:06"/>
        <d v="2021-07-04T19:15:24"/>
        <d v="2021-05-19T05:13:55"/>
        <d v="2021-05-27T21:17:10"/>
        <d v="2021-06-04T15:46:17"/>
        <d v="2021-06-08T21:49:47"/>
        <d v="2021-06-10T19:04:21"/>
        <d v="2021-06-13T22:59:41"/>
        <d v="2021-06-14T15:55:37"/>
        <d v="2021-06-19T15:03:28"/>
        <d v="2021-06-23T18:43:23"/>
        <d v="2021-06-27T13:34:26"/>
        <d v="2021-07-19T23:50:57"/>
        <d v="2021-07-21T18:24:44"/>
        <d v="2021-07-25T22:48:00"/>
        <d v="2021-05-21T20:28:14"/>
        <d v="2021-05-08T18:34:03"/>
        <d v="2021-05-21T19:55:37"/>
        <d v="2021-05-22T23:13:40"/>
        <d v="2021-05-25T14:43:23"/>
        <d v="2021-05-25T21:49:47"/>
        <d v="2021-05-28T21:10:10"/>
        <d v="2021-06-01T19:48:37"/>
        <d v="2021-06-08T00:42:13"/>
        <d v="2021-06-13T12:35:13"/>
        <d v="2021-06-26T21:24:09"/>
        <d v="2021-06-27T21:12:30"/>
        <d v="2021-07-03T15:15:09"/>
        <d v="2021-07-08T19:48:37"/>
        <d v="2021-07-23T22:59:41"/>
        <d v="2021-08-07T01:28:49"/>
        <d v="2021-08-15T00:25:54"/>
        <d v="2021-08-19T15:48:37"/>
        <d v="2021-04-03T20:23:34"/>
        <d v="2021-04-10T19:27:39"/>
        <d v="2021-04-11T10:23:30"/>
        <d v="2021-04-18T03:41:39"/>
        <d v="2021-04-26T08:29:46"/>
        <d v="2021-05-06T16:32:53"/>
        <d v="2021-05-17T16:51:32"/>
        <d v="2021-05-18T01:31:09"/>
        <d v="2021-05-19T16:25:54"/>
        <d v="2021-05-28T18:01:26"/>
        <d v="2021-05-30T10:19:25"/>
        <d v="2021-06-12T18:01:26"/>
        <d v="2021-06-15T20:41:17"/>
        <d v="2021-06-21T22:59:31"/>
        <d v="2021-06-24T19:04:21"/>
        <d v="2021-05-28T00:44:33"/>
        <d v="2021-05-31T15:46:17"/>
        <d v="2021-06-04T14:27:04"/>
        <d v="2021-06-22T18:03:46"/>
        <d v="2021-07-09T16:07:16"/>
        <d v="2021-07-18T13:54:49"/>
        <d v="2021-07-25T19:20:40"/>
        <d v="2021-07-29T18:57:21"/>
        <d v="2021-07-31T17:01:48"/>
        <d v="2021-08-02T18:24:44"/>
        <d v="2021-08-15T00:18:55"/>
        <d v="2021-08-17T01:14:53"/>
        <d v="2021-08-27T16:03:22"/>
        <d v="2021-04-29T23:41:38"/>
        <d v="2021-05-07T06:17:17"/>
        <d v="2021-05-14T21:28:49"/>
        <d v="2021-07-15T21:19:30"/>
        <d v="2021-04-19T17:19:30"/>
        <d v="2021-04-19T22:31:44"/>
        <d v="2021-05-30T11:20:40"/>
        <d v="2021-06-18T18:22:24"/>
        <d v="2021-06-19T01:01:22"/>
        <d v="2021-07-08T18:36:23"/>
        <d v="2021-07-15T23:48:37"/>
        <d v="2021-07-18T18:59:41"/>
        <d v="2021-07-31T21:19:30"/>
        <d v="2021-08-03T19:06:41"/>
        <d v="2021-08-07T00:14:15"/>
        <d v="2021-08-08T19:39:18"/>
        <d v="2021-08-13T23:57:56"/>
        <d v="2021-05-28T21:24:09"/>
        <d v="2021-05-29T21:07:51"/>
        <d v="2021-05-30T08:32:38"/>
        <d v="2021-06-06T05:54:41"/>
        <d v="2021-06-16T23:29:59"/>
        <d v="2021-06-17T17:19:30"/>
        <d v="2021-06-25T12:49:12"/>
        <d v="2021-06-28T16:00:16"/>
        <d v="2021-07-06T16:18:55"/>
        <d v="2021-07-10T18:34:03"/>
        <d v="2021-07-15T14:34:03"/>
        <d v="2021-08-02T19:16:00"/>
        <d v="2021-08-16T08:26:53"/>
        <d v="2021-08-21T21:52:07"/>
        <d v="2021-08-24T18:34:03"/>
        <d v="2021-06-26T21:36:00"/>
        <d v="2021-06-27T19:53:17"/>
        <d v="2021-07-11T17:33:28"/>
        <d v="2021-07-13T20:56:12"/>
        <d v="2021-07-16T18:31:44"/>
        <d v="2021-07-25T03:13:17"/>
        <d v="2021-05-30T01:08:07"/>
        <d v="2021-05-31T23:57:56"/>
        <d v="2021-06-01T22:55:02"/>
        <d v="2021-06-08T00:11:55"/>
        <d v="2021-06-11T19:39:18"/>
        <d v="2021-06-14T21:05:31"/>
        <d v="2021-06-25T19:41:38"/>
        <d v="2021-06-30T19:02:01"/>
        <d v="2021-07-02T21:52:07"/>
        <d v="2021-07-04T19:18:20"/>
        <d v="2021-07-11T04:23:59"/>
        <d v="2021-07-19T21:21:49"/>
        <d v="2021-07-31T15:13:40"/>
        <d v="2021-08-10T21:59:06"/>
        <d v="2021-08-19T15:32:19"/>
        <d v="2021-08-22T21:17:00"/>
        <d v="2021-04-19T00:11:55"/>
        <d v="2021-04-14T17:19:30"/>
        <d v="2021-05-29T07:43:41"/>
        <d v="2021-06-18T16:39:53"/>
        <d v="2021-06-21T19:48:37"/>
        <d v="2021-06-24T22:08:26"/>
        <d v="2021-04-07T14:22:24"/>
        <d v="2021-04-09T20:02:36"/>
        <d v="2021-04-18T18:01:26"/>
        <d v="2021-04-24T15:50:57"/>
        <d v="2021-05-23T23:54:13"/>
        <d v="2021-05-31T21:49:47"/>
        <d v="2021-06-04T18:56:10"/>
        <d v="2021-06-09T18:57:21"/>
        <d v="2021-06-17T17:12:30"/>
        <d v="2021-06-18T23:36:58"/>
        <d v="2021-06-30T21:38:08"/>
        <d v="2021-07-06T13:14:50"/>
        <d v="2021-07-10T20:18:22"/>
        <d v="2021-08-21T14:55:41"/>
        <d v="2021-08-22T21:17:10"/>
        <d v="2021-04-19T15:13:40"/>
        <d v="2021-04-19T19:13:40"/>
        <d v="2021-08-11T16:39:22"/>
        <d v="2021-08-21T08:22:09"/>
        <d v="2021-08-24T13:38:08"/>
        <d v="2021-08-25T16:30:34"/>
        <d v="2021-05-29T14:55:02"/>
        <d v="2021-06-01T23:50:57"/>
        <d v="2021-06-05T16:56:12"/>
        <d v="2021-06-06T23:53:06"/>
        <d v="2021-06-09T19:32:19"/>
        <d v="2021-06-11T20:39:53"/>
        <d v="2021-06-14T02:27:04"/>
        <d v="2021-06-20T21:24:09"/>
        <d v="2021-06-21T16:14:15"/>
        <d v="2021-07-04T13:03:11"/>
        <d v="2021-07-10T21:47:27"/>
        <d v="2021-07-17T20:23:34"/>
        <d v="2021-07-20T18:59:41"/>
        <d v="2021-08-05T04:58:05"/>
        <d v="2021-08-07T20:42:30"/>
        <d v="2021-08-13T19:11:20"/>
        <d v="2021-08-18T16:25:54"/>
        <d v="2021-08-21T17:10:04"/>
        <d v="2021-08-22T18:24:44"/>
        <d v="2021-08-24T20:21:14"/>
        <d v="2021-08-26T19:34:38"/>
        <d v="2021-04-29T16:21:14"/>
        <d v="2021-05-01T16:51:32"/>
        <d v="2021-05-01T20:49:12"/>
        <d v="2021-05-07T20:37:33"/>
        <d v="2021-05-08T08:54:10"/>
        <d v="2021-05-09T22:41:03"/>
        <d v="2021-05-15T08:27:24"/>
        <d v="2021-05-19T20:49:12"/>
        <d v="2021-05-21T14:31:44"/>
        <d v="2021-05-21T20:04:56"/>
        <d v="2021-05-05T12:21:14"/>
        <d v="2021-05-22T13:44:07"/>
        <d v="2021-05-30T04:34:57"/>
        <d v="2021-05-30T14:51:22"/>
        <d v="2021-05-30T20:23:34"/>
        <d v="2021-06-01T15:29:59"/>
        <d v="2021-06-07T17:17:10"/>
        <d v="2021-06-10T23:35:31"/>
        <d v="2021-06-12T16:07:16"/>
        <d v="2021-06-12T18:43:23"/>
        <d v="2021-06-15T18:38:43"/>
        <d v="2021-06-17T18:36:23"/>
        <d v="2021-06-23T23:20:40"/>
        <d v="2021-05-31T21:10:10"/>
        <d v="2021-06-07T16:30:34"/>
        <d v="2021-06-13T13:24:09"/>
        <d v="2021-04-27T17:24:00"/>
        <d v="2021-04-30T16:51:32"/>
        <d v="2021-05-16T15:38:19"/>
        <d v="2021-05-17T16:30:34"/>
        <d v="2021-05-21T18:17:45"/>
        <d v="2021-05-23T22:41:03"/>
        <d v="2021-05-25T20:42:13"/>
        <d v="2021-06-18T17:31:09"/>
        <d v="2021-06-19T17:54:27"/>
        <d v="2021-06-21T20:51:32"/>
        <d v="2021-06-27T13:44:46"/>
        <d v="2021-07-08T16:25:54"/>
        <d v="2021-07-08T23:55:37"/>
        <d v="2021-07-18T22:01:26"/>
        <d v="2021-07-20T17:19:30"/>
        <d v="2021-07-23T20:16:35"/>
        <d v="2021-07-31T18:34:03"/>
        <d v="2021-08-05T18:06:06"/>
        <d v="2021-08-06T21:35:48"/>
        <d v="2021-08-14T22:52:42"/>
        <d v="2021-08-15T10:17:46"/>
        <d v="2021-04-24T14:24:44"/>
        <d v="2021-04-24T19:54:12"/>
        <d v="2021-05-04T20:46:52"/>
        <d v="2021-05-14T00:00:16"/>
        <d v="2021-07-20T21:00:51"/>
        <d v="2021-07-20T23:55:37"/>
        <d v="2021-07-24T22:36:34"/>
        <d v="2021-08-08T16:07:16"/>
        <d v="2021-08-09T18:45:42"/>
        <d v="2021-08-20T16:44:33"/>
        <d v="2021-06-20T02:13:15"/>
        <d v="2021-07-25T19:09:00"/>
        <d v="2021-05-26T06:23:02"/>
        <d v="2021-05-26T16:07:16"/>
        <d v="2021-05-27T00:11:55"/>
        <d v="2021-05-30T02:46:40"/>
        <d v="2021-06-01T17:48:29"/>
        <d v="2021-06-02T21:59:06"/>
        <d v="2021-06-07T11:12:29"/>
        <d v="2021-06-15T17:49:47"/>
        <d v="2021-06-17T20:58:31"/>
        <d v="2021-06-19T15:06:41"/>
        <d v="2021-07-09T15:27:39"/>
        <d v="2021-07-16T21:07:51"/>
        <d v="2021-07-19T20:46:52"/>
        <d v="2021-07-27T01:17:10"/>
        <d v="2021-08-02T19:39:18"/>
        <d v="2021-08-03T17:17:10"/>
        <d v="2021-08-07T23:04:20"/>
        <d v="2021-08-23T14:34:03"/>
        <d v="2021-04-24T22:22:24"/>
        <d v="2021-04-26T18:43:23"/>
        <d v="2021-04-28T20:46:52"/>
        <d v="2021-05-11T14:28:19"/>
        <d v="2021-05-17T02:47:02"/>
        <d v="2021-05-17T15:33:07"/>
        <d v="2021-05-18T18:01:26"/>
        <d v="2021-05-21T21:38:08"/>
        <d v="2021-05-27T21:38:08"/>
        <d v="2021-06-05T18:16:15"/>
        <d v="2021-06-25T20:09:35"/>
        <d v="2021-06-27T22:03:46"/>
        <d v="2021-06-29T05:29:46"/>
        <d v="2021-07-07T14:31:44"/>
        <d v="2021-07-27T20:16:35"/>
        <d v="2021-07-28T19:48:37"/>
        <d v="2021-04-22T14:12:29"/>
        <d v="2021-04-29T10:59:31"/>
        <d v="2021-04-29T20:46:52"/>
        <d v="2021-05-06T15:20:40"/>
        <d v="2021-05-07T21:14:50"/>
        <d v="2021-05-08T16:17:50"/>
        <d v="2021-05-17T14:39:50"/>
        <d v="2021-06-06T03:24:48"/>
        <d v="2021-06-11T15:02:01"/>
        <d v="2021-06-15T21:56:47"/>
        <d v="2021-06-16T11:19:41"/>
        <d v="2021-06-19T21:38:08"/>
        <d v="2021-05-05T03:44:38"/>
        <d v="2021-05-23T21:07:51"/>
        <d v="2021-07-03T16:46:52"/>
        <d v="2021-07-08T22:03:46"/>
        <d v="2021-07-22T18:45:42"/>
        <d v="2021-06-03T01:49:47"/>
        <d v="2021-06-04T20:02:36"/>
        <d v="2021-06-07T17:10:10"/>
        <d v="2021-06-17T17:38:08"/>
        <d v="2021-06-18T21:40:28"/>
        <d v="2021-06-19T20:28:14"/>
        <d v="2021-07-03T19:13:40"/>
        <d v="2021-07-12T11:00:58"/>
        <d v="2021-07-27T00:58:31"/>
        <d v="2021-08-13T20:16:35"/>
        <d v="2021-04-05T17:40:28"/>
        <d v="2021-04-09T21:52:07"/>
        <d v="2021-04-11T07:37:56"/>
        <d v="2021-04-17T11:32:50"/>
        <d v="2021-04-22T08:44:10"/>
        <d v="2021-04-28T23:06:41"/>
        <d v="2021-05-06T22:20:05"/>
        <d v="2021-05-08T15:43:12"/>
        <d v="2021-05-10T20:56:12"/>
        <d v="2021-05-11T16:56:12"/>
        <d v="2021-05-16T22:16:52"/>
        <d v="2021-05-19T20:23:34"/>
        <d v="2021-05-20T15:43:58"/>
        <d v="2021-05-21T19:41:38"/>
        <d v="2021-05-02T17:26:29"/>
        <d v="2021-05-10T16:53:52"/>
        <d v="2021-05-28T15:53:17"/>
        <d v="2021-06-15T17:52:07"/>
        <d v="2021-06-21T20:02:36"/>
        <d v="2021-06-22T21:38:08"/>
        <d v="2021-06-28T01:21:14"/>
        <d v="2021-07-02T18:34:03"/>
        <d v="2021-07-05T13:35:48"/>
        <d v="2021-07-30T15:20:40"/>
        <d v="2021-08-04T16:49:12"/>
        <d v="2021-08-15T00:49:44"/>
        <d v="2021-08-15T19:04:21"/>
        <d v="2021-08-24T14:24:44"/>
        <d v="2021-05-29T10:40:21"/>
        <d v="2021-06-05T11:08:07"/>
        <d v="2021-06-12T00:22:27"/>
        <d v="2021-06-19T16:11:55"/>
        <d v="2021-06-21T21:54:27"/>
        <d v="2021-06-26T17:53:11"/>
        <d v="2021-07-08T04:20:38"/>
        <d v="2021-07-25T21:33:00"/>
        <d v="2021-07-27T15:55:37"/>
        <d v="2021-08-14T23:39:18"/>
        <d v="2021-05-15T17:05:31"/>
        <d v="2021-05-22T15:08:38"/>
        <d v="2021-05-23T22:06:06"/>
        <d v="2021-04-27T19:20:40"/>
        <d v="2021-05-01T21:00:51"/>
        <d v="2021-05-02T19:27:39"/>
        <d v="2021-05-03T18:59:41"/>
        <d v="2021-05-04T18:36:00"/>
        <d v="2021-05-07T19:13:40"/>
        <d v="2021-05-30T17:42:48"/>
        <d v="2021-06-01T20:49:12"/>
        <d v="2021-06-04T16:00:16"/>
        <d v="2021-06-06T09:20:45"/>
        <d v="2021-06-07T20:37:33"/>
        <d v="2021-06-19T04:02:48"/>
        <d v="2021-06-20T17:21:49"/>
        <d v="2021-06-29T14:06:06"/>
        <d v="2021-07-02T18:01:26"/>
        <d v="2021-07-15T17:17:10"/>
        <d v="2021-07-16T17:24:09"/>
        <d v="2021-08-05T19:32:19"/>
        <d v="2021-08-09T18:48:02"/>
        <d v="2021-08-15T14:08:26"/>
        <d v="2021-08-20T15:43:58"/>
        <d v="2021-06-27T17:35:48"/>
        <d v="2021-07-01T20:25:54"/>
        <d v="2021-07-05T17:05:31"/>
        <d v="2021-07-19T20:53:52"/>
        <d v="2021-07-26T06:59:02"/>
        <d v="2021-08-11T08:26:53"/>
        <d v="2021-06-26T16:45:20"/>
        <d v="2021-07-14T23:36:58"/>
        <d v="2021-07-17T07:42:59"/>
        <d v="2021-07-17T17:05:31"/>
        <d v="2021-07-23T16:32:53"/>
        <d v="2021-05-24T16:00:16"/>
        <d v="2021-05-30T08:28:38"/>
        <d v="2021-06-05T19:27:39"/>
        <d v="2021-06-14T18:20:05"/>
        <d v="2021-07-12T21:56:47"/>
        <d v="2021-08-01T19:39:18"/>
        <d v="2021-08-20T15:39:18"/>
        <d v="2021-08-22T17:18:14"/>
        <d v="2021-04-30T20:44:33"/>
        <d v="2021-05-14T17:17:10"/>
        <d v="2021-06-25T16:28:14"/>
        <d v="2021-06-26T14:04:42"/>
        <d v="2021-06-30T02:57:21"/>
        <d v="2021-07-06T22:29:24"/>
        <d v="2021-07-10T22:08:26"/>
        <d v="2021-04-12T06:21:36"/>
        <d v="2021-05-02T11:08:51"/>
        <d v="2021-05-08T16:58:31"/>
        <d v="2021-05-12T18:01:26"/>
        <d v="2021-05-14T17:10:10"/>
        <d v="2021-06-10T21:40:28"/>
        <d v="2021-06-12T16:11:55"/>
        <d v="2021-06-13T20:32:53"/>
        <d v="2021-06-19T12:01:08"/>
        <d v="2021-07-02T19:06:41"/>
        <d v="2021-07-10T22:01:26"/>
        <d v="2021-07-23T18:33:07"/>
        <d v="2021-07-23T22:03:46"/>
        <d v="2021-08-04T20:37:33"/>
        <d v="2021-08-06T19:22:59"/>
        <d v="2021-07-23T21:21:49"/>
        <d v="2021-05-26T13:17:10"/>
        <d v="2021-05-26T19:18:20"/>
        <d v="2021-05-29T00:18:55"/>
        <d v="2021-05-29T22:06:06"/>
        <d v="2021-06-04T22:03:46"/>
        <d v="2021-06-09T16:42:13"/>
        <d v="2021-06-21T18:45:42"/>
        <d v="2021-06-26T20:32:23"/>
        <d v="2021-07-07T23:11:20"/>
        <d v="2021-07-24T22:06:06"/>
        <d v="2021-07-26T18:52:42"/>
        <d v="2021-08-02T16:17:46"/>
        <d v="2021-08-21T15:21:40"/>
        <d v="2021-06-05T18:10:45"/>
        <d v="2021-06-11T22:20:05"/>
        <d v="2021-06-15T16:09:35"/>
        <d v="2021-06-05T00:00:16"/>
        <d v="2021-06-17T21:05:31"/>
        <d v="2021-06-19T17:20:07"/>
        <d v="2021-06-20T12:09:06"/>
        <d v="2021-06-21T19:02:01"/>
        <d v="2021-06-22T17:54:27"/>
        <d v="2021-06-23T22:31:44"/>
        <d v="2021-06-26T09:28:26"/>
        <d v="2021-07-04T17:07:51"/>
        <d v="2021-07-14T01:52:07"/>
        <d v="2021-07-18T22:27:04"/>
        <d v="2021-07-21T00:44:33"/>
        <d v="2021-08-05T20:42:13"/>
        <d v="2021-08-07T14:09:57"/>
        <d v="2021-08-14T21:47:27"/>
        <d v="2021-05-24T16:49:12"/>
        <d v="2021-05-29T15:06:41"/>
        <d v="2021-06-04T18:22:24"/>
        <d v="2021-06-09T00:58:31"/>
        <d v="2021-07-02T19:02:01"/>
        <d v="2021-07-07T23:22:59"/>
        <d v="2021-07-30T01:17:10"/>
        <d v="2021-08-26T17:47:27"/>
        <d v="2021-07-11T00:53:52"/>
        <d v="2021-07-19T17:26:29"/>
        <d v="2021-07-21T18:34:03"/>
        <d v="2021-08-01T19:58:01"/>
        <d v="2021-08-15T20:24:57"/>
        <d v="2021-08-19T12:02:36"/>
        <d v="2021-07-21T21:12:30"/>
        <d v="2021-08-13T15:30:14"/>
        <d v="2021-08-22T20:11:55"/>
        <d v="2021-08-24T15:31:41"/>
        <d v="2021-06-01T00:42:13"/>
        <d v="2021-06-01T11:18:20"/>
        <d v="2021-06-01T20:42:13"/>
        <d v="2021-06-11T19:22:59"/>
        <d v="2021-06-22T14:52:42"/>
        <d v="2021-04-24T18:31:16"/>
        <d v="2021-05-01T22:10:45"/>
        <d v="2021-05-08T22:52:42"/>
        <d v="2021-05-13T22:06:06"/>
        <d v="2021-05-14T17:12:30"/>
        <d v="2021-05-19T22:08:26"/>
        <d v="2021-05-22T22:08:26"/>
        <d v="2021-05-30T19:11:20"/>
        <d v="2021-05-31T00:25:12"/>
        <d v="2021-06-10T18:48:02"/>
        <d v="2021-06-20T18:13:05"/>
        <d v="2021-06-30T19:27:39"/>
        <d v="2021-07-03T07:20:20"/>
        <d v="2021-07-11T03:33:02"/>
        <d v="2021-08-07T18:38:43"/>
        <d v="2021-08-09T22:50:22"/>
        <d v="2021-08-12T17:03:50"/>
        <d v="2021-05-27T22:41:03"/>
        <d v="2021-06-14T17:10:10"/>
        <d v="2021-06-18T19:32:19"/>
        <d v="2021-06-24T02:45:36"/>
        <d v="2021-04-30T19:13:40"/>
        <d v="2021-05-16T18:12:42"/>
        <d v="2021-07-25T17:21:49"/>
        <d v="2021-06-23T15:32:19"/>
        <d v="2021-06-26T01:44:15"/>
        <d v="2021-06-28T21:38:08"/>
        <d v="2021-07-10T12:28:14"/>
        <d v="2021-07-22T17:19:30"/>
        <d v="2021-07-22T21:28:49"/>
        <d v="2021-08-02T14:38:43"/>
        <d v="2021-08-12T16:16:35"/>
        <d v="2021-08-17T15:13:40"/>
        <d v="2021-08-19T16:02:36"/>
        <d v="2021-08-20T19:25:19"/>
        <d v="2021-08-21T19:06:41"/>
        <d v="2021-06-27T12:29:09"/>
        <d v="2021-06-28T11:53:17"/>
        <d v="2021-07-04T17:24:09"/>
        <d v="2021-07-11T17:54:27"/>
        <d v="2021-08-07T21:00:51"/>
        <d v="2021-08-08T00:10:05"/>
        <d v="2021-08-19T23:46:17"/>
        <d v="2021-08-21T21:06:45"/>
        <d v="2021-08-22T19:32:19"/>
        <d v="2021-04-17T10:37:47"/>
        <d v="2021-04-18T17:40:28"/>
        <d v="2021-05-04T16:58:31"/>
        <d v="2021-05-05T00:56:12"/>
        <d v="2021-05-06T22:03:46"/>
        <d v="2021-05-09T18:06:06"/>
        <d v="2021-05-15T20:56:58"/>
        <d v="2021-04-24T01:07:51"/>
        <d v="2021-05-08T19:46:10"/>
        <d v="2021-05-16T18:29:18"/>
        <d v="2021-05-21T21:52:07"/>
        <d v="2021-06-05T15:25:19"/>
        <d v="2021-06-06T22:29:24"/>
        <d v="2021-06-26T04:46:05"/>
        <d v="2021-06-26T16:44:05"/>
        <d v="2021-07-11T08:38:58"/>
        <d v="2021-07-17T18:45:42"/>
        <d v="2021-08-04T16:53:52"/>
        <d v="2021-08-07T00:00:16"/>
        <d v="2021-08-19T17:03:11"/>
        <d v="2021-05-31T18:06:06"/>
        <d v="2021-06-07T23:16:00"/>
        <d v="2021-06-17T20:42:13"/>
        <d v="2021-06-18T18:38:43"/>
        <d v="2021-06-20T19:20:40"/>
        <d v="2021-06-24T13:42:48"/>
        <d v="2021-07-05T14:29:24"/>
        <d v="2021-07-06T11:36:58"/>
        <d v="2021-07-09T16:53:52"/>
        <d v="2021-07-10T17:28:49"/>
        <d v="2021-08-01T19:29:17"/>
        <d v="2021-08-07T02:08:26"/>
        <d v="2021-08-13T15:09:00"/>
        <d v="2021-08-23T19:50:57"/>
        <d v="2021-08-25T00:51:32"/>
        <d v="2021-05-15T23:12:29"/>
        <d v="2021-06-05T19:29:59"/>
        <d v="2021-06-07T23:22:59"/>
        <d v="2021-07-04T00:34:34"/>
        <d v="2021-07-04T08:22:08"/>
        <d v="2021-07-09T00:28:14"/>
        <d v="2021-07-17T15:47:11"/>
        <d v="2021-07-23T21:56:47"/>
        <d v="2021-04-23T20:25:54"/>
        <d v="2021-05-07T13:38:08"/>
        <d v="2021-05-09T03:45:35"/>
        <d v="2021-05-10T13:49:47"/>
        <d v="2021-05-12T18:31:41"/>
        <d v="2021-05-15T01:52:23"/>
        <d v="2021-05-18T17:35:48"/>
        <d v="2021-05-25T18:50:22"/>
        <d v="2021-05-29T08:49:37"/>
        <d v="2021-06-02T15:32:19"/>
        <d v="2021-06-06T23:04:21"/>
        <d v="2021-06-28T13:33:28"/>
        <d v="2021-07-11T21:52:07"/>
        <d v="2021-07-12T22:03:46"/>
        <d v="2021-07-31T15:03:44"/>
        <d v="2021-08-07T14:20:05"/>
        <d v="2021-08-18T01:00:51"/>
        <d v="2021-08-26T16:18:55"/>
        <d v="2021-07-05T17:47:27"/>
        <d v="2021-07-09T21:38:08"/>
        <d v="2021-07-11T19:26:49"/>
        <d v="2021-07-16T18:29:24"/>
        <d v="2021-07-17T09:35:15"/>
        <d v="2021-07-17T14:36:58"/>
        <d v="2021-07-24T18:16:24"/>
        <d v="2021-07-28T23:57:07"/>
        <d v="2021-08-02T17:12:30"/>
        <d v="2021-07-08T17:03:11"/>
        <d v="2021-07-11T15:48:58"/>
        <d v="2021-07-13T21:05:31"/>
        <d v="2021-07-17T04:34:54"/>
        <d v="2021-07-17T20:18:55"/>
        <d v="2021-07-24T19:57:56"/>
        <d v="2021-07-24T23:13:40"/>
        <d v="2021-07-28T18:36:23"/>
        <d v="2021-07-31T16:42:13"/>
        <d v="2021-08-04T19:39:18"/>
        <d v="2021-05-30T16:32:53"/>
        <d v="2021-06-05T21:27:57"/>
        <d v="2021-06-18T20:20:54"/>
        <d v="2021-06-19T21:35:48"/>
        <d v="2021-06-24T21:31:09"/>
        <d v="2021-07-04T18:41:03"/>
        <d v="2021-07-15T07:10:34"/>
        <d v="2021-08-08T22:06:06"/>
        <d v="2021-08-09T21:35:48"/>
        <d v="2021-08-12T19:20:40"/>
        <d v="2021-08-15T19:06:41"/>
        <d v="2021-08-18T15:11:20"/>
        <d v="2021-06-26T23:00:11"/>
        <d v="2021-07-11T18:15:25"/>
        <d v="2021-07-12T14:29:24"/>
        <d v="2021-07-16T19:22:59"/>
        <d v="2021-05-25T17:24:09"/>
        <d v="2021-06-02T16:32:53"/>
        <d v="2021-06-06T15:41:38"/>
        <d v="2021-06-11T19:13:40"/>
        <d v="2021-06-15T19:48:37"/>
        <d v="2021-06-16T23:42:43"/>
        <d v="2021-06-25T12:07:16"/>
        <d v="2021-07-14T01:05:31"/>
        <d v="2021-07-19T19:33:36"/>
        <d v="2021-07-21T19:18:20"/>
        <d v="2021-08-02T14:01:26"/>
        <d v="2021-08-10T23:04:21"/>
        <d v="2021-08-20T14:36:58"/>
        <d v="2021-06-26T18:15:25"/>
        <d v="2021-07-09T15:06:41"/>
        <d v="2021-07-10T15:57:56"/>
        <d v="2021-07-20T04:55:12"/>
        <d v="2021-07-24T16:23:34"/>
        <d v="2021-08-04T02:47:02"/>
        <d v="2021-08-10T16:44:33"/>
        <d v="2021-08-11T14:34:03"/>
        <d v="2021-08-13T18:52:42"/>
        <d v="2021-08-13T23:13:40"/>
        <d v="2021-08-17T19:43:58"/>
        <d v="2021-08-18T19:06:41"/>
        <d v="2021-04-25T14:31:44"/>
        <d v="2021-05-25T07:39:22"/>
        <d v="2021-06-01T20:58:31"/>
        <d v="2021-06-03T13:00:51"/>
        <d v="2021-06-05T16:58:51"/>
        <d v="2021-06-11T19:53:17"/>
        <d v="2021-07-11T15:41:38"/>
        <d v="2021-07-12T09:33:28"/>
        <d v="2021-07-20T19:41:38"/>
        <d v="2021-07-21T20:16:35"/>
        <d v="2021-05-29T18:52:42"/>
        <d v="2021-05-31T19:32:19"/>
        <d v="2021-06-13T01:40:48"/>
        <d v="2021-06-17T00:00:16"/>
        <d v="2021-06-29T10:57:21"/>
        <d v="2021-06-30T01:31:09"/>
        <d v="2021-07-04T20:04:56"/>
        <d v="2021-07-10T07:39:07"/>
        <d v="2021-07-11T20:16:35"/>
        <d v="2021-07-11T23:27:39"/>
        <d v="2021-07-26T13:56:47"/>
        <d v="2021-07-28T20:25:54"/>
        <d v="2021-08-04T01:47:27"/>
        <d v="2021-08-04T15:57:56"/>
        <d v="2021-08-06T22:48:02"/>
        <d v="2021-08-15T16:49:12"/>
        <d v="2021-08-21T10:38:28"/>
        <d v="2021-08-23T18:41:03"/>
        <d v="2021-08-27T21:23:02"/>
        <d v="2021-05-20T21:56:47"/>
        <d v="2021-05-25T19:46:17"/>
        <d v="2021-05-29T22:50:22"/>
        <d v="2021-06-12T02:24:44"/>
        <d v="2021-06-13T14:38:43"/>
        <d v="2021-07-08T17:26:29"/>
        <d v="2021-07-08T23:50:57"/>
        <d v="2021-06-28T14:36:23"/>
        <d v="2021-06-29T21:35:48"/>
        <d v="2021-07-05T19:36:58"/>
        <d v="2021-07-09T09:42:48"/>
        <d v="2021-07-10T21:10:10"/>
        <d v="2021-07-23T20:02:36"/>
        <d v="2021-07-27T23:27:39"/>
        <d v="2021-08-22T14:48:02"/>
        <d v="2021-06-25T14:48:02"/>
        <d v="2021-06-25T19:04:21"/>
        <d v="2021-06-27T16:53:08"/>
        <d v="2021-07-03T21:44:03"/>
        <d v="2021-07-17T12:27:39"/>
        <d v="2021-07-22T00:43:12"/>
        <d v="2021-08-01T01:49:47"/>
        <d v="2021-08-01T05:41:51"/>
        <d v="2021-08-04T18:13:05"/>
        <d v="2021-08-15T20:53:52"/>
        <d v="2021-08-16T17:35:48"/>
        <d v="2021-04-25T07:56:38"/>
        <d v="2021-05-05T23:04:21"/>
        <d v="2021-05-09T21:07:39"/>
        <d v="2021-05-11T15:20:40"/>
        <d v="2021-05-12T22:52:42"/>
        <d v="2021-05-13T16:53:52"/>
        <d v="2021-05-14T22:53:46"/>
        <d v="2021-05-15T13:24:09"/>
        <d v="2021-05-22T12:39:59"/>
        <d v="2021-06-05T22:14:19"/>
        <d v="2021-06-08T19:11:20"/>
        <d v="2021-06-19T18:38:43"/>
        <d v="2021-07-13T19:43:58"/>
        <d v="2021-07-18T18:01:26"/>
        <d v="2021-07-23T19:43:58"/>
        <d v="2021-07-24T00:19:07"/>
        <d v="2021-08-09T14:03:46"/>
        <d v="2021-08-13T19:02:01"/>
        <d v="2021-08-14T17:14:50"/>
        <d v="2021-08-14T21:14:50"/>
        <d v="2021-04-22T18:27:04"/>
        <d v="2021-04-28T20:53:52"/>
        <d v="2021-04-29T20:32:53"/>
        <d v="2021-04-30T18:17:45"/>
        <d v="2021-05-08T22:09:07"/>
        <d v="2021-05-10T16:28:14"/>
        <d v="2021-05-15T22:10:45"/>
        <d v="2021-05-24T16:07:16"/>
        <d v="2021-05-28T22:03:46"/>
        <d v="2021-06-04T17:10:10"/>
        <d v="2021-04-30T15:39:18"/>
        <d v="2021-05-02T17:17:10"/>
        <d v="2021-05-06T21:00:51"/>
        <d v="2021-05-17T22:06:06"/>
        <d v="2021-05-27T17:59:06"/>
        <d v="2021-05-24T12:24:29"/>
        <d v="2021-05-29T18:50:22"/>
        <d v="2021-05-30T18:36:23"/>
        <d v="2021-06-10T17:19:30"/>
        <d v="2021-06-16T21:24:09"/>
        <d v="2021-06-17T16:58:31"/>
        <d v="2021-06-29T15:57:56"/>
        <d v="2021-05-11T20:07:16"/>
        <d v="2021-05-21T14:17:45"/>
        <d v="2021-05-21T18:43:23"/>
        <d v="2021-05-29T09:13:07"/>
        <d v="2021-05-31T23:50:57"/>
        <d v="2021-06-08T20:58:31"/>
        <d v="2021-06-12T08:50:26"/>
        <d v="2021-06-22T17:52:07"/>
        <d v="2021-06-24T17:31:09"/>
        <d v="2021-05-24T18:22:24"/>
        <d v="2021-06-08T11:20:40"/>
        <d v="2021-06-09T17:21:49"/>
        <d v="2021-06-15T16:37:33"/>
        <d v="2021-06-28T01:24:58"/>
        <d v="2021-06-29T15:50:57"/>
        <d v="2021-07-10T17:00:51"/>
        <d v="2021-07-19T15:27:39"/>
        <d v="2021-07-22T19:20:40"/>
        <d v="2021-08-05T18:22:24"/>
        <d v="2021-08-10T05:29:46"/>
        <d v="2021-08-19T20:11:55"/>
        <d v="2021-08-20T17:35:48"/>
        <d v="2021-06-15T21:38:08"/>
        <d v="2021-06-18T17:47:27"/>
        <d v="2021-07-07T13:52:07"/>
        <d v="2021-07-08T14:34:03"/>
        <d v="2021-07-23T23:22:34"/>
        <d v="2021-07-30T23:25:19"/>
        <d v="2021-08-05T20:37:33"/>
        <d v="2021-08-06T14:45:42"/>
        <d v="2021-08-15T07:00:02"/>
        <d v="2021-08-15T16:28:14"/>
        <d v="2021-05-29T01:25:00"/>
        <d v="2021-06-03T19:18:20"/>
        <d v="2021-06-06T16:38:13"/>
        <d v="2021-06-08T21:28:49"/>
        <d v="2021-06-10T23:02:01"/>
        <d v="2021-06-12T20:35:13"/>
        <d v="2021-05-28T19:06:41"/>
        <d v="2021-05-30T09:44:04"/>
        <d v="2021-06-25T21:10:10"/>
        <d v="2021-07-03T20:32:53"/>
        <d v="2021-07-05T17:10:10"/>
        <d v="2021-07-06T19:02:01"/>
        <d v="2021-07-15T22:20:05"/>
        <d v="2021-07-17T19:55:37"/>
        <d v="2021-07-23T07:09:07"/>
        <d v="2021-04-17T16:51:32"/>
        <d v="2021-07-23T22:22:24"/>
        <d v="2021-07-26T19:55:37"/>
        <d v="2021-08-08T21:33:28"/>
        <d v="2021-08-11T15:50:57"/>
        <d v="2021-08-13T22:27:04"/>
        <d v="2021-08-14T08:39:19"/>
        <d v="2021-08-23T14:49:55"/>
        <d v="2021-07-09T18:13:05"/>
        <d v="2021-07-30T21:26:29"/>
        <d v="2021-06-25T16:49:12"/>
        <d v="2021-06-28T16:14:15"/>
        <d v="2021-07-02T17:52:07"/>
        <d v="2021-07-15T17:28:49"/>
        <d v="2021-07-22T17:14:50"/>
        <d v="2021-07-27T15:32:19"/>
        <d v="2021-08-05T16:16:35"/>
        <d v="2021-08-16T19:20:40"/>
        <d v="2021-08-19T15:22:59"/>
        <d v="2021-04-22T21:26:29"/>
        <d v="2021-05-08T11:36:58"/>
        <d v="2021-05-09T20:58:31"/>
        <d v="2021-05-10T00:07:16"/>
        <d v="2021-05-16T16:35:02"/>
        <d v="2021-05-20T22:41:03"/>
        <d v="2021-06-01T22:12:00"/>
        <d v="2021-06-11T14:52:42"/>
        <d v="2021-04-30T17:59:06"/>
        <d v="2021-05-08T16:59:50"/>
        <d v="2021-05-16T15:11:20"/>
        <d v="2021-05-18T16:07:16"/>
        <d v="2021-05-22T05:48:31"/>
        <d v="2021-04-30T19:43:58"/>
        <d v="2021-05-10T20:35:13"/>
        <d v="2021-05-11T18:01:26"/>
        <d v="2021-05-14T17:40:28"/>
        <d v="2021-05-21T20:35:13"/>
        <d v="2021-06-03T19:04:21"/>
        <d v="2021-06-12T06:31:58"/>
        <d v="2021-06-16T00:51:32"/>
        <d v="2021-07-16T22:24:44"/>
        <d v="2021-07-19T21:33:28"/>
        <d v="2021-07-25T21:54:27"/>
        <d v="2021-05-18T21:52:07"/>
        <d v="2021-05-22T19:36:58"/>
        <d v="2021-06-01T20:02:36"/>
        <d v="2021-06-06T20:18:55"/>
        <d v="2021-06-09T18:48:02"/>
        <d v="2021-06-10T20:21:14"/>
        <d v="2021-06-30T19:48:37"/>
        <d v="2021-07-02T07:22:05"/>
        <d v="2021-07-21T14:03:46"/>
        <d v="2021-07-24T23:46:17"/>
        <d v="2021-08-08T10:46:35"/>
        <d v="2021-08-08T16:37:33"/>
        <d v="2021-08-14T03:39:15"/>
        <d v="2021-06-29T20:32:53"/>
        <d v="2021-07-17T16:53:52"/>
        <d v="2021-07-21T21:49:47"/>
        <d v="2021-07-25T19:25:19"/>
        <d v="2021-08-13T20:44:33"/>
        <d v="2021-08-14T02:06:06"/>
        <d v="2021-08-17T20:14:15"/>
        <d v="2021-07-15T01:26:24"/>
        <d v="2021-08-12T16:21:14"/>
        <d v="2021-08-21T18:31:44"/>
        <d v="2021-08-24T21:31:09"/>
        <d v="2021-07-30T18:15:25"/>
        <d v="2021-07-30T21:38:08"/>
        <d v="2021-08-10T18:48:02"/>
        <d v="2021-08-20T17:45:07"/>
        <d v="2021-05-30T09:43:24"/>
        <d v="2021-06-01T21:14:50"/>
        <d v="2021-06-02T15:34:34"/>
        <d v="2021-06-07T18:43:12"/>
        <d v="2021-06-12T16:47:55"/>
        <d v="2021-06-19T19:01:04"/>
        <d v="2021-06-23T15:50:57"/>
        <d v="2021-06-24T21:21:49"/>
        <d v="2021-07-22T21:33:28"/>
        <d v="2021-08-02T23:20:40"/>
        <d v="2021-08-06T21:40:28"/>
        <d v="2021-08-12T18:43:23"/>
        <d v="2021-08-17T22:38:43"/>
        <d v="2021-08-23T16:18:55"/>
        <d v="2021-06-26T06:10:05"/>
        <d v="2021-06-28T13:54:27"/>
        <d v="2021-06-28T20:09:35"/>
        <d v="2021-07-03T09:33:42"/>
        <d v="2021-07-10T21:37:26"/>
        <d v="2021-07-13T18:48:02"/>
        <d v="2021-07-29T20:04:56"/>
        <d v="2021-07-30T16:46:52"/>
        <d v="2021-08-04T17:19:30"/>
        <d v="2021-08-06T20:09:35"/>
        <d v="2021-08-09T06:15:50"/>
        <d v="2021-08-11T17:17:10"/>
        <d v="2021-08-27T00:58:31"/>
        <d v="2021-05-25T19:04:21"/>
        <d v="2021-06-01T15:18:20"/>
        <d v="2021-06-10T20:11:55"/>
        <d v="2021-06-17T14:22:24"/>
        <d v="2021-06-26T20:18:37"/>
        <d v="2021-06-27T15:12:23"/>
        <d v="2021-07-02T20:49:12"/>
        <d v="2021-07-03T13:52:51"/>
        <d v="2021-07-11T06:56:10"/>
        <d v="2021-07-26T16:35:13"/>
        <d v="2021-05-16T00:30:34"/>
        <d v="2021-05-22T13:06:36"/>
        <d v="2021-05-28T14:51:22"/>
        <d v="2021-05-28T18:25:55"/>
        <d v="2021-05-30T23:11:20"/>
        <d v="2021-06-15T16:56:12"/>
        <d v="2021-07-07T01:03:11"/>
        <d v="2021-05-22T19:29:59"/>
        <d v="2021-06-13T02:46:48"/>
        <d v="2021-06-15T20:23:34"/>
        <d v="2021-06-18T01:19:12"/>
        <d v="2021-06-26T05:38:38"/>
        <d v="2021-07-04T03:21:39"/>
        <d v="2021-07-25T23:54:24"/>
        <d v="2021-08-15T00:44:38"/>
        <d v="2021-08-21T01:31:09"/>
        <d v="2021-08-26T21:56:10"/>
        <d v="2021-04-10T22:10:45"/>
        <d v="2021-04-11T17:19:30"/>
        <d v="2021-04-16T23:55:37"/>
        <d v="2021-04-19T18:59:41"/>
        <d v="2021-04-16T20:21:14"/>
        <d v="2021-04-24T19:02:01"/>
        <d v="2021-05-04T22:24:44"/>
        <d v="2021-05-16T18:57:21"/>
        <d v="2021-05-22T13:07:51"/>
        <d v="2021-05-28T12:49:12"/>
        <d v="2021-06-06T20:39:32"/>
        <d v="2021-06-12T00:25:54"/>
        <d v="2021-04-23T16:56:12"/>
        <d v="2021-05-03T22:17:45"/>
        <d v="2021-05-13T20:18:55"/>
        <d v="2021-05-14T21:28:48"/>
        <d v="2021-05-22T18:17:18"/>
        <d v="2021-05-16T16:39:53"/>
        <d v="2021-06-04T00:57:36"/>
        <d v="2021-06-09T14:06:06"/>
        <d v="2021-06-09T16:39:53"/>
        <d v="2021-06-13T22:02:45"/>
        <d v="2021-07-02T21:24:09"/>
        <d v="2021-07-10T20:00:16"/>
        <d v="2021-07-13T19:39:18"/>
        <d v="2021-04-15T22:45:42"/>
        <d v="2021-05-29T18:41:03"/>
        <d v="2021-06-05T05:50:29"/>
        <d v="2021-06-09T19:13:40"/>
        <d v="2021-06-10T00:07:16"/>
        <d v="2021-06-22T06:02:53"/>
        <d v="2021-07-10T13:03:14"/>
        <d v="2021-07-11T00:25:54"/>
        <d v="2021-07-15T20:09:36"/>
        <d v="2021-07-17T15:20:40"/>
        <d v="2021-08-06T20:39:53"/>
        <d v="2021-08-11T18:41:03"/>
        <d v="2021-08-22T18:34:03"/>
        <d v="2021-08-24T21:03:11"/>
        <d v="2021-04-24T23:11:20"/>
        <d v="2021-04-25T16:55:38"/>
        <d v="2021-05-05T17:14:50"/>
        <d v="2021-05-08T22:20:05"/>
        <d v="2021-05-16T17:03:11"/>
        <d v="2021-05-20T00:35:13"/>
        <d v="2021-06-23T00:25:54"/>
        <d v="2021-05-29T09:53:13"/>
        <d v="2021-06-02T11:57:56"/>
        <d v="2021-06-06T09:36:02"/>
        <d v="2021-06-22T20:14:15"/>
        <d v="2021-06-26T18:34:34"/>
        <d v="2021-07-10T14:44:27"/>
        <d v="2021-07-11T04:32:10"/>
        <d v="2021-04-28T18:10:45"/>
        <d v="2021-04-29T21:15:50"/>
        <d v="2021-05-08T17:48:30"/>
        <d v="2021-05-09T09:20:44"/>
        <d v="2021-05-15T00:09:35"/>
        <d v="2021-05-18T14:36:23"/>
        <d v="2021-06-02T07:37:55"/>
        <d v="2021-06-12T03:06:14"/>
        <d v="2021-06-13T18:13:05"/>
        <d v="2021-06-17T16:02:36"/>
        <d v="2021-06-17T21:14:50"/>
        <d v="2021-07-01T21:03:11"/>
        <d v="2021-07-23T17:49:47"/>
        <d v="2021-08-01T21:56:47"/>
        <d v="2021-08-03T19:13:40"/>
        <d v="2021-08-08T22:24:44"/>
        <d v="2021-08-14T01:17:10"/>
        <d v="2021-05-25T20:11:55"/>
        <d v="2021-05-30T20:49:12"/>
        <d v="2021-06-05T21:07:51"/>
        <d v="2021-06-20T21:32:15"/>
        <d v="2021-06-25T16:42:13"/>
        <d v="2021-07-02T19:50:57"/>
        <d v="2021-07-02T22:55:12"/>
        <d v="2021-07-04T08:27:19"/>
        <d v="2021-08-04T17:40:28"/>
        <d v="2021-08-05T02:52:42"/>
        <d v="2021-08-05T16:39:53"/>
        <d v="2021-08-20T15:02:01"/>
        <d v="2021-08-23T15:36:58"/>
        <d v="2021-04-25T23:38:46"/>
        <d v="2021-04-30T18:29:24"/>
        <d v="2021-05-01T07:35:02"/>
        <d v="2021-05-02T14:55:02"/>
        <d v="2021-05-02T18:03:46"/>
        <d v="2021-05-07T18:08:26"/>
        <d v="2021-05-09T21:17:10"/>
        <d v="2021-05-10T23:16:48"/>
        <d v="2021-05-13T00:02:36"/>
        <d v="2021-05-16T13:28:49"/>
        <d v="2021-05-16T21:25:55"/>
        <d v="2021-04-26T00:28:14"/>
        <d v="2021-04-30T11:06:41"/>
        <d v="2021-05-02T18:28:46"/>
        <d v="2021-05-04T16:37:33"/>
        <d v="2021-05-13T01:03:11"/>
        <d v="2021-05-19T00:39:53"/>
        <d v="2021-05-22T13:20:53"/>
        <d v="2021-05-22T19:57:56"/>
        <d v="2021-05-25T17:28:49"/>
        <d v="2021-05-30T16:23:34"/>
        <d v="2021-05-30T23:50:30"/>
        <d v="2021-06-10T14:48:02"/>
        <d v="2021-06-19T20:21:14"/>
        <d v="2021-05-25T19:41:38"/>
        <d v="2021-05-28T19:53:17"/>
        <d v="2021-06-06T04:53:46"/>
        <d v="2021-06-12T01:30:43"/>
        <d v="2021-06-18T05:31:12"/>
        <d v="2021-06-22T21:26:29"/>
        <d v="2021-04-10T06:39:50"/>
        <d v="2021-04-18T17:17:10"/>
        <d v="2021-05-12T15:22:59"/>
        <d v="2021-05-18T00:53:52"/>
        <d v="2021-05-22T22:48:02"/>
        <d v="2021-05-25T21:52:07"/>
        <d v="2021-06-05T22:41:03"/>
        <d v="2021-07-01T20:48:29"/>
        <d v="2021-07-24T23:05:44"/>
        <d v="2021-07-26T15:04:21"/>
        <d v="2021-07-30T19:11:20"/>
        <d v="2021-08-01T21:40:28"/>
        <d v="2021-08-04T11:32:19"/>
        <d v="2021-05-31T20:55:41"/>
        <d v="2021-06-12T19:12:32"/>
        <d v="2021-06-27T07:57:36"/>
        <d v="2021-07-02T19:57:56"/>
        <d v="2021-07-27T23:36:58"/>
        <d v="2021-08-02T22:20:05"/>
        <d v="2021-08-08T15:04:21"/>
        <d v="2021-08-13T18:36:23"/>
        <d v="2021-08-17T22:27:04"/>
        <d v="2021-08-24T17:28:49"/>
        <d v="2021-07-26T18:15:50"/>
        <d v="2021-08-01T02:44:17"/>
        <d v="2021-08-02T16:50:53"/>
        <d v="2021-08-04T19:20:40"/>
        <d v="2021-08-08T11:25:19"/>
        <d v="2021-08-08T19:46:17"/>
        <d v="2021-08-18T16:37:33"/>
        <d v="2021-08-22T18:22:24"/>
        <d v="2021-05-28T16:00:16"/>
        <d v="2021-06-02T14:20:05"/>
        <d v="2021-06-05T19:20:40"/>
        <d v="2021-06-06T18:20:05"/>
        <d v="2021-06-07T22:20:05"/>
        <d v="2021-06-12T16:18:55"/>
        <d v="2021-06-26T18:43:23"/>
        <d v="2021-07-11T18:02:22"/>
        <d v="2021-04-19T01:59:06"/>
        <d v="2021-04-22T18:22:24"/>
        <d v="2021-05-05T01:00:51"/>
        <d v="2021-05-13T23:04:21"/>
        <d v="2021-05-18T22:10:45"/>
        <d v="2021-05-19T19:25:19"/>
        <d v="2021-05-23T20:58:31"/>
        <d v="2021-06-07T15:46:17"/>
        <d v="2021-06-22T23:11:20"/>
        <d v="2021-06-30T20:23:34"/>
        <d v="2021-07-14T18:48:02"/>
        <d v="2021-07-16T12:11:55"/>
        <d v="2021-07-28T15:16:00"/>
        <d v="2021-07-30T21:31:09"/>
        <d v="2021-08-07T01:49:47"/>
        <d v="2021-04-28T20:30:34"/>
        <d v="2021-05-07T16:12:00"/>
        <d v="2021-05-09T02:37:09"/>
        <d v="2021-05-17T18:10:45"/>
        <d v="2021-05-21T22:03:46"/>
        <d v="2021-05-28T01:24:09"/>
        <d v="2021-06-07T22:45:42"/>
        <d v="2021-06-16T19:19:12"/>
        <d v="2021-06-21T22:55:02"/>
        <d v="2021-05-27T20:58:31"/>
        <d v="2021-06-07T22:33:36"/>
        <d v="2021-06-13T16:14:53"/>
        <d v="2021-06-27T05:26:28"/>
        <d v="2021-06-28T15:41:38"/>
        <d v="2021-07-05T20:04:56"/>
        <d v="2021-07-09T20:48:29"/>
        <d v="2021-07-16T00:11:55"/>
        <d v="2021-07-17T16:40:26"/>
        <d v="2021-07-18T01:09:52"/>
        <d v="2021-07-21T17:07:51"/>
        <d v="2021-07-22T15:36:58"/>
        <d v="2021-07-23T17:35:48"/>
        <d v="2021-08-04T17:33:28"/>
        <d v="2021-08-07T21:40:43"/>
        <d v="2021-08-25T19:43:58"/>
        <d v="2021-06-24T18:24:44"/>
        <d v="2021-04-27T14:59:41"/>
        <d v="2021-05-01T14:59:41"/>
        <d v="2021-05-02T18:15:25"/>
        <d v="2021-05-11T19:41:38"/>
        <d v="2021-05-16T02:38:24"/>
        <d v="2021-06-08T20:39:53"/>
        <d v="2021-06-10T16:58:31"/>
        <d v="2021-06-12T02:03:46"/>
        <d v="2021-04-25T05:50:37"/>
        <d v="2021-04-28T17:19:30"/>
        <d v="2021-05-01T18:14:22"/>
        <d v="2021-05-02T16:56:12"/>
        <d v="2021-05-14T19:18:20"/>
        <d v="2021-05-19T00:36:00"/>
        <d v="2021-05-22T08:57:10"/>
        <d v="2021-05-26T01:19:30"/>
        <d v="2021-05-28T13:19:30"/>
        <d v="2021-06-01T00:30:34"/>
        <d v="2021-06-03T18:20:05"/>
        <d v="2021-06-03T21:54:27"/>
        <d v="2021-06-09T01:00:51"/>
        <d v="2021-06-20T20:30:34"/>
        <d v="2021-06-22T23:13:40"/>
        <d v="2021-06-27T17:47:27"/>
        <d v="2021-07-03T12:48:30"/>
        <d v="2021-07-07T18:41:03"/>
        <d v="2021-07-14T18:01:26"/>
        <d v="2021-07-19T13:26:29"/>
        <d v="2021-07-24T18:05:53"/>
        <d v="2021-06-27T21:24:29"/>
        <d v="2021-07-29T19:11:20"/>
        <d v="2021-07-31T15:51:41"/>
        <d v="2021-08-07T00:44:33"/>
        <d v="2021-08-07T20:00:16"/>
        <d v="2021-08-10T13:16:19"/>
        <d v="2021-08-13T16:30:34"/>
        <d v="2021-08-18T19:13:40"/>
        <d v="2021-08-24T14:52:42"/>
        <d v="2021-06-26T17:39:58"/>
        <d v="2021-06-30T18:15:25"/>
        <d v="2021-07-07T20:49:12"/>
        <d v="2021-07-09T00:53:52"/>
        <d v="2021-07-12T18:17:45"/>
        <d v="2021-07-25T16:32:53"/>
        <d v="2021-08-01T09:19:54"/>
        <d v="2021-08-01T17:21:49"/>
        <d v="2021-08-05T19:25:19"/>
        <d v="2021-08-14T19:45:50"/>
        <d v="2021-04-08T18:01:26"/>
        <d v="2021-04-10T17:35:48"/>
        <d v="2021-04-24T15:34:38"/>
        <d v="2021-05-01T19:32:19"/>
        <d v="2021-05-06T15:13:40"/>
        <d v="2021-05-08T16:42:08"/>
        <d v="2021-05-17T17:03:11"/>
        <d v="2021-05-20T17:56:47"/>
        <d v="2021-05-21T17:45:07"/>
        <d v="2021-05-30T18:36:00"/>
        <d v="2021-06-13T13:43:04"/>
        <d v="2021-06-15T20:32:53"/>
        <d v="2021-06-22T16:49:12"/>
        <d v="2021-06-24T09:11:31"/>
        <d v="2021-06-27T19:18:20"/>
        <d v="2021-06-30T22:29:24"/>
        <d v="2021-07-21T21:14:50"/>
        <d v="2021-07-28T22:10:45"/>
        <d v="2021-06-20T01:23:56"/>
        <d v="2021-06-21T09:33:28"/>
        <d v="2021-07-08T09:15:50"/>
        <d v="2021-07-09T19:34:38"/>
        <d v="2021-07-14T20:28:14"/>
        <d v="2021-07-29T23:06:41"/>
        <d v="2021-04-07T23:29:59"/>
        <d v="2021-04-15T20:30:34"/>
        <d v="2021-04-24T22:17:45"/>
        <d v="2021-04-25T19:00:06"/>
        <d v="2021-04-26T16:51:32"/>
        <d v="2021-04-28T20:25:54"/>
        <d v="2021-05-09T20:32:53"/>
        <d v="2021-05-24T19:09:00"/>
        <d v="2021-06-12T05:51:29"/>
        <d v="2021-06-19T20:18:55"/>
        <d v="2021-06-20T23:44:10"/>
        <d v="2021-06-21T22:03:46"/>
        <d v="2021-07-22T21:24:09"/>
        <d v="2021-07-26T15:25:19"/>
        <d v="2021-07-30T21:49:47"/>
        <d v="2021-07-31T20:30:34"/>
        <d v="2021-08-13T01:12:30"/>
        <d v="2021-08-22T10:28:40"/>
        <d v="2021-08-27T21:12:30"/>
        <d v="2021-07-15T19:34:38"/>
        <d v="2021-07-19T00:47:05"/>
        <d v="2021-07-21T00:14:15"/>
        <d v="2021-07-27T20:51:32"/>
        <d v="2021-07-29T14:20:05"/>
        <d v="2021-07-31T21:05:31"/>
        <d v="2021-04-30T18:27:04"/>
        <d v="2021-05-03T21:45:07"/>
        <d v="2021-05-09T12:38:00"/>
        <d v="2021-05-17T23:09:00"/>
        <d v="2021-04-16T20:16:35"/>
        <d v="2021-04-17T14:39:50"/>
        <d v="2021-04-22T16:51:32"/>
        <d v="2021-05-07T23:29:59"/>
        <d v="2021-05-14T18:06:06"/>
        <d v="2021-05-15T18:34:03"/>
        <d v="2021-05-18T17:28:49"/>
        <d v="2021-06-23T22:15:25"/>
        <d v="2021-06-28T23:16:00"/>
        <d v="2021-07-10T03:58:19"/>
        <d v="2021-07-21T17:12:30"/>
        <d v="2021-07-29T21:56:47"/>
        <d v="2021-04-13T20:42:13"/>
        <d v="2021-04-15T14:22:24"/>
        <d v="2021-04-22T14:01:26"/>
        <d v="2021-05-17T12:25:54"/>
        <d v="2021-05-18T19:20:40"/>
        <d v="2021-05-20T22:08:26"/>
        <d v="2021-05-22T21:24:09"/>
        <d v="2021-05-23T17:17:10"/>
        <d v="2021-05-27T16:49:12"/>
        <d v="2021-06-05T19:50:57"/>
        <d v="2021-06-14T21:28:49"/>
        <d v="2021-06-17T19:13:40"/>
        <d v="2021-06-29T17:14:50"/>
        <d v="2021-07-02T19:46:17"/>
        <d v="2021-07-13T18:50:22"/>
        <d v="2021-07-15T20:30:34"/>
        <d v="2021-07-16T00:00:16"/>
        <d v="2021-07-21T19:11:20"/>
        <d v="2021-07-24T23:23:49"/>
        <d v="2021-08-11T18:36:23"/>
        <d v="2021-08-21T22:20:05"/>
        <d v="2021-08-28T21:38:18"/>
        <d v="2021-05-28T23:32:19"/>
        <d v="2021-06-08T19:04:21"/>
        <d v="2021-06-09T21:31:09"/>
        <d v="2021-06-10T18:36:23"/>
        <d v="2021-06-11T01:49:47"/>
        <d v="2021-06-13T14:01:26"/>
        <d v="2021-06-16T16:42:13"/>
        <d v="2021-06-19T22:06:06"/>
        <d v="2021-06-23T17:56:47"/>
        <d v="2021-07-10T08:48:17"/>
        <d v="2021-07-10T16:44:11"/>
        <d v="2021-07-14T21:00:51"/>
        <d v="2021-07-21T22:52:42"/>
        <d v="2021-07-23T18:36:23"/>
        <d v="2021-08-05T08:42:43"/>
        <d v="2021-05-25T10:52:19"/>
        <d v="2021-05-29T03:41:27"/>
        <d v="2021-06-05T01:32:10"/>
        <d v="2021-06-06T16:49:12"/>
        <d v="2021-06-14T18:15:25"/>
        <d v="2021-06-16T16:30:34"/>
        <d v="2021-06-23T18:13:05"/>
        <d v="2021-06-29T17:56:47"/>
        <d v="2021-07-04T08:06:24"/>
        <d v="2021-07-09T17:03:11"/>
        <d v="2021-07-21T08:36:58"/>
        <d v="2021-08-08T22:17:45"/>
        <d v="2021-06-27T01:36:34"/>
        <d v="2021-07-02T13:29:17"/>
        <d v="2021-07-10T18:07:12"/>
        <d v="2021-07-17T23:29:59"/>
        <d v="2021-07-23T15:09:00"/>
        <d v="2021-07-24T14:54:28"/>
        <d v="2021-08-02T16:00:16"/>
        <d v="2021-08-05T21:56:47"/>
        <d v="2021-08-12T17:52:07"/>
        <d v="2021-08-17T17:07:51"/>
        <d v="2021-04-23T13:07:41"/>
        <d v="2021-05-21T23:48:37"/>
        <d v="2021-05-25T16:25:54"/>
        <d v="2021-06-09T20:23:34"/>
        <d v="2021-07-20T14:15:25"/>
        <d v="2021-08-22T18:57:21"/>
        <d v="2021-08-24T20:32:53"/>
        <d v="2021-07-03T21:21:49"/>
        <d v="2021-07-09T20:14:15"/>
        <d v="2021-07-10T22:31:32"/>
        <d v="2021-07-12T15:43:12"/>
        <d v="2021-07-21T13:42:48"/>
        <d v="2021-07-24T02:06:06"/>
        <d v="2021-07-30T23:27:39"/>
        <d v="2021-08-01T03:23:02"/>
        <d v="2021-08-05T16:46:52"/>
        <d v="2021-08-10T20:42:13"/>
        <d v="2021-08-13T16:49:12"/>
        <d v="2021-08-20T19:46:17"/>
        <d v="2021-08-23T16:16:35"/>
        <d v="2021-06-28T20:39:53"/>
        <d v="2021-07-25T20:14:15"/>
        <d v="2021-06-25T04:24:58"/>
        <d v="2021-07-02T19:22:59"/>
        <d v="2021-07-03T21:19:30"/>
        <d v="2021-07-04T21:01:11"/>
        <d v="2021-07-07T17:49:47"/>
        <d v="2021-07-12T01:10:16"/>
        <d v="2021-07-20T21:31:09"/>
        <d v="2021-07-24T00:00:16"/>
        <d v="2021-07-27T16:42:14"/>
        <d v="2021-07-28T23:02:01"/>
        <d v="2021-07-31T20:49:12"/>
        <d v="2021-08-11T00:00:16"/>
        <d v="2021-08-15T14:43:23"/>
        <d v="2021-08-17T16:30:34"/>
        <d v="2021-08-21T19:16:00"/>
        <d v="2021-08-23T18:29:24"/>
        <d v="2021-06-29T17:42:48"/>
        <d v="2021-07-05T16:02:36"/>
        <d v="2021-07-14T19:11:20"/>
        <d v="2021-07-27T23:04:21"/>
        <d v="2021-07-28T15:20:40"/>
        <d v="2021-08-08T18:41:03"/>
        <d v="2021-08-08T23:24:00"/>
        <d v="2021-08-10T20:49:12"/>
        <d v="2021-08-11T23:18:20"/>
        <d v="2021-06-29T14:38:43"/>
        <d v="2021-07-05T15:22:59"/>
        <d v="2021-07-14T18:31:44"/>
        <d v="2021-07-20T15:20:40"/>
        <d v="2021-07-22T18:08:26"/>
        <d v="2021-08-01T18:20:05"/>
        <d v="2021-08-05T15:50:57"/>
        <d v="2021-08-18T20:46:52"/>
        <d v="2021-08-20T17:07:51"/>
        <d v="2021-08-25T18:55:02"/>
        <d v="2021-06-28T05:34:37"/>
        <d v="2021-07-03T16:09:35"/>
        <d v="2021-07-13T07:43:41"/>
        <d v="2021-08-07T23:09:00"/>
        <d v="2021-08-12T14:59:41"/>
        <d v="2021-08-15T16:04:48"/>
        <d v="2021-08-19T17:24:09"/>
        <d v="2021-08-23T17:59:06"/>
        <d v="2021-04-30T16:25:54"/>
        <d v="2021-05-12T19:53:17"/>
        <d v="2021-05-21T23:11:20"/>
        <d v="2021-04-16T13:07:51"/>
        <d v="2021-04-17T19:13:40"/>
        <d v="2021-04-18T23:37:12"/>
        <d v="2021-04-23T17:28:49"/>
        <d v="2021-05-21T11:45:36"/>
        <d v="2021-07-02T23:25:19"/>
        <d v="2021-07-19T16:51:32"/>
        <d v="2021-07-27T17:26:29"/>
        <d v="2021-07-30T15:43:58"/>
        <d v="2021-08-06T18:31:44"/>
        <d v="2021-08-07T22:29:24"/>
        <d v="2021-08-11T15:06:41"/>
        <d v="2021-08-18T11:41:38"/>
        <d v="2021-08-20T23:36:58"/>
        <d v="2021-05-30T20:49:55"/>
        <d v="2021-06-01T13:47:27"/>
        <d v="2021-06-07T20:58:31"/>
        <d v="2021-06-11T22:31:44"/>
        <d v="2021-06-13T00:46:52"/>
        <d v="2021-06-17T18:27:04"/>
        <d v="2021-06-27T23:34:54"/>
        <d v="2021-06-28T16:21:14"/>
        <d v="2021-07-03T13:07:51"/>
        <d v="2021-07-09T02:11:02"/>
        <d v="2021-07-09T17:26:29"/>
        <d v="2021-07-27T18:17:45"/>
        <d v="2021-08-16T13:12:30"/>
        <d v="2021-08-18T23:02:01"/>
        <d v="2021-08-29T16:35:13"/>
        <d v="2021-08-29T22:10:45"/>
        <d v="2021-06-12T23:57:56"/>
        <d v="2021-06-13T03:53:17"/>
        <d v="2021-07-04T07:03:22"/>
        <d v="2021-07-06T23:06:41"/>
        <d v="2021-07-09T16:49:12"/>
        <d v="2021-07-12T18:20:05"/>
        <d v="2021-07-26T20:28:14"/>
        <d v="2021-07-31T22:20:05"/>
        <d v="2021-08-19T18:52:42"/>
        <d v="2021-06-28T17:54:27"/>
        <d v="2021-07-04T17:54:32"/>
        <d v="2021-07-07T16:16:35"/>
        <d v="2021-07-14T19:18:20"/>
        <d v="2021-07-19T22:15:25"/>
        <d v="2021-07-29T13:10:10"/>
        <d v="2021-05-10T21:07:51"/>
        <d v="2021-05-17T01:53:46"/>
        <d v="2021-05-21T19:25:19"/>
        <d v="2021-05-01T17:35:48"/>
        <d v="2021-05-03T14:01:26"/>
        <d v="2021-05-12T18:10:45"/>
        <d v="2021-05-14T18:41:03"/>
        <d v="2021-05-15T16:35:13"/>
        <d v="2021-05-15T20:53:17"/>
        <d v="2021-06-16T16:35:13"/>
        <d v="2021-07-02T19:09:07"/>
        <d v="2021-07-09T20:47:02"/>
        <d v="2021-07-10T19:27:39"/>
        <d v="2021-07-13T23:41:17"/>
        <d v="2021-07-26T13:36:29"/>
        <d v="2021-08-15T02:17:45"/>
        <d v="2021-08-23T20:35:13"/>
        <d v="2021-07-21T16:02:36"/>
        <d v="2021-07-28T19:55:37"/>
        <d v="2021-07-31T11:20:03"/>
        <d v="2021-08-03T16:25:54"/>
        <d v="2021-08-11T17:26:29"/>
        <d v="2021-08-15T17:03:11"/>
        <d v="2021-08-16T16:42:13"/>
        <d v="2021-08-23T20:39:53"/>
        <d v="2021-04-12T01:03:11"/>
        <d v="2021-04-15T16:39:53"/>
        <d v="2021-04-17T23:06:41"/>
        <d v="2021-04-21T23:34:38"/>
        <d v="2021-05-23T20:32:53"/>
        <d v="2021-06-06T18:59:41"/>
        <d v="2021-06-21T21:03:11"/>
        <d v="2021-06-25T14:17:45"/>
        <d v="2021-07-10T23:30:38"/>
        <d v="2021-07-21T21:03:11"/>
        <d v="2021-07-26T22:45:42"/>
        <d v="2021-07-27T20:58:31"/>
        <d v="2021-08-13T23:06:41"/>
        <d v="2021-04-29T16:11:55"/>
        <d v="2021-05-08T18:31:44"/>
        <d v="2021-05-19T15:29:59"/>
        <d v="2021-06-04T18:57:21"/>
        <d v="2021-06-10T19:22:59"/>
        <d v="2021-06-14T17:14:50"/>
        <d v="2021-06-16T20:56:12"/>
        <d v="2021-04-28T22:09:07"/>
        <d v="2021-05-12T22:31:44"/>
        <d v="2021-05-19T22:45:42"/>
        <d v="2021-05-21T18:57:21"/>
        <d v="2021-06-03T19:06:41"/>
        <d v="2021-06-16T23:55:37"/>
        <d v="2021-06-26T22:08:26"/>
        <d v="2021-07-02T11:51:22"/>
        <d v="2021-07-10T18:36:23"/>
        <d v="2021-07-15T18:50:22"/>
        <d v="2021-07-25T21:07:51"/>
        <d v="2021-07-30T14:22:24"/>
        <d v="2021-08-03T23:06:41"/>
        <d v="2021-08-23T16:00:16"/>
        <d v="2021-08-29T11:07:27"/>
        <d v="2021-06-05T23:47:02"/>
        <d v="2021-06-07T18:41:03"/>
        <d v="2021-06-13T16:49:12"/>
        <d v="2021-06-14T01:45:07"/>
        <d v="2021-06-20T18:55:02"/>
        <d v="2021-06-27T22:22:24"/>
        <d v="2021-06-30T05:47:27"/>
        <d v="2021-07-03T17:00:51"/>
        <d v="2021-07-09T21:19:30"/>
        <d v="2021-07-14T03:43:12"/>
        <d v="2021-07-17T21:26:29"/>
        <d v="2021-07-25T18:24:29"/>
        <d v="2021-08-09T22:27:04"/>
        <d v="2021-08-16T18:08:26"/>
        <d v="2021-08-19T23:57:56"/>
        <d v="2021-08-22T19:52:53"/>
        <d v="2021-05-07T18:50:22"/>
        <d v="2021-05-09T18:38:53"/>
        <d v="2021-05-17T07:26:24"/>
        <d v="2021-05-22T22:57:21"/>
        <d v="2021-05-30T19:18:20"/>
        <d v="2021-06-02T22:36:23"/>
        <d v="2021-06-04T11:50:57"/>
        <d v="2021-06-06T19:36:02"/>
        <d v="2021-06-13T21:45:07"/>
        <d v="2021-07-04T09:07:12"/>
        <d v="2021-07-14T04:52:19"/>
        <d v="2021-05-05T18:20:05"/>
        <d v="2021-05-09T13:07:51"/>
        <d v="2021-05-12T15:55:37"/>
        <d v="2021-05-19T14:48:02"/>
        <d v="2021-05-23T21:17:10"/>
        <d v="2021-05-27T18:08:26"/>
        <d v="2021-06-07T18:08:26"/>
        <d v="2021-06-19T22:29:24"/>
        <d v="2021-06-24T23:36:58"/>
        <d v="2021-03-31T14:31:44"/>
        <d v="2021-04-19T22:22:24"/>
        <d v="2021-04-25T18:06:06"/>
        <d v="2021-05-02T07:26:25"/>
        <d v="2021-05-21T15:04:21"/>
        <d v="2021-06-11T19:46:17"/>
        <d v="2021-06-20T18:59:41"/>
        <d v="2021-06-24T20:25:54"/>
        <d v="2021-06-25T20:53:52"/>
        <d v="2021-07-06T22:36:23"/>
        <d v="2021-07-08T23:09:00"/>
        <d v="2021-07-12T02:09:54"/>
        <d v="2021-07-17T04:40:48"/>
        <d v="2021-07-18T03:27:17"/>
        <d v="2021-07-25T17:56:47"/>
        <d v="2021-07-28T14:48:02"/>
        <d v="2021-08-07T18:16:20"/>
        <d v="2021-08-09T23:16:00"/>
        <d v="2021-07-25T18:03:46"/>
        <d v="2021-07-26T16:11:55"/>
        <d v="2021-07-29T02:31:44"/>
        <d v="2021-07-30T17:31:09"/>
        <d v="2021-08-04T17:28:49"/>
        <d v="2021-08-08T21:42:48"/>
        <d v="2021-08-21T00:32:53"/>
        <d v="2021-03-31T11:18:14"/>
        <d v="2021-04-09T17:21:49"/>
        <d v="2021-04-29T14:38:43"/>
        <d v="2021-05-02T17:05:31"/>
        <d v="2021-05-05T00:14:15"/>
        <d v="2021-05-15T00:25:54"/>
        <d v="2021-05-16T07:10:34"/>
        <d v="2021-05-19T15:20:40"/>
        <d v="2021-05-19T19:50:57"/>
        <d v="2021-05-21T17:52:07"/>
        <d v="2021-05-23T22:04:43"/>
        <d v="2021-05-24T18:48:02"/>
        <d v="2021-05-30T19:16:24"/>
        <d v="2021-06-01T17:19:30"/>
        <d v="2021-06-02T12:07:16"/>
        <d v="2021-06-07T17:28:49"/>
        <d v="2021-06-14T23:36:58"/>
        <d v="2021-06-29T17:45:07"/>
        <d v="2021-07-02T14:15:25"/>
        <d v="2021-07-06T14:41:03"/>
        <d v="2021-07-08T20:25:54"/>
        <d v="2021-07-13T20:07:16"/>
        <d v="2021-07-16T09:12:58"/>
        <d v="2021-07-26T19:36:58"/>
        <d v="2021-04-27T22:03:46"/>
        <d v="2021-05-16T01:58:23"/>
        <d v="2021-06-07T02:06:57"/>
        <d v="2021-06-09T00:07:16"/>
        <d v="2021-06-10T20:46:52"/>
        <d v="2021-06-11T16:39:53"/>
        <d v="2021-06-12T14:09:08"/>
        <d v="2021-06-12T22:59:16"/>
        <d v="2021-06-15T17:56:47"/>
        <d v="2021-06-18T21:10:10"/>
        <d v="2021-06-23T22:55:02"/>
        <d v="2021-06-24T12:07:12"/>
        <d v="2021-06-27T07:44:57"/>
        <d v="2021-07-01T19:06:41"/>
        <d v="2021-07-28T18:13:05"/>
        <d v="2021-07-29T15:25:19"/>
        <d v="2021-08-04T17:52:07"/>
        <d v="2021-08-05T19:20:40"/>
        <d v="2021-08-09T16:30:34"/>
        <d v="2021-08-15T08:31:12"/>
        <d v="2021-08-17T22:10:45"/>
        <d v="2021-08-25T22:55:02"/>
        <d v="2021-05-15T21:43:53"/>
        <d v="2021-05-18T22:32:10"/>
        <d v="2021-06-12T01:47:27"/>
        <d v="2021-06-16T21:54:27"/>
        <d v="2021-06-20T12:23:21"/>
        <d v="2021-05-05T23:16:00"/>
        <d v="2021-05-06T14:10:45"/>
        <d v="2021-05-15T17:40:45"/>
        <d v="2021-05-15T23:23:48"/>
        <d v="2021-05-18T18:03:46"/>
        <d v="2021-04-23T20:07:16"/>
        <d v="2021-04-23T23:47:02"/>
        <d v="2021-04-25T09:56:16"/>
        <d v="2021-05-03T16:44:33"/>
        <d v="2021-05-08T20:16:35"/>
        <d v="2021-05-16T22:20:05"/>
        <d v="2021-04-25T19:57:56"/>
        <d v="2021-04-27T17:42:48"/>
        <d v="2021-04-30T20:21:14"/>
        <d v="2021-05-01T18:17:45"/>
        <d v="2021-05-03T10:19:12"/>
        <d v="2021-05-08T23:27:39"/>
        <d v="2021-05-11T16:35:13"/>
        <d v="2021-05-12T19:06:41"/>
        <d v="2021-05-20T18:03:46"/>
        <d v="2021-05-20T20:49:12"/>
        <d v="2021-07-01T00:39:53"/>
        <d v="2021-08-25T21:49:47"/>
        <d v="2021-05-01T16:39:05"/>
        <d v="2021-05-07T19:32:19"/>
        <d v="2021-05-17T14:20:05"/>
        <d v="2021-05-22T01:45:07"/>
        <d v="2021-05-26T22:06:06"/>
        <d v="2021-05-29T21:45:07"/>
        <d v="2021-05-31T21:56:47"/>
        <d v="2021-06-07T22:43:23"/>
        <d v="2021-06-10T18:45:42"/>
        <d v="2021-06-23T22:43:41"/>
        <d v="2021-06-26T21:14:50"/>
        <d v="2021-07-16T13:42:14"/>
        <d v="2021-07-17T17:03:11"/>
        <d v="2021-07-30T22:29:24"/>
        <d v="2021-08-05T16:30:34"/>
        <d v="2021-08-22T05:43:21"/>
        <d v="2021-08-22T12:08:38"/>
        <d v="2021-06-12T19:13:40"/>
        <d v="2021-06-16T15:22:59"/>
        <d v="2021-06-19T02:27:04"/>
        <d v="2021-06-25T17:00:51"/>
        <d v="2021-07-04T19:36:58"/>
        <d v="2021-07-08T10:19:12"/>
        <d v="2021-07-23T16:46:52"/>
        <d v="2021-08-01T17:52:07"/>
        <d v="2021-08-02T20:21:14"/>
        <d v="2021-08-09T16:16:35"/>
        <d v="2021-08-09T21:17:10"/>
        <d v="2021-08-14T18:43:23"/>
        <d v="2021-08-15T20:58:31"/>
        <d v="2021-08-20T19:48:37"/>
        <d v="2021-08-28T18:41:03"/>
        <d v="2021-04-13T01:24:09"/>
        <d v="2021-04-14T17:54:27"/>
        <d v="2021-04-16T15:36:58"/>
        <d v="2021-05-20T16:53:52"/>
        <d v="2021-05-26T18:20:05"/>
        <d v="2021-05-31T19:11:20"/>
        <d v="2021-06-04T17:14:50"/>
        <d v="2021-06-22T23:16:00"/>
        <d v="2021-06-30T00:46:52"/>
        <d v="2021-07-09T16:21:14"/>
        <d v="2021-07-18T13:12:30"/>
        <d v="2021-05-12T19:57:56"/>
        <d v="2021-05-13T19:43:58"/>
        <d v="2021-05-15T00:21:14"/>
        <d v="2021-05-17T00:09:25"/>
        <d v="2021-05-24T19:32:19"/>
        <d v="2021-05-25T18:59:41"/>
        <d v="2021-06-02T15:16:00"/>
        <d v="2021-06-27T16:49:17"/>
        <d v="2021-06-30T23:09:36"/>
        <d v="2021-07-13T23:13:40"/>
        <d v="2021-07-23T14:01:26"/>
        <d v="2021-07-27T14:34:03"/>
        <d v="2021-08-04T21:03:11"/>
        <d v="2021-06-03T21:38:08"/>
        <d v="2021-06-13T11:32:19"/>
        <d v="2021-06-14T14:55:02"/>
        <d v="2021-06-17T21:33:28"/>
        <d v="2021-06-30T19:55:37"/>
        <d v="2021-07-12T19:53:17"/>
        <d v="2021-07-21T16:51:32"/>
        <d v="2021-07-26T18:03:46"/>
        <d v="2021-08-01T16:28:14"/>
        <d v="2021-08-05T18:34:34"/>
        <d v="2021-08-06T20:23:34"/>
        <d v="2021-08-08T11:02:24"/>
        <d v="2021-08-12T15:04:21"/>
        <d v="2021-08-25T23:11:20"/>
        <d v="2021-05-27T01:14:50"/>
        <d v="2021-05-27T17:31:09"/>
        <d v="2021-06-20T18:38:43"/>
        <d v="2021-06-24T02:19:41"/>
        <d v="2021-07-20T19:02:01"/>
        <d v="2021-07-23T01:14:50"/>
        <d v="2021-07-29T21:14:24"/>
        <d v="2021-08-04T23:41:38"/>
        <d v="2021-08-07T14:59:28"/>
        <d v="2021-05-30T13:42:48"/>
        <d v="2021-06-13T00:15:09"/>
        <d v="2021-06-19T19:22:59"/>
        <d v="2021-06-26T20:22:27"/>
        <d v="2021-06-28T00:07:16"/>
        <d v="2021-07-11T21:10:55"/>
        <d v="2021-07-15T00:21:14"/>
        <d v="2021-07-18T14:55:32"/>
        <d v="2021-07-19T00:37:33"/>
        <d v="2021-08-09T15:55:37"/>
        <d v="2021-08-12T04:12:00"/>
        <d v="2021-08-23T20:00:16"/>
        <d v="2021-08-26T21:11:31"/>
        <d v="2021-03-31T18:15:25"/>
        <d v="2021-04-07T00:02:36"/>
        <d v="2021-04-15T00:04:56"/>
        <d v="2021-04-22T22:59:41"/>
        <d v="2021-04-30T18:22:24"/>
        <d v="2021-05-07T22:36:23"/>
        <d v="2021-05-15T08:01:57"/>
        <d v="2021-05-30T19:53:17"/>
        <d v="2021-05-31T21:12:30"/>
        <d v="2021-06-02T20:58:31"/>
        <d v="2021-06-18T21:33:28"/>
        <d v="2021-06-20T18:41:03"/>
        <d v="2021-06-28T00:32:09"/>
        <d v="2021-07-04T23:04:21"/>
        <d v="2021-07-11T15:53:17"/>
        <d v="2021-07-21T17:54:27"/>
        <d v="2021-07-24T20:53:52"/>
        <d v="2021-06-13T17:35:48"/>
        <d v="2021-06-14T17:12:30"/>
        <d v="2021-06-16T19:46:17"/>
        <d v="2021-06-18T16:37:33"/>
        <d v="2021-06-19T09:42:18"/>
        <d v="2021-06-29T20:58:31"/>
        <d v="2021-07-03T20:28:14"/>
        <d v="2021-07-12T22:43:23"/>
        <d v="2021-07-28T18:38:43"/>
        <d v="2021-08-01T02:31:44"/>
        <d v="2021-08-08T04:21:53"/>
        <d v="2021-08-25T14:50:22"/>
        <d v="2021-06-03T20:51:32"/>
        <d v="2021-06-08T23:09:00"/>
        <d v="2021-06-12T18:29:24"/>
        <d v="2021-06-13T11:16:00"/>
        <d v="2021-06-19T20:04:45"/>
        <d v="2021-04-24T21:56:43"/>
        <d v="2021-04-26T17:56:47"/>
        <d v="2021-04-29T18:52:42"/>
        <d v="2021-05-05T16:23:34"/>
        <d v="2021-05-07T12:51:32"/>
        <d v="2021-05-07T20:09:35"/>
        <d v="2021-05-16T18:10:42"/>
        <d v="2021-05-23T23:26:17"/>
        <d v="2021-05-24T17:07:51"/>
        <d v="2021-05-26T13:47:27"/>
        <d v="2021-05-27T00:46:52"/>
        <d v="2021-06-07T18:48:58"/>
        <d v="2021-04-27T20:58:34"/>
        <d v="2021-04-28T20:32:53"/>
        <d v="2021-05-01T00:14:15"/>
        <d v="2021-05-07T17:28:49"/>
        <d v="2021-05-21T16:21:14"/>
        <d v="2021-05-21T20:14:15"/>
        <d v="2021-05-23T23:36:58"/>
        <d v="2021-05-29T12:23:34"/>
        <d v="2021-06-18T19:25:19"/>
        <d v="2021-06-19T05:16:05"/>
        <d v="2021-07-05T18:52:42"/>
        <d v="2021-07-08T17:45:07"/>
        <d v="2021-07-24T15:22:59"/>
        <d v="2021-07-30T17:21:49"/>
        <d v="2021-08-14T22:48:02"/>
        <d v="2021-08-19T16:23:34"/>
        <d v="2021-08-19T22:59:41"/>
        <d v="2021-08-21T16:56:12"/>
        <d v="2021-04-22T10:22:05"/>
        <d v="2021-04-28T18:15:25"/>
        <d v="2021-05-02T20:30:34"/>
        <d v="2021-05-20T01:10:10"/>
        <d v="2021-05-22T05:35:31"/>
        <d v="2021-05-23T16:58:31"/>
        <d v="2021-06-12T16:04:56"/>
        <d v="2021-06-18T19:20:40"/>
        <d v="2021-05-25T22:10:45"/>
        <d v="2021-05-28T22:24:44"/>
        <d v="2021-06-13T16:42:13"/>
        <d v="2021-06-24T00:02:36"/>
        <d v="2021-06-24T18:29:24"/>
        <d v="2021-07-30T18:41:03"/>
        <d v="2021-08-01T19:57:56"/>
        <d v="2021-08-22T16:25:54"/>
        <d v="2021-04-22T16:04:56"/>
        <d v="2021-04-24T14:11:18"/>
        <d v="2021-04-28T01:05:31"/>
        <d v="2021-05-04T22:10:45"/>
        <d v="2021-05-10T19:50:57"/>
        <d v="2021-05-21T20:58:31"/>
        <d v="2021-05-23T20:00:38"/>
        <d v="2021-05-26T23:55:37"/>
        <d v="2021-06-05T19:09:00"/>
        <d v="2021-06-12T15:55:22"/>
        <d v="2021-06-13T07:55:23"/>
        <d v="2021-06-16T11:29:59"/>
        <d v="2021-07-05T20:58:31"/>
        <d v="2021-07-12T19:32:19"/>
        <d v="2021-07-17T02:19:56"/>
        <d v="2021-07-24T02:05:17"/>
        <d v="2021-07-30T22:43:23"/>
        <d v="2021-08-11T22:08:26"/>
        <d v="2021-05-04T17:52:07"/>
        <d v="2021-05-23T19:27:39"/>
        <d v="2021-05-30T05:05:56"/>
        <d v="2021-06-04T18:25:55"/>
        <d v="2021-06-13T05:18:14"/>
        <d v="2021-06-18T21:42:48"/>
        <d v="2021-06-19T12:46:27"/>
        <d v="2021-06-19T16:15:40"/>
        <d v="2021-06-25T15:22:59"/>
        <d v="2021-06-26T18:01:26"/>
        <d v="2021-06-27T16:39:53"/>
        <d v="2021-07-14T19:09:00"/>
        <d v="2021-07-28T15:43:58"/>
        <d v="2021-08-07T23:58:15"/>
        <d v="2021-08-11T19:48:37"/>
        <d v="2021-08-14T16:16:15"/>
        <d v="2021-08-16T17:12:30"/>
        <d v="2021-08-25T19:02:01"/>
        <d v="2021-04-09T20:21:14"/>
        <d v="2021-04-10T21:52:07"/>
        <d v="2021-04-13T12:23:34"/>
        <d v="2021-04-16T16:35:13"/>
        <d v="2021-04-18T00:37:33"/>
        <d v="2021-06-28T18:48:02"/>
        <d v="2021-07-04T16:07:16"/>
        <d v="2021-07-09T22:48:02"/>
        <d v="2021-07-18T08:07:33"/>
        <d v="2021-07-25T15:19:12"/>
        <d v="2021-07-30T20:25:54"/>
        <d v="2021-07-27T21:33:28"/>
        <d v="2021-07-30T22:22:24"/>
        <d v="2021-08-07T10:50:22"/>
        <d v="2021-08-13T19:06:14"/>
        <d v="2021-08-14T09:49:47"/>
        <d v="2021-07-04T15:45:17"/>
        <d v="2021-07-06T18:13:05"/>
        <d v="2021-07-08T18:57:21"/>
        <d v="2021-07-20T21:19:30"/>
        <d v="2021-07-22T15:55:37"/>
        <d v="2021-07-31T13:26:29"/>
        <d v="2021-08-05T15:33:07"/>
        <d v="2021-08-08T21:58:42"/>
        <d v="2021-08-20T16:04:56"/>
        <d v="2021-04-25T04:53:46"/>
        <d v="2021-04-27T00:14:15"/>
        <d v="2021-04-30T18:41:03"/>
        <d v="2021-05-01T19:34:38"/>
        <d v="2021-05-04T23:09:00"/>
        <d v="2021-05-06T17:00:51"/>
        <d v="2021-05-15T14:05:23"/>
        <d v="2021-05-16T16:54:06"/>
        <d v="2021-05-23T06:47:14"/>
        <d v="2021-05-23T15:47:52"/>
        <d v="2021-05-24T08:12:29"/>
        <d v="2021-06-09T16:14:15"/>
        <d v="2021-06-20T05:25:22"/>
        <d v="2021-07-12T20:11:55"/>
        <d v="2021-05-30T15:41:38"/>
        <d v="2021-06-03T16:19:12"/>
        <d v="2021-06-11T16:14:15"/>
        <d v="2021-06-13T18:34:26"/>
        <d v="2021-06-19T22:34:03"/>
        <d v="2021-06-27T17:17:10"/>
        <d v="2021-04-17T21:00:51"/>
        <d v="2021-04-19T16:21:14"/>
        <d v="2021-04-19T19:20:40"/>
        <d v="2021-04-25T06:20:53"/>
        <d v="2021-04-28T00:32:53"/>
        <d v="2021-05-05T16:18:55"/>
        <d v="2021-05-08T22:22:24"/>
        <d v="2021-05-11T09:34:34"/>
        <d v="2021-05-22T17:59:06"/>
        <d v="2021-05-28T00:53:52"/>
        <d v="2021-06-12T13:53:06"/>
        <d v="2021-07-06T00:35:13"/>
        <d v="2021-07-18T19:41:38"/>
        <d v="2021-08-10T17:14:50"/>
        <d v="2021-08-13T14:43:23"/>
        <d v="2021-08-20T15:57:56"/>
        <d v="2021-08-25T17:56:47"/>
        <d v="2021-08-25T21:05:31"/>
        <d v="2021-08-27T21:52:07"/>
        <d v="2021-04-29T21:54:27"/>
        <d v="2021-05-07T12:35:13"/>
        <d v="2021-05-08T13:36:55"/>
        <d v="2021-05-22T20:42:13"/>
        <d v="2021-06-30T14:41:03"/>
        <d v="2021-07-06T22:10:45"/>
        <d v="2021-07-10T15:45:16"/>
        <d v="2021-07-24T03:22:37"/>
        <d v="2021-07-30T07:13:26"/>
        <d v="2021-07-31T19:25:19"/>
        <d v="2021-08-03T17:07:51"/>
        <d v="2021-08-03T23:18:20"/>
        <d v="2021-08-14T21:56:10"/>
        <d v="2021-08-22T10:49:26"/>
        <d v="2021-06-13T15:32:19"/>
        <d v="2021-07-02T01:28:49"/>
        <d v="2021-07-03T14:39:50"/>
        <d v="2021-07-03T18:01:26"/>
        <d v="2021-07-10T17:45:07"/>
        <d v="2021-07-18T03:15:37"/>
        <d v="2021-07-18T10:22:24"/>
        <d v="2021-07-19T21:38:08"/>
        <d v="2021-08-06T22:17:45"/>
        <d v="2021-08-11T21:19:30"/>
        <d v="2021-08-15T12:34:14"/>
        <d v="2021-08-26T23:11:20"/>
        <d v="2021-05-27T20:46:52"/>
        <d v="2021-05-28T00:25:54"/>
        <d v="2021-05-28T17:21:49"/>
        <d v="2021-06-05T12:13:32"/>
        <d v="2021-06-11T18:45:42"/>
        <d v="2021-06-13T05:06:09"/>
        <d v="2021-06-14T20:44:33"/>
        <d v="2021-06-19T22:57:21"/>
        <d v="2021-06-20T04:42:14"/>
        <d v="2021-06-22T20:51:32"/>
        <d v="2021-07-29T16:30:34"/>
        <d v="2021-07-30T18:03:46"/>
        <d v="2021-08-13T00:30:34"/>
        <d v="2021-08-14T22:00:29"/>
        <d v="2021-08-19T14:31:12"/>
        <d v="2021-08-25T00:11:55"/>
        <d v="2021-04-30T14:38:43"/>
        <d v="2021-05-03T20:58:31"/>
        <d v="2021-05-08T09:48:02"/>
        <d v="2021-05-09T16:59:33"/>
        <d v="2021-05-15T15:16:43"/>
        <d v="2021-05-16T09:11:04"/>
        <d v="2021-05-22T12:53:52"/>
        <d v="2021-06-04T02:17:45"/>
        <d v="2021-06-07T11:08:10"/>
        <d v="2021-06-13T11:10:58"/>
        <d v="2021-06-15T19:41:38"/>
        <d v="2021-06-18T15:41:46"/>
        <d v="2021-07-03T08:06:31"/>
        <d v="2021-07-03T14:36:23"/>
        <d v="2021-07-23T22:12:00"/>
        <d v="2021-07-24T22:43:23"/>
        <d v="2021-07-29T19:50:57"/>
        <d v="2021-08-05T18:38:53"/>
        <d v="2021-08-08T15:43:58"/>
        <d v="2021-08-10T18:59:41"/>
        <d v="2021-08-24T16:23:34"/>
        <d v="2021-04-10T15:32:19"/>
        <d v="2021-04-18T12:23:34"/>
        <d v="2021-04-23T14:15:25"/>
        <d v="2021-07-24T09:21:15"/>
        <d v="2021-07-31T10:43:26"/>
        <d v="2021-08-07T12:54:00"/>
        <d v="2021-08-07T18:27:04"/>
        <d v="2021-08-20T00:04:56"/>
        <d v="2021-08-28T16:00:16"/>
        <d v="2021-05-29T11:58:07"/>
        <d v="2021-06-10T17:31:09"/>
        <d v="2021-07-04T15:33:07"/>
        <d v="2021-07-07T17:26:29"/>
        <d v="2021-07-18T22:36:23"/>
        <d v="2021-08-03T18:10:45"/>
        <d v="2021-08-05T00:37:26"/>
        <d v="2021-08-06T14:43:23"/>
        <d v="2021-08-08T13:59:06"/>
        <d v="2021-08-08T21:05:31"/>
        <d v="2021-08-12T13:12:30"/>
        <d v="2021-08-14T21:59:06"/>
        <d v="2021-08-16T19:11:20"/>
        <d v="2021-08-25T22:03:46"/>
        <d v="2021-06-29T20:23:34"/>
        <d v="2021-07-10T00:58:31"/>
        <d v="2021-07-27T19:46:17"/>
        <d v="2021-08-13T14:41:03"/>
        <d v="2021-08-19T21:52:07"/>
        <d v="2021-06-29T01:31:09"/>
        <d v="2021-07-01T22:17:45"/>
        <d v="2021-07-03T20:25:54"/>
        <d v="2021-07-04T02:08:26"/>
        <d v="2021-07-24T12:43:00"/>
        <d v="2021-07-25T17:58:14"/>
        <d v="2021-07-30T10:10:34"/>
        <d v="2021-07-30T17:52:07"/>
        <d v="2021-08-01T02:10:21"/>
        <d v="2021-08-06T01:33:28"/>
        <d v="2021-04-30T17:17:10"/>
        <d v="2021-05-02T17:14:50"/>
        <d v="2021-05-05T12:27:22"/>
        <d v="2021-05-15T15:34:38"/>
        <d v="2021-05-17T18:29:24"/>
        <d v="2021-05-19T23:16:00"/>
        <d v="2021-05-21T00:53:52"/>
        <d v="2021-05-21T19:43:58"/>
        <d v="2021-05-22T18:50:55"/>
        <d v="2021-06-07T17:24:09"/>
        <d v="2021-06-11T22:50:22"/>
        <d v="2021-06-24T19:32:19"/>
        <d v="2021-05-16T03:27:25"/>
        <d v="2021-05-17T21:00:51"/>
        <d v="2021-05-20T13:22:05"/>
        <d v="2021-05-22T06:23:01"/>
        <d v="2021-05-26T10:55:02"/>
        <d v="2021-05-28T20:44:33"/>
        <d v="2021-07-08T02:06:06"/>
        <d v="2021-07-08T19:11:20"/>
        <d v="2021-07-18T00:02:36"/>
        <d v="2021-08-08T15:46:17"/>
        <d v="2021-08-20T09:20:10"/>
        <d v="2021-08-23T02:50:22"/>
        <d v="2021-08-23T21:31:09"/>
        <d v="2021-06-05T20:08:47"/>
        <d v="2021-06-09T20:44:33"/>
        <d v="2021-06-15T01:42:14"/>
        <d v="2021-06-19T23:06:41"/>
        <d v="2021-06-20T03:51:03"/>
        <d v="2021-07-02T00:02:36"/>
        <d v="2021-07-03T23:32:19"/>
        <d v="2021-07-11T14:55:00"/>
        <d v="2021-07-25T17:10:10"/>
        <d v="2021-07-31T18:49:43"/>
        <d v="2021-08-01T18:36:23"/>
        <d v="2021-08-20T17:47:27"/>
        <d v="2021-04-25T14:29:24"/>
        <d v="2021-04-25T19:02:01"/>
        <d v="2021-05-03T21:38:53"/>
        <d v="2021-05-06T19:58:05"/>
        <d v="2021-05-22T16:44:33"/>
        <d v="2021-05-24T22:17:45"/>
        <d v="2021-05-31T19:20:40"/>
        <d v="2021-06-02T20:42:13"/>
        <d v="2021-06-15T18:43:23"/>
        <d v="2021-06-15T23:55:37"/>
        <d v="2021-06-17T18:38:43"/>
        <d v="2021-06-18T17:00:51"/>
        <d v="2021-06-24T21:24:09"/>
        <d v="2021-06-26T19:06:41"/>
        <d v="2021-06-27T19:57:18"/>
        <d v="2021-07-05T21:03:11"/>
        <d v="2021-07-11T18:13:05"/>
        <d v="2021-07-13T18:55:02"/>
        <d v="2021-07-18T17:42:43"/>
        <d v="2021-07-26T21:31:09"/>
        <d v="2021-04-22T00:30:34"/>
        <d v="2021-04-26T22:29:24"/>
        <d v="2021-04-27T21:31:09"/>
        <d v="2021-05-15T20:37:28"/>
        <d v="2021-05-16T00:12:58"/>
        <d v="2021-05-29T13:58:05"/>
        <d v="2021-06-04T15:43:58"/>
        <d v="2021-06-06T04:50:53"/>
        <d v="2021-06-27T12:49:36"/>
        <d v="2021-07-04T13:17:10"/>
        <d v="2021-07-18T17:47:27"/>
        <d v="2021-07-31T18:08:26"/>
        <d v="2021-08-06T14:20:05"/>
        <d v="2021-08-11T16:21:14"/>
        <d v="2021-08-26T18:41:03"/>
        <d v="2021-04-08T15:48:37"/>
        <d v="2021-04-09T21:19:30"/>
        <d v="2021-04-15T22:34:03"/>
        <d v="2021-04-20T00:35:13"/>
        <d v="2021-04-20T23:27:39"/>
        <d v="2021-07-12T20:51:32"/>
        <d v="2021-07-13T19:02:01"/>
        <d v="2021-07-17T10:23:50"/>
        <d v="2021-07-20T19:57:56"/>
        <d v="2021-07-27T22:59:31"/>
        <d v="2021-07-30T20:46:52"/>
        <d v="2021-08-05T18:27:04"/>
        <d v="2021-08-06T11:57:07"/>
        <d v="2021-08-27T22:36:23"/>
        <d v="2021-05-24T18:13:05"/>
        <d v="2021-05-27T20:49:12"/>
        <d v="2021-06-01T16:49:12"/>
        <d v="2021-06-21T21:26:29"/>
        <d v="2021-06-23T20:04:56"/>
        <d v="2021-04-08T17:03:11"/>
        <d v="2021-04-23T23:25:19"/>
        <d v="2021-04-25T23:04:35"/>
        <d v="2021-04-26T21:00:51"/>
        <d v="2021-04-28T17:10:10"/>
        <d v="2021-05-23T13:47:27"/>
        <d v="2021-05-26T19:34:38"/>
        <d v="2021-05-29T15:46:17"/>
        <d v="2021-06-06T19:14:53"/>
        <d v="2021-06-07T16:44:33"/>
        <d v="2021-06-26T00:28:14"/>
        <d v="2021-07-03T22:18:21"/>
        <d v="2021-07-09T18:01:26"/>
        <d v="2021-07-17T01:21:49"/>
        <d v="2021-07-27T15:27:39"/>
        <d v="2021-07-31T22:43:23"/>
        <d v="2021-08-11T00:09:35"/>
        <d v="2021-07-16T16:11:55"/>
        <d v="2021-07-26T18:13:05"/>
        <d v="2021-07-17T15:26:32"/>
        <d v="2021-07-25T01:14:27"/>
        <d v="2021-06-27T09:48:58"/>
        <d v="2021-07-05T20:07:16"/>
        <d v="2021-07-09T15:48:37"/>
        <d v="2021-07-23T21:31:09"/>
        <d v="2021-08-02T15:46:17"/>
        <d v="2021-08-19T16:09:35"/>
        <d v="2021-08-22T21:52:07"/>
        <d v="2021-08-23T17:31:09"/>
        <d v="2021-08-24T22:08:26"/>
        <d v="2021-08-25T15:48:37"/>
        <d v="2021-06-01T16:09:35"/>
        <d v="2021-06-02T00:49:12"/>
        <d v="2021-06-02T19:57:56"/>
        <d v="2021-06-05T20:46:52"/>
        <d v="2021-06-06T17:03:11"/>
        <d v="2021-06-07T05:28:19"/>
        <d v="2021-06-15T09:59:02"/>
        <d v="2021-06-16T14:31:44"/>
        <d v="2021-06-27T08:59:43"/>
        <d v="2021-06-30T14:03:50"/>
        <d v="2021-07-11T23:55:37"/>
        <d v="2021-07-16T15:43:58"/>
        <d v="2021-07-21T19:48:37"/>
        <d v="2021-07-23T17:24:09"/>
        <d v="2021-07-25T05:31:12"/>
        <d v="2021-08-08T03:31:48"/>
        <d v="2021-08-10T18:13:05"/>
        <d v="2021-05-31T14:34:03"/>
        <d v="2021-06-13T10:53:18"/>
        <d v="2021-06-13T20:56:12"/>
        <d v="2021-06-16T15:48:37"/>
        <d v="2021-06-17T14:59:41"/>
        <d v="2021-06-24T22:15:25"/>
        <d v="2021-07-08T01:07:51"/>
        <d v="2021-07-09T21:21:49"/>
        <d v="2021-07-28T23:29:59"/>
        <d v="2021-07-30T20:44:33"/>
        <d v="2021-07-31T19:16:00"/>
        <d v="2021-08-08T20:56:12"/>
        <d v="2021-08-15T20:09:35"/>
        <d v="2021-08-18T18:36:23"/>
        <d v="2021-08-19T21:21:36"/>
        <d v="2021-04-25T07:53:09"/>
        <d v="2021-04-30T21:07:51"/>
        <d v="2021-05-02T15:27:39"/>
        <d v="2021-05-06T16:14:15"/>
        <d v="2021-05-15T20:28:14"/>
        <d v="2021-05-23T16:00:16"/>
        <d v="2021-06-25T00:14:15"/>
        <d v="2021-06-29T13:14:50"/>
        <d v="2021-07-01T18:48:58"/>
        <d v="2021-07-06T23:04:21"/>
        <d v="2021-08-07T20:30:34"/>
        <d v="2021-08-09T13:40:28"/>
        <d v="2021-08-14T15:46:17"/>
        <d v="2021-08-19T17:38:08"/>
        <d v="2021-08-25T18:15:25"/>
        <d v="2021-04-14T03:25:19"/>
        <d v="2021-06-29T00:04:56"/>
        <d v="2021-07-06T16:02:36"/>
        <d v="2021-07-28T19:34:38"/>
        <d v="2021-07-29T17:07:51"/>
        <d v="2021-04-26T08:38:24"/>
        <d v="2021-05-02T00:18:55"/>
        <d v="2021-05-02T09:46:05"/>
        <d v="2021-05-09T00:14:15"/>
        <d v="2021-05-17T03:02:01"/>
        <d v="2021-05-22T21:00:51"/>
        <d v="2021-05-25T05:11:02"/>
        <d v="2021-05-29T11:10:46"/>
        <d v="2021-06-07T20:14:15"/>
        <d v="2021-06-12T15:41:38"/>
        <d v="2021-06-15T12:42:13"/>
        <d v="2021-06-18T19:27:39"/>
        <d v="2021-06-28T18:34:03"/>
        <d v="2021-06-29T20:02:36"/>
        <d v="2021-06-29T22:27:04"/>
        <d v="2021-07-10T16:55:42"/>
        <d v="2021-08-07T22:27:50"/>
        <d v="2021-08-27T00:07:16"/>
        <d v="2021-04-26T20:28:14"/>
        <d v="2021-05-08T17:54:27"/>
        <d v="2021-05-15T07:25:35"/>
        <d v="2021-05-17T02:41:03"/>
        <d v="2021-06-04T17:28:49"/>
        <d v="2021-06-05T14:38:43"/>
        <d v="2021-06-12T19:36:58"/>
        <d v="2021-06-20T19:46:17"/>
        <d v="2021-06-22T18:55:02"/>
        <d v="2021-07-02T23:50:57"/>
        <d v="2021-07-16T21:31:09"/>
        <d v="2021-07-24T18:27:04"/>
        <d v="2021-07-24T23:25:26"/>
        <d v="2021-08-12T19:22:59"/>
        <d v="2021-08-18T22:38:43"/>
        <d v="2021-08-20T13:36:29"/>
        <d v="2021-04-28T19:09:00"/>
        <d v="2021-05-04T16:04:56"/>
        <d v="2021-05-15T19:19:26"/>
        <d v="2021-05-23T18:38:49"/>
        <d v="2021-05-28T23:48:37"/>
        <d v="2021-06-05T21:26:29"/>
        <d v="2021-06-13T16:37:33"/>
        <d v="2021-04-27T18:57:21"/>
        <d v="2021-05-08T01:10:10"/>
        <d v="2021-05-15T22:34:03"/>
        <d v="2021-05-18T22:55:02"/>
        <d v="2021-05-22T08:11:55"/>
        <d v="2021-05-29T20:44:33"/>
        <d v="2021-06-08T16:55:12"/>
        <d v="2021-07-07T13:07:51"/>
        <d v="2021-07-11T02:37:36"/>
        <d v="2021-07-18T23:38:15"/>
        <d v="2021-07-28T16:00:16"/>
        <d v="2021-05-28T00:02:36"/>
        <d v="2021-06-01T04:53:46"/>
        <d v="2021-06-13T18:41:03"/>
        <d v="2021-06-15T00:44:33"/>
        <d v="2021-06-15T17:03:11"/>
        <d v="2021-06-19T06:46:40"/>
        <d v="2021-07-17T12:46:52"/>
        <d v="2021-07-25T16:46:52"/>
        <d v="2021-08-01T17:17:10"/>
        <d v="2021-08-24T09:07:51"/>
        <d v="2021-05-26T23:27:39"/>
        <d v="2021-06-05T23:15:22"/>
        <d v="2021-06-07T16:32:53"/>
        <d v="2021-06-20T16:26:02"/>
        <d v="2021-05-06T22:06:06"/>
        <d v="2021-05-08T23:48:37"/>
        <d v="2021-05-12T21:12:30"/>
        <d v="2021-05-16T19:32:19"/>
        <d v="2021-05-23T17:18:51"/>
        <d v="2021-05-31T21:24:09"/>
        <d v="2021-06-05T21:40:28"/>
        <d v="2021-06-07T21:45:07"/>
        <d v="2021-06-27T12:32:53"/>
        <d v="2021-07-03T17:31:09"/>
        <d v="2021-07-03T21:10:05"/>
        <d v="2021-07-08T11:02:01"/>
        <d v="2021-07-11T13:11:01"/>
        <d v="2021-05-27T18:43:23"/>
        <d v="2021-06-03T05:11:02"/>
        <d v="2021-06-08T14:15:25"/>
        <d v="2021-06-13T20:09:35"/>
        <d v="2021-06-16T19:39:18"/>
        <d v="2021-06-17T15:16:00"/>
        <d v="2021-06-18T18:29:24"/>
        <d v="2021-06-23T17:12:30"/>
        <d v="2021-06-26T02:52:42"/>
        <d v="2021-07-16T16:42:13"/>
        <d v="2021-07-20T14:50:22"/>
        <d v="2021-07-20T22:06:06"/>
        <d v="2021-07-22T16:30:34"/>
        <d v="2021-07-25T17:25:45"/>
        <d v="2021-08-01T06:04:16"/>
        <d v="2021-08-08T08:04:07"/>
        <d v="2021-08-08T20:30:12"/>
        <d v="2021-08-21T15:07:08"/>
        <d v="2021-08-21T22:34:50"/>
        <d v="2021-05-25T12:42:13"/>
        <d v="2021-06-27T19:11:20"/>
        <d v="2021-07-03T11:51:22"/>
        <d v="2021-07-13T14:20:05"/>
        <d v="2021-07-25T17:28:36"/>
        <d v="2021-07-28T00:48:58"/>
        <d v="2021-07-28T16:02:36"/>
        <d v="2021-07-30T16:02:36"/>
        <d v="2021-08-03T20:39:53"/>
        <d v="2021-08-06T17:28:49"/>
        <d v="2021-04-25T09:59:02"/>
        <d v="2021-05-01T21:35:48"/>
        <d v="2021-05-15T18:22:24"/>
        <d v="2021-05-18T22:41:03"/>
        <d v="2021-05-24T05:02:24"/>
        <d v="2021-05-29T10:43:34"/>
        <d v="2021-06-24T15:44:38"/>
        <d v="2021-06-27T02:23:59"/>
        <d v="2021-07-14T09:44:38"/>
        <d v="2021-07-19T21:10:10"/>
        <d v="2021-07-22T12:44:33"/>
        <d v="2021-08-08T07:04:14"/>
        <d v="2021-07-10T14:10:45"/>
        <d v="2021-07-16T14:55:02"/>
        <d v="2021-07-17T22:13:05"/>
        <d v="2021-07-28T19:16:19"/>
        <d v="2021-07-31T11:45:50"/>
        <d v="2021-08-03T16:49:12"/>
        <d v="2021-08-12T21:24:09"/>
        <d v="2021-08-15T14:44:55"/>
        <d v="2021-08-18T18:10:45"/>
        <d v="2021-08-29T17:10:10"/>
        <d v="2021-04-27T17:59:06"/>
        <d v="2021-05-05T00:53:52"/>
        <d v="2021-05-08T15:07:31"/>
        <d v="2021-05-09T14:41:03"/>
        <d v="2021-05-13T18:15:25"/>
        <d v="2021-05-15T22:13:05"/>
        <d v="2021-05-16T18:38:43"/>
        <d v="2021-05-23T23:39:18"/>
        <d v="2021-06-09T16:09:35"/>
        <d v="2021-06-12T15:29:59"/>
        <d v="2021-06-12T21:17:10"/>
        <d v="2021-06-15T21:33:28"/>
        <d v="2021-06-21T20:14:15"/>
        <d v="2021-06-26T01:51:44"/>
        <d v="2021-07-01T19:48:37"/>
        <d v="2021-07-19T15:13:40"/>
        <d v="2021-07-26T17:49:47"/>
        <d v="2021-07-29T16:16:35"/>
        <d v="2021-08-02T15:02:01"/>
        <d v="2021-08-04T16:58:31"/>
        <d v="2021-08-29T14:36:23"/>
        <d v="2021-06-25T16:37:33"/>
        <d v="2021-06-25T21:59:06"/>
        <d v="2021-07-06T11:27:39"/>
        <d v="2021-07-28T18:34:03"/>
        <d v="2021-08-05T13:52:07"/>
        <d v="2021-08-09T22:22:24"/>
        <d v="2021-08-21T18:59:41"/>
        <d v="2021-06-29T18:45:42"/>
        <d v="2021-07-14T01:21:49"/>
        <d v="2021-07-17T12:23:32"/>
        <d v="2021-08-01T19:25:20"/>
        <d v="2021-08-02T21:54:27"/>
        <d v="2021-08-11T15:41:38"/>
        <d v="2021-08-13T01:03:22"/>
        <d v="2021-08-26T19:11:20"/>
        <d v="2021-05-24T05:45:36"/>
        <d v="2021-05-28T04:07:41"/>
        <d v="2021-05-28T21:42:48"/>
        <d v="2021-06-05T14:50:45"/>
        <d v="2021-06-08T13:36:29"/>
        <d v="2021-06-16T21:21:49"/>
        <d v="2021-06-23T12:25:54"/>
        <d v="2021-07-04T20:56:12"/>
        <d v="2021-07-05T13:52:07"/>
        <d v="2021-07-06T23:27:39"/>
        <d v="2021-07-18T22:03:46"/>
        <d v="2021-08-15T19:52:05"/>
        <d v="2021-08-24T09:30:14"/>
        <d v="2021-05-31T13:33:28"/>
        <d v="2021-06-04T17:24:09"/>
        <d v="2021-06-04T21:07:51"/>
        <d v="2021-06-10T21:10:10"/>
        <d v="2021-06-20T02:35:31"/>
        <d v="2021-06-24T17:15:22"/>
        <d v="2021-07-16T00:23:34"/>
        <d v="2021-07-17T00:37:33"/>
        <d v="2021-07-21T15:46:17"/>
        <d v="2021-08-01T07:21:07"/>
        <d v="2021-08-01T20:46:52"/>
        <d v="2021-08-06T20:11:55"/>
        <d v="2021-08-07T01:05:31"/>
        <d v="2021-08-08T18:15:25"/>
        <d v="2021-08-09T23:06:41"/>
        <d v="2021-08-14T16:32:10"/>
        <d v="2021-08-20T23:41:38"/>
        <d v="2021-04-23T22:48:02"/>
        <d v="2021-04-30T19:11:20"/>
        <d v="2021-05-06T12:25:54"/>
        <d v="2021-05-13T22:59:41"/>
        <d v="2021-05-16T21:56:47"/>
        <d v="2021-05-17T23:55:37"/>
        <d v="2021-05-18T18:34:03"/>
        <d v="2021-04-21T22:22:24"/>
        <d v="2021-04-23T20:37:33"/>
        <d v="2021-04-28T19:50:57"/>
        <d v="2021-04-29T16:50:53"/>
        <d v="2021-05-16T00:42:13"/>
        <d v="2021-06-05T00:56:12"/>
        <d v="2021-06-13T21:49:47"/>
        <d v="2021-06-18T12:14:15"/>
        <d v="2021-06-30T12:25:54"/>
        <d v="2021-07-10T18:45:42"/>
        <d v="2021-07-23T14:09:36"/>
        <d v="2021-08-08T14:54:24"/>
        <d v="2021-08-19T21:24:09"/>
        <d v="2021-04-15T11:02:01"/>
        <d v="2021-04-18T02:28:42"/>
        <d v="2021-04-25T22:04:10"/>
        <d v="2021-04-27T21:35:48"/>
        <d v="2021-05-03T21:24:09"/>
        <d v="2021-05-15T15:36:58"/>
        <d v="2021-05-17T14:17:45"/>
        <d v="2021-05-27T22:55:02"/>
        <d v="2021-06-01T19:16:00"/>
        <d v="2021-06-04T22:01:26"/>
        <d v="2021-06-11T02:58:34"/>
        <d v="2021-06-18T23:11:20"/>
        <d v="2021-06-20T06:16:49"/>
        <d v="2021-06-26T00:04:56"/>
        <d v="2021-06-26T13:16:41"/>
        <d v="2021-06-27T02:29:24"/>
        <d v="2021-07-18T04:13:01"/>
        <d v="2021-07-23T20:35:13"/>
        <d v="2021-07-31T21:56:47"/>
        <d v="2021-08-13T17:56:47"/>
        <d v="2021-08-20T22:52:42"/>
        <d v="2021-08-21T19:39:18"/>
        <d v="2021-07-30T09:23:02"/>
        <d v="2021-07-30T19:20:40"/>
        <d v="2021-07-31T09:17:25"/>
        <d v="2021-08-01T05:18:18"/>
        <d v="2021-08-14T14:17:24"/>
        <d v="2021-08-15T14:41:03"/>
        <d v="2021-08-23T20:41:17"/>
        <d v="2021-04-25T00:50:21"/>
        <d v="2021-04-30T14:31:44"/>
        <d v="2021-05-01T23:55:37"/>
        <d v="2021-05-13T17:03:11"/>
        <d v="2021-05-16T15:43:02"/>
        <d v="2021-05-19T21:21:36"/>
        <d v="2021-05-28T18:31:44"/>
        <d v="2021-06-10T15:53:17"/>
        <d v="2021-06-29T19:02:01"/>
        <d v="2021-07-04T22:01:26"/>
        <d v="2021-07-05T22:01:26"/>
        <d v="2021-07-17T14:36:23"/>
        <d v="2021-07-23T22:09:07"/>
        <d v="2021-07-26T22:30:43"/>
        <d v="2021-07-27T16:04:56"/>
        <d v="2021-08-06T21:17:10"/>
        <d v="2021-08-07T05:34:35"/>
        <d v="2021-08-07T12:16:21"/>
        <d v="2021-08-08T21:54:27"/>
        <d v="2021-08-20T20:14:15"/>
        <d v="2021-08-22T11:39:34"/>
        <d v="2021-05-22T18:25:18"/>
        <d v="2021-06-06T18:57:21"/>
        <d v="2021-06-16T18:11:31"/>
        <d v="2021-07-12T12:04:19"/>
        <d v="2021-07-16T16:51:32"/>
        <d v="2021-07-18T17:58:30"/>
        <d v="2021-07-22T23:50:57"/>
        <d v="2021-08-02T00:16:35"/>
        <d v="2021-08-07T03:51:41"/>
        <d v="2021-08-14T02:31:12"/>
        <d v="2021-08-19T22:17:45"/>
        <d v="2021-08-28T15:32:19"/>
        <d v="2021-06-06T21:56:47"/>
        <d v="2021-06-07T19:18:20"/>
        <d v="2021-06-16T16:07:16"/>
        <d v="2021-06-21T10:29:24"/>
        <d v="2021-06-26T22:48:02"/>
        <d v="2021-06-26T11:58:18"/>
        <d v="2021-06-28T18:57:21"/>
        <d v="2021-07-01T23:41:38"/>
        <d v="2021-07-06T13:42:14"/>
        <d v="2021-07-06T20:09:35"/>
        <d v="2021-07-07T12:14:24"/>
        <d v="2021-08-07T19:11:03"/>
        <d v="2021-08-13T20:51:32"/>
        <d v="2021-08-14T09:34:36"/>
        <d v="2021-08-21T23:04:21"/>
        <d v="2021-05-02T10:34:03"/>
        <d v="2021-05-08T15:25:19"/>
        <d v="2021-05-15T20:06:58"/>
        <d v="2021-05-17T05:00:58"/>
        <d v="2021-05-18T12:00:16"/>
        <d v="2021-05-21T21:19:30"/>
        <d v="2021-05-15T07:09:32"/>
        <d v="2021-05-19T17:56:47"/>
        <d v="2021-05-30T00:07:16"/>
        <d v="2021-06-05T00:18:55"/>
        <d v="2021-06-13T21:27:41"/>
        <d v="2021-06-18T18:50:22"/>
        <d v="2021-05-26T01:54:27"/>
        <d v="2021-05-27T01:10:10"/>
        <d v="2021-05-31T19:13:40"/>
        <d v="2021-06-05T12:53:52"/>
        <d v="2021-07-07T20:58:31"/>
        <d v="2021-08-07T16:21:14"/>
        <d v="2021-08-08T01:29:44"/>
        <d v="2021-08-08T18:22:19"/>
        <d v="2021-08-22T00:27:22"/>
        <d v="2021-06-13T16:02:33"/>
        <d v="2021-06-16T22:45:42"/>
        <d v="2021-06-19T01:17:10"/>
        <d v="2021-06-19T19:57:56"/>
        <d v="2021-06-25T21:07:51"/>
        <d v="2021-07-08T23:02:01"/>
        <d v="2021-07-14T03:00:00"/>
        <d v="2021-07-20T14:06:06"/>
        <d v="2021-08-18T12:02:36"/>
        <d v="2021-08-21T18:24:59"/>
        <d v="2021-08-24T10:41:03"/>
        <d v="2021-06-10T13:46:34"/>
        <d v="2021-06-26T15:46:17"/>
        <d v="2021-07-13T23:22:59"/>
        <d v="2021-07-24T22:03:46"/>
        <d v="2021-08-03T15:43:58"/>
        <d v="2021-08-13T19:04:21"/>
        <d v="2021-08-14T11:54:45"/>
        <d v="2021-08-15T10:38:12"/>
        <d v="2021-08-16T16:28:14"/>
        <d v="2021-08-23T20:14:15"/>
        <d v="2021-03-31T15:13:40"/>
        <d v="2021-04-04T17:31:09"/>
        <d v="2021-04-12T22:55:02"/>
        <d v="2021-04-13T14:38:43"/>
        <d v="2021-04-15T21:07:51"/>
        <d v="2021-04-24T16:09:35"/>
        <d v="2021-05-08T19:09:00"/>
        <d v="2021-05-16T21:38:08"/>
        <d v="2021-06-09T17:26:29"/>
        <d v="2021-06-09T23:11:20"/>
        <d v="2021-06-12T17:24:09"/>
        <d v="2021-06-18T12:32:53"/>
        <d v="2021-07-07T15:27:39"/>
        <d v="2021-07-07T21:19:30"/>
        <d v="2021-07-12T22:07:41"/>
        <d v="2021-07-31T13:10:10"/>
        <d v="2021-07-31T22:59:16"/>
        <d v="2021-06-09T00:18:43"/>
        <d v="2021-06-09T14:43:23"/>
        <d v="2021-06-13T19:13:04"/>
        <d v="2021-06-17T21:47:27"/>
        <d v="2021-06-19T21:21:49"/>
        <d v="2021-04-19T03:18:20"/>
        <d v="2021-05-17T17:40:28"/>
        <d v="2021-04-22T17:07:51"/>
        <d v="2021-05-12T17:10:10"/>
        <d v="2021-05-22T13:44:45"/>
        <d v="2021-05-22T18:31:44"/>
        <d v="2021-05-23T14:27:36"/>
        <d v="2021-05-29T20:26:57"/>
        <d v="2021-06-04T23:03:55"/>
        <d v="2021-06-12T23:32:19"/>
        <d v="2021-07-04T22:29:59"/>
        <d v="2021-07-13T15:32:19"/>
        <d v="2021-07-16T22:57:21"/>
        <d v="2021-07-18T20:00:16"/>
        <d v="2021-07-20T17:38:08"/>
        <d v="2021-07-30T21:17:10"/>
        <d v="2021-08-04T21:05:31"/>
        <d v="2021-07-18T19:39:18"/>
        <d v="2021-07-19T19:48:37"/>
        <d v="2021-07-21T16:37:33"/>
        <d v="2021-06-25T17:33:28"/>
        <d v="2021-06-26T01:28:34"/>
        <d v="2021-07-01T17:07:51"/>
        <d v="2021-07-06T12:41:46"/>
        <d v="2021-07-09T20:58:31"/>
        <d v="2021-07-09T23:48:37"/>
        <d v="2021-07-16T13:38:08"/>
        <d v="2021-07-16T20:00:16"/>
        <d v="2021-07-24T03:31:26"/>
        <d v="2021-08-08T23:37:52"/>
        <d v="2021-08-10T02:34:03"/>
        <d v="2021-08-18T08:24:00"/>
        <d v="2021-08-20T22:20:05"/>
        <d v="2021-08-24T03:38:53"/>
        <d v="2021-08-25T07:50:53"/>
        <d v="2021-06-29T20:28:14"/>
        <d v="2021-07-03T15:42:40"/>
        <d v="2021-07-12T20:49:12"/>
        <d v="2021-07-20T19:34:38"/>
        <d v="2021-07-21T20:00:16"/>
        <d v="2021-08-07T23:51:42"/>
        <d v="2021-08-18T18:08:26"/>
        <d v="2021-08-26T15:41:38"/>
        <d v="2021-04-28T17:26:29"/>
        <d v="2021-04-29T21:45:07"/>
        <d v="2021-05-01T10:23:15"/>
        <d v="2021-05-11T19:27:39"/>
        <d v="2021-05-14T01:03:11"/>
        <d v="2021-05-18T19:19:12"/>
        <d v="2021-05-23T14:50:22"/>
        <d v="2021-06-03T15:34:38"/>
        <d v="2021-06-13T02:24:40"/>
        <d v="2021-06-19T16:00:16"/>
        <d v="2021-07-12T15:41:38"/>
        <d v="2021-07-22T13:49:47"/>
        <d v="2021-07-23T21:50:37"/>
        <d v="2021-04-15T20:42:13"/>
        <d v="2021-05-14T20:11:55"/>
        <d v="2021-05-15T06:31:18"/>
        <d v="2021-04-25T22:59:13"/>
        <d v="2021-04-28T01:24:09"/>
        <d v="2021-05-02T21:54:27"/>
        <d v="2021-05-03T19:57:56"/>
        <d v="2021-05-24T02:08:10"/>
        <d v="2021-05-24T23:39:18"/>
        <d v="2021-05-30T23:35:08"/>
        <d v="2021-06-12T13:26:04"/>
        <d v="2021-06-29T19:22:05"/>
        <d v="2021-07-04T17:42:48"/>
        <d v="2021-07-05T14:08:26"/>
        <d v="2021-07-18T00:09:35"/>
        <d v="2021-07-22T17:54:27"/>
        <d v="2021-05-29T07:00:38"/>
        <d v="2021-05-29T12:03:58"/>
        <d v="2021-05-30T21:42:10"/>
        <d v="2021-05-31T19:48:37"/>
        <d v="2021-06-03T19:11:20"/>
        <d v="2021-06-04T18:43:23"/>
        <d v="2021-06-05T16:25:54"/>
        <d v="2021-06-12T21:00:51"/>
        <d v="2021-06-18T18:15:25"/>
        <d v="2021-06-20T07:41:33"/>
        <d v="2021-07-03T14:48:02"/>
        <d v="2021-07-13T18:57:21"/>
        <d v="2021-08-03T14:29:24"/>
        <d v="2021-08-09T20:21:07"/>
        <d v="2021-08-14T16:38:16"/>
        <d v="2021-08-18T17:03:11"/>
        <d v="2021-04-23T01:19:30"/>
        <d v="2021-04-27T21:07:51"/>
        <d v="2021-05-02T21:24:09"/>
        <d v="2021-05-07T16:18:55"/>
        <d v="2021-05-30T21:35:35"/>
        <d v="2021-06-13T16:07:16"/>
        <d v="2021-07-11T22:59:41"/>
        <d v="2021-07-13T05:00:58"/>
        <d v="2021-07-16T20:18:55"/>
        <d v="2021-08-06T19:20:40"/>
        <d v="2021-08-08T11:53:17"/>
        <d v="2021-08-15T18:38:43"/>
        <d v="2021-08-28T21:47:27"/>
        <d v="2021-08-29T21:10:10"/>
        <d v="2021-04-29T00:14:15"/>
        <d v="2021-05-01T19:06:41"/>
        <d v="2021-05-04T19:29:59"/>
        <d v="2021-05-09T17:26:29"/>
        <d v="2021-05-21T19:23:31"/>
        <d v="2021-05-27T22:42:14"/>
        <d v="2021-06-12T15:36:58"/>
        <d v="2021-05-21T20:18:55"/>
        <d v="2021-05-23T22:29:30"/>
        <d v="2021-05-26T17:14:50"/>
        <d v="2021-06-12T07:39:15"/>
        <d v="2021-06-12T19:29:59"/>
        <d v="2021-06-13T19:27:39"/>
        <d v="2021-06-28T16:16:35"/>
        <d v="2021-07-02T21:45:07"/>
        <d v="2021-07-08T23:06:41"/>
        <d v="2021-08-01T04:27:39"/>
        <d v="2021-08-02T00:44:38"/>
        <d v="2021-08-12T19:27:39"/>
        <d v="2021-08-14T06:12:58"/>
        <d v="2021-08-14T11:11:20"/>
        <d v="2021-08-22T20:44:33"/>
        <d v="2021-08-26T00:51:32"/>
        <d v="2021-07-24T19:20:42"/>
        <d v="2021-07-25T16:48:31"/>
        <d v="2021-07-28T21:47:27"/>
        <d v="2021-04-24T21:42:48"/>
        <d v="2021-05-06T21:24:09"/>
        <d v="2021-05-10T20:09:35"/>
        <d v="2021-05-22T21:07:51"/>
        <d v="2021-05-03T17:19:30"/>
        <d v="2021-05-12T19:20:40"/>
        <d v="2021-05-12T23:09:00"/>
        <d v="2021-05-22T17:17:02"/>
        <d v="2021-06-18T06:10:05"/>
        <d v="2021-06-21T00:23:30"/>
        <d v="2021-07-22T06:31:41"/>
        <d v="2021-07-25T21:00:51"/>
        <d v="2021-07-27T20:21:14"/>
        <d v="2021-08-06T04:39:22"/>
        <d v="2021-08-23T20:16:35"/>
        <d v="2021-08-26T21:59:06"/>
        <d v="2021-07-26T00:53:52"/>
        <d v="2021-07-30T00:07:16"/>
        <d v="2021-08-06T19:25:19"/>
        <d v="2021-08-13T22:29:24"/>
        <d v="2021-08-15T21:52:07"/>
        <d v="2021-04-18T13:12:30"/>
        <d v="2021-04-19T19:46:17"/>
        <d v="2021-06-13T08:48:38"/>
        <d v="2021-06-19T22:03:32"/>
        <d v="2021-06-24T13:21:49"/>
        <d v="2021-06-25T17:56:47"/>
        <d v="2021-07-08T14:50:22"/>
        <d v="2021-07-10T20:07:16"/>
        <d v="2021-07-23T23:16:00"/>
        <d v="2021-07-27T16:00:16"/>
        <d v="2021-08-10T19:48:37"/>
        <d v="2021-08-14T18:19:35"/>
        <d v="2021-08-16T01:57:38"/>
        <d v="2021-08-20T00:00:16"/>
        <d v="2021-06-25T17:17:10"/>
        <d v="2021-06-26T14:22:24"/>
        <d v="2021-07-06T15:41:38"/>
        <d v="2021-07-11T20:11:55"/>
        <d v="2021-07-29T16:58:31"/>
        <d v="2021-08-06T18:29:24"/>
        <d v="2021-08-20T00:07:16"/>
        <d v="2021-08-24T20:09:35"/>
        <d v="2021-06-07T14:45:42"/>
        <d v="2021-07-03T02:25:26"/>
        <d v="2021-07-05T18:31:44"/>
        <d v="2021-07-24T17:21:49"/>
        <d v="2021-07-28T22:38:43"/>
        <d v="2021-08-01T06:26:40"/>
        <d v="2021-08-21T15:32:19"/>
        <d v="2021-08-26T10:17:45"/>
        <d v="2021-05-13T22:27:04"/>
        <d v="2021-06-12T00:44:38"/>
        <d v="2021-06-20T18:43:21"/>
        <d v="2021-06-24T19:16:00"/>
        <d v="2021-07-29T19:43:58"/>
        <d v="2021-07-30T22:50:22"/>
        <d v="2021-04-15T18:29:24"/>
        <d v="2021-04-16T23:50:57"/>
        <d v="2021-04-23T19:09:00"/>
        <d v="2021-05-20T23:20:40"/>
        <d v="2021-06-04T22:36:23"/>
        <d v="2021-06-15T22:03:46"/>
        <d v="2021-06-26T15:09:00"/>
        <d v="2021-05-03T22:10:45"/>
        <d v="2021-05-07T11:26:53"/>
        <d v="2021-05-08T19:46:17"/>
        <d v="2021-05-14T16:56:12"/>
        <d v="2021-05-21T22:41:03"/>
        <d v="2021-05-24T19:46:17"/>
        <d v="2021-05-30T20:35:13"/>
        <d v="2021-06-04T23:48:37"/>
        <d v="2021-06-05T15:08:06"/>
        <d v="2021-06-21T18:27:04"/>
        <d v="2021-07-02T16:56:12"/>
        <d v="2021-07-03T00:04:56"/>
        <d v="2021-07-27T18:52:42"/>
        <d v="2021-07-30T06:50:24"/>
        <d v="2021-08-05T14:48:02"/>
        <d v="2021-08-06T03:27:39"/>
        <d v="2021-08-20T22:45:42"/>
        <d v="2021-08-25T17:59:06"/>
        <d v="2021-04-30T16:35:13"/>
        <d v="2021-05-06T15:43:58"/>
        <d v="2021-05-20T15:06:41"/>
        <d v="2021-06-04T14:45:42"/>
        <d v="2021-06-11T21:35:48"/>
        <d v="2021-06-14T20:18:55"/>
        <d v="2021-06-16T10:43:23"/>
        <d v="2021-06-21T01:38:08"/>
        <d v="2021-06-21T22:45:42"/>
        <d v="2021-04-27T01:12:30"/>
        <d v="2021-05-11T20:46:52"/>
        <d v="2021-05-16T18:17:45"/>
        <d v="2021-05-18T23:51:22"/>
        <d v="2021-05-23T16:14:15"/>
        <d v="2021-05-25T17:00:51"/>
        <d v="2021-05-28T15:32:19"/>
        <d v="2021-05-31T18:41:03"/>
        <d v="2021-06-02T22:13:05"/>
        <d v="2021-06-27T15:34:38"/>
        <d v="2021-07-11T22:22:24"/>
        <d v="2021-07-31T17:10:10"/>
        <d v="2021-08-07T19:55:37"/>
        <d v="2021-08-12T01:47:27"/>
        <d v="2021-08-12T18:45:42"/>
        <d v="2021-08-13T18:38:43"/>
        <d v="2021-04-24T18:36:07"/>
        <d v="2021-05-14T11:50:57"/>
        <d v="2021-05-19T22:35:02"/>
        <d v="2021-05-23T18:00:07"/>
        <d v="2021-05-28T22:55:02"/>
        <d v="2021-06-04T15:25:19"/>
        <d v="2021-06-06T15:46:17"/>
        <d v="2021-06-06T20:11:55"/>
        <d v="2021-06-22T22:50:22"/>
        <d v="2021-06-30T17:47:27"/>
        <d v="2021-07-07T20:32:53"/>
        <d v="2021-07-10T19:36:58"/>
        <d v="2021-07-13T00:23:34"/>
        <d v="2021-07-25T22:34:03"/>
        <d v="2021-08-21T14:31:01"/>
        <d v="2021-08-22T15:29:59"/>
        <d v="2021-05-28T20:00:16"/>
        <d v="2021-06-05T15:06:43"/>
        <d v="2021-06-24T01:27:50"/>
        <d v="2021-07-16T01:38:08"/>
        <d v="2021-08-03T15:18:20"/>
        <d v="2021-08-04T21:12:30"/>
        <d v="2021-05-06T13:54:27"/>
        <d v="2021-05-14T16:52:19"/>
        <d v="2021-05-23T16:09:35"/>
        <d v="2021-06-23T18:06:06"/>
        <d v="2021-06-23T21:00:51"/>
        <d v="2021-06-27T23:22:59"/>
        <d v="2021-07-04T16:17:05"/>
        <d v="2021-07-16T18:13:05"/>
        <d v="2021-07-19T15:36:58"/>
        <d v="2021-08-11T14:20:05"/>
        <d v="2021-08-14T01:10:10"/>
        <d v="2021-08-14T22:46:04"/>
        <d v="2021-08-17T20:35:13"/>
        <d v="2021-04-10T16:00:16"/>
        <d v="2021-04-11T21:20:02"/>
        <d v="2021-04-17T13:07:51"/>
        <d v="2021-04-21T16:39:53"/>
        <d v="2021-04-25T19:24:58"/>
        <d v="2021-04-29T17:10:10"/>
        <d v="2021-05-06T21:59:06"/>
        <d v="2021-05-11T14:43:23"/>
        <d v="2021-05-14T20:18:55"/>
        <d v="2021-05-15T12:47:17"/>
        <d v="2021-05-23T17:24:09"/>
        <d v="2021-05-29T15:13:40"/>
        <d v="2021-06-04T13:04:48"/>
        <d v="2021-06-16T21:14:50"/>
        <d v="2021-06-27T04:17:59"/>
        <d v="2021-07-05T17:12:30"/>
        <d v="2021-07-07T19:53:17"/>
        <d v="2021-07-13T22:20:05"/>
        <d v="2021-07-20T20:25:54"/>
        <d v="2021-07-22T23:25:19"/>
        <d v="2021-08-02T23:12:29"/>
        <d v="2021-08-08T00:51:02"/>
        <d v="2021-08-09T19:57:56"/>
        <d v="2021-08-11T20:32:53"/>
        <d v="2021-05-27T15:29:59"/>
        <d v="2021-05-28T00:14:24"/>
        <d v="2021-05-28T13:49:47"/>
        <d v="2021-06-03T15:48:37"/>
        <d v="2021-06-15T19:32:19"/>
        <d v="2021-06-20T00:06:43"/>
        <d v="2021-06-25T20:04:56"/>
        <d v="2021-07-13T21:00:51"/>
        <d v="2021-08-02T19:25:19"/>
        <d v="2021-08-10T00:11:55"/>
        <d v="2021-08-15T17:21:40"/>
        <d v="2021-08-27T17:35:48"/>
        <d v="2021-05-30T22:01:26"/>
        <d v="2021-05-31T17:03:11"/>
        <d v="2021-06-17T23:53:17"/>
        <d v="2021-06-21T04:00:29"/>
        <d v="2021-06-21T17:28:49"/>
        <d v="2021-07-17T01:12:30"/>
        <d v="2021-07-20T20:42:13"/>
        <d v="2021-07-23T07:39:22"/>
        <d v="2021-08-15T16:24:43"/>
        <d v="2021-06-12T01:05:31"/>
        <d v="2021-06-23T19:11:20"/>
        <d v="2021-04-05T01:32:59"/>
        <d v="2021-04-10T03:30:14"/>
        <d v="2021-04-11T15:09:00"/>
        <d v="2021-04-13T14:15:25"/>
        <d v="2021-04-16T19:55:37"/>
        <d v="2021-05-15T23:34:38"/>
        <d v="2021-05-16T17:54:27"/>
        <d v="2021-05-22T18:30:14"/>
        <d v="2021-05-27T02:24:44"/>
        <d v="2021-05-29T01:19:30"/>
        <d v="2021-05-30T03:20:21"/>
        <d v="2021-06-04T23:50:57"/>
        <d v="2021-06-07T14:08:26"/>
        <d v="2021-06-09T00:37:33"/>
        <d v="2021-06-11T18:08:26"/>
        <d v="2021-06-15T14:59:41"/>
        <d v="2021-06-27T01:00:51"/>
        <d v="2021-07-04T12:25:14"/>
        <d v="2021-07-10T22:46:34"/>
        <d v="2021-07-15T18:55:02"/>
        <d v="2021-07-17T23:32:19"/>
        <d v="2021-08-06T22:39:22"/>
        <d v="2021-08-09T20:48:29"/>
        <d v="2021-08-18T17:33:28"/>
        <d v="2021-08-22T13:24:00"/>
        <d v="2021-06-26T16:37:33"/>
        <d v="2021-07-04T15:57:46"/>
        <d v="2021-07-14T21:35:48"/>
        <d v="2021-07-23T17:59:06"/>
        <d v="2021-07-31T17:55:56"/>
        <d v="2021-08-03T20:07:16"/>
        <d v="2021-08-17T22:48:02"/>
        <d v="2021-08-22T20:53:52"/>
        <d v="2021-08-24T14:03:46"/>
        <d v="2021-04-21T07:27:50"/>
        <d v="2021-04-21T18:48:02"/>
        <d v="2021-05-31T18:20:05"/>
        <d v="2021-06-11T23:36:58"/>
        <d v="2021-06-13T22:50:53"/>
        <d v="2021-06-15T13:49:47"/>
        <d v="2021-07-03T22:37:16"/>
        <d v="2021-07-06T19:09:00"/>
        <d v="2021-07-25T19:15:31"/>
        <d v="2021-07-27T04:19:12"/>
        <d v="2021-07-27T20:44:33"/>
        <d v="2021-07-30T17:05:31"/>
        <d v="2021-08-07T16:04:55"/>
        <d v="2021-08-12T00:35:13"/>
        <d v="2021-08-13T20:18:55"/>
        <d v="2021-08-14T19:50:57"/>
        <d v="2021-05-11T19:09:00"/>
        <d v="2021-05-17T22:08:26"/>
        <d v="2021-05-20T21:00:51"/>
        <d v="2021-05-30T18:41:03"/>
        <d v="2021-06-10T19:29:59"/>
        <d v="2021-06-19T18:31:44"/>
        <d v="2021-06-29T06:53:17"/>
        <d v="2021-07-03T07:42:14"/>
        <d v="2021-05-04T18:01:26"/>
        <d v="2021-05-08T12:49:12"/>
        <d v="2021-05-16T12:13:35"/>
        <d v="2021-06-02T15:04:21"/>
        <d v="2021-06-05T10:25:28"/>
        <d v="2021-06-20T09:49:37"/>
        <d v="2021-06-25T10:56:38"/>
        <d v="2021-07-14T20:23:34"/>
        <d v="2021-07-15T13:00:51"/>
        <d v="2021-07-22T18:36:23"/>
        <d v="2021-07-24T22:10:45"/>
        <d v="2021-07-25T19:27:39"/>
        <d v="2021-07-30T18:34:03"/>
        <d v="2021-08-04T18:36:23"/>
        <d v="2021-08-07T00:15:50"/>
        <d v="2021-08-15T01:56:47"/>
        <d v="2021-08-24T22:58:05"/>
        <d v="2021-07-04T23:45:34"/>
        <d v="2021-07-10T11:27:39"/>
        <d v="2021-07-30T20:04:56"/>
        <d v="2021-07-31T08:54:52"/>
        <d v="2021-08-09T17:07:51"/>
        <d v="2021-08-15T01:20:20"/>
        <d v="2021-08-20T18:20:05"/>
        <d v="2021-04-22T14:24:44"/>
        <d v="2021-04-26T07:29:17"/>
        <d v="2021-05-07T18:38:43"/>
        <d v="2021-05-14T15:53:17"/>
        <d v="2021-05-18T17:00:51"/>
        <d v="2021-05-18T20:46:52"/>
        <d v="2021-06-02T01:47:27"/>
        <d v="2021-06-07T20:09:35"/>
        <d v="2021-06-08T13:19:12"/>
        <d v="2021-06-10T16:42:13"/>
        <d v="2021-06-23T10:20:05"/>
        <d v="2021-07-21T00:46:52"/>
        <d v="2021-07-25T01:03:33"/>
        <d v="2021-05-01T08:13:08"/>
        <d v="2021-05-04T23:13:40"/>
        <d v="2021-05-10T21:56:47"/>
        <d v="2021-05-12T15:46:17"/>
        <d v="2021-05-14T18:17:45"/>
        <d v="2021-05-21T22:13:05"/>
        <d v="2021-05-31T18:10:45"/>
        <d v="2021-06-03T13:21:49"/>
        <d v="2021-06-11T19:03:22"/>
        <d v="2021-04-25T21:10:05"/>
        <d v="2021-05-11T16:42:13"/>
        <d v="2021-05-13T15:20:40"/>
        <d v="2021-05-15T21:00:51"/>
        <d v="2021-06-20T03:17:08"/>
        <d v="2021-04-07T17:05:31"/>
        <d v="2021-04-11T13:54:27"/>
        <d v="2021-04-27T13:47:27"/>
        <d v="2021-05-08T15:55:37"/>
        <d v="2021-05-19T18:22:24"/>
        <d v="2021-05-21T19:57:56"/>
        <d v="2021-05-23T22:00:24"/>
        <d v="2021-06-15T21:59:06"/>
        <d v="2021-06-24T18:27:04"/>
        <d v="2021-06-25T22:01:26"/>
        <d v="2021-06-30T21:45:07"/>
        <d v="2021-07-10T07:19:40"/>
        <d v="2021-07-22T17:49:47"/>
        <d v="2021-07-28T12:11:55"/>
        <d v="2021-04-18T15:39:00"/>
        <d v="2021-05-03T21:28:49"/>
        <d v="2021-05-18T21:33:28"/>
        <d v="2021-05-30T20:09:32"/>
        <d v="2021-07-09T05:47:02"/>
        <d v="2021-07-09T19:55:37"/>
        <d v="2021-07-15T23:36:58"/>
        <d v="2021-07-27T21:14:50"/>
        <d v="2021-08-08T15:54:43"/>
        <d v="2021-08-17T12:14:24"/>
        <d v="2021-07-10T17:59:06"/>
        <d v="2021-07-11T19:41:38"/>
        <d v="2021-07-15T18:59:41"/>
        <d v="2021-07-30T16:00:29"/>
        <d v="2021-08-25T20:51:32"/>
        <d v="2021-06-26T17:36:06"/>
        <d v="2021-06-29T17:05:31"/>
        <d v="2021-07-17T11:14:18"/>
        <d v="2021-07-26T14:43:23"/>
        <d v="2021-08-07T15:20:40"/>
        <d v="2021-08-11T22:50:22"/>
        <d v="2021-08-15T16:37:33"/>
        <d v="2021-08-19T15:55:37"/>
        <d v="2021-08-25T19:32:10"/>
        <d v="2021-04-29T22:01:26"/>
        <d v="2021-05-02T06:23:24"/>
        <d v="2021-05-06T18:08:26"/>
        <d v="2021-05-16T18:30:48"/>
        <d v="2021-05-23T21:02:20"/>
        <d v="2021-05-25T01:42:48"/>
        <d v="2021-06-13T21:03:57"/>
        <d v="2021-06-26T13:52:07"/>
        <d v="2021-06-27T17:02:33"/>
        <d v="2021-07-30T15:22:59"/>
        <d v="2021-08-05T17:31:09"/>
        <d v="2021-08-09T03:10:39"/>
        <d v="2021-08-12T19:36:58"/>
        <d v="2021-08-16T00:31:05"/>
        <d v="2021-08-21T16:18:55"/>
        <d v="2021-04-15T14:52:42"/>
        <d v="2021-04-17T18:55:02"/>
        <d v="2021-04-24T04:24:58"/>
        <d v="2021-04-25T17:52:07"/>
        <d v="2021-05-01T17:07:51"/>
        <d v="2021-05-05T23:36:58"/>
        <d v="2021-05-08T15:29:59"/>
        <d v="2021-05-12T17:21:49"/>
        <d v="2021-05-15T17:28:49"/>
        <d v="2021-05-16T19:18:20"/>
        <d v="2021-07-24T00:39:53"/>
        <d v="2021-07-24T18:03:46"/>
        <d v="2021-08-05T21:07:51"/>
        <d v="2021-08-15T15:11:20"/>
        <d v="2021-08-15T17:47:27"/>
        <d v="2021-08-20T10:27:04"/>
        <d v="2021-08-20T16:58:31"/>
        <d v="2021-06-08T22:31:44"/>
        <d v="2021-07-02T16:42:13"/>
        <d v="2021-07-12T02:31:44"/>
        <d v="2021-07-14T22:38:43"/>
        <d v="2021-07-23T15:34:38"/>
        <d v="2021-07-24T13:24:58"/>
        <d v="2021-08-01T15:12:48"/>
        <d v="2021-08-03T14:24:44"/>
        <d v="2021-08-05T16:42:13"/>
        <d v="2021-08-07T17:10:10"/>
        <d v="2021-08-25T17:14:50"/>
        <d v="2021-07-09T18:22:24"/>
        <d v="2021-07-13T19:09:00"/>
        <d v="2021-07-31T01:21:16"/>
        <d v="2021-08-07T21:56:47"/>
        <d v="2021-08-12T23:53:17"/>
        <d v="2021-06-29T18:20:05"/>
        <d v="2021-07-04T13:40:46"/>
        <d v="2021-07-06T21:03:11"/>
        <d v="2021-07-10T18:10:45"/>
        <d v="2021-07-11T12:07:10"/>
        <d v="2021-07-11T22:20:05"/>
        <d v="2021-07-14T23:27:39"/>
        <d v="2021-07-28T14:52:42"/>
        <d v="2021-07-29T15:50:57"/>
        <d v="2021-08-01T16:00:16"/>
        <d v="2021-08-06T17:10:10"/>
        <d v="2021-08-16T21:00:51"/>
        <d v="2021-08-17T17:05:17"/>
        <d v="2021-08-19T18:41:03"/>
        <d v="2021-08-22T09:31:30"/>
        <d v="2021-07-10T22:37:52"/>
        <d v="2021-07-11T18:57:21"/>
        <d v="2021-07-24T22:20:05"/>
        <d v="2021-07-31T01:03:06"/>
        <d v="2021-08-02T18:48:02"/>
        <d v="2021-08-06T15:36:58"/>
        <d v="2021-08-09T19:41:38"/>
        <d v="2021-08-16T21:28:49"/>
        <d v="2021-08-18T22:24:44"/>
        <d v="2021-08-20T19:13:40"/>
        <d v="2021-08-22T17:07:51"/>
        <d v="2021-04-29T18:10:45"/>
        <d v="2021-05-07T19:06:41"/>
        <d v="2021-05-15T20:59:49"/>
        <d v="2021-05-21T02:03:46"/>
        <d v="2021-05-28T00:28:14"/>
        <d v="2021-06-29T00:11:55"/>
        <d v="2021-07-10T02:08:26"/>
        <d v="2021-05-02T06:38:30"/>
        <d v="2021-05-11T22:27:04"/>
        <d v="2021-05-19T14:36:23"/>
        <d v="2021-06-06T15:32:19"/>
        <d v="2021-06-24T00:16:35"/>
        <d v="2021-06-24T10:09:07"/>
        <d v="2021-07-07T17:00:51"/>
        <d v="2021-07-17T17:01:53"/>
        <d v="2021-07-23T23:25:19"/>
        <d v="2021-07-25T08:25:41"/>
        <d v="2021-08-14T01:20:38"/>
        <d v="2021-08-16T18:52:42"/>
        <d v="2021-06-29T17:40:28"/>
        <d v="2021-06-29T23:48:37"/>
        <d v="2021-07-05T19:07:41"/>
        <d v="2021-07-23T19:25:19"/>
        <d v="2021-07-30T23:53:17"/>
        <d v="2021-08-09T16:49:12"/>
        <d v="2021-08-14T07:41:06"/>
        <d v="2021-08-20T21:21:49"/>
        <d v="2021-05-28T13:52:07"/>
        <d v="2021-06-02T00:21:14"/>
        <d v="2021-06-15T19:22:59"/>
        <d v="2021-06-18T21:47:27"/>
        <d v="2021-08-06T14:31:44"/>
        <d v="2021-08-10T13:12:30"/>
        <d v="2021-08-20T18:01:26"/>
        <d v="2021-08-22T12:47:34"/>
        <d v="2021-06-27T23:41:38"/>
        <d v="2021-06-29T15:18:20"/>
        <d v="2021-07-03T17:12:30"/>
        <d v="2021-07-04T00:51:58"/>
        <d v="2021-07-17T19:34:38"/>
        <d v="2021-08-04T18:17:45"/>
        <d v="2021-08-08T00:35:19"/>
        <d v="2021-08-13T17:14:50"/>
        <d v="2021-04-24T02:22:34"/>
        <d v="2021-04-25T21:10:10"/>
        <d v="2021-04-30T16:37:33"/>
        <d v="2021-05-02T22:27:04"/>
        <d v="2021-05-03T13:32:10"/>
        <d v="2021-05-05T14:25:26"/>
        <d v="2021-05-08T19:41:38"/>
        <d v="2021-05-12T22:10:45"/>
        <d v="2021-05-13T19:18:20"/>
        <d v="2021-05-21T00:04:56"/>
        <d v="2021-06-24T21:47:27"/>
        <d v="2021-06-25T18:27:04"/>
        <d v="2021-06-27T12:27:15"/>
        <d v="2021-08-01T21:05:31"/>
        <d v="2021-08-07T20:25:58"/>
        <d v="2021-08-09T18:43:12"/>
        <d v="2021-08-12T23:22:59"/>
        <d v="2021-08-14T00:02:36"/>
        <d v="2021-08-21T13:32:47"/>
        <d v="2021-05-29T19:34:38"/>
        <d v="2021-06-08T17:59:06"/>
        <d v="2021-06-10T18:43:23"/>
        <d v="2021-06-11T17:38:08"/>
        <d v="2021-06-13T17:31:09"/>
        <d v="2021-06-16T18:08:26"/>
        <d v="2021-06-19T13:19:30"/>
        <d v="2021-06-24T15:02:01"/>
        <d v="2021-05-27T17:33:28"/>
        <d v="2021-06-02T21:31:09"/>
        <d v="2021-06-10T22:15:25"/>
        <d v="2021-06-14T01:11:05"/>
        <d v="2021-06-14T21:40:28"/>
        <d v="2021-06-19T01:19:30"/>
        <d v="2021-06-26T13:43:41"/>
        <d v="2021-04-26T19:39:18"/>
        <d v="2021-04-30T18:55:02"/>
        <d v="2021-05-11T01:49:47"/>
        <d v="2021-05-14T14:27:04"/>
        <d v="2021-06-10T13:24:09"/>
        <d v="2021-06-13T19:11:20"/>
        <d v="2021-06-20T18:03:46"/>
        <d v="2021-07-11T19:57:56"/>
        <d v="2021-07-13T20:09:35"/>
        <d v="2021-07-29T15:48:37"/>
        <d v="2021-04-01T19:10:34"/>
        <d v="2021-04-20T02:38:43"/>
        <d v="2021-04-20T10:09:07"/>
        <d v="2021-04-22T23:06:41"/>
        <d v="2021-05-30T19:43:58"/>
        <d v="2021-05-31T18:03:46"/>
        <d v="2021-06-04T23:55:37"/>
        <d v="2021-06-12T12:54:51"/>
        <d v="2021-06-20T21:03:11"/>
        <d v="2021-06-23T18:50:22"/>
        <d v="2021-07-02T17:12:30"/>
        <d v="2021-07-17T16:43:30"/>
        <d v="2021-08-16T22:14:53"/>
        <d v="2021-04-30T15:34:38"/>
        <d v="2021-04-30T20:25:54"/>
        <d v="2021-05-14T21:59:06"/>
        <d v="2021-05-17T21:03:11"/>
        <d v="2021-05-19T20:14:15"/>
        <d v="2021-05-23T16:39:51"/>
        <d v="2021-05-26T15:57:56"/>
        <d v="2021-06-09T22:03:46"/>
        <d v="2021-06-10T20:16:35"/>
        <d v="2021-06-12T15:39:18"/>
        <d v="2021-06-19T08:34:44"/>
        <d v="2021-06-21T16:37:33"/>
        <d v="2021-06-22T19:02:01"/>
        <d v="2021-06-28T22:24:44"/>
        <d v="2021-07-08T19:46:17"/>
        <d v="2021-07-18T23:41:38"/>
        <d v="2021-07-24T19:53:17"/>
        <d v="2021-08-04T20:07:16"/>
        <d v="2021-08-10T19:02:01"/>
        <d v="2021-08-14T02:43:30"/>
        <d v="2021-08-28T18:10:45"/>
        <d v="2021-06-25T15:48:37"/>
        <d v="2021-06-30T21:52:07"/>
        <d v="2021-07-11T23:53:17"/>
        <d v="2021-07-12T20:35:13"/>
        <d v="2021-07-21T22:17:45"/>
        <d v="2021-08-01T18:20:57"/>
        <d v="2021-08-10T19:43:58"/>
        <d v="2021-08-11T17:07:51"/>
        <d v="2021-08-19T21:21:49"/>
        <d v="2021-07-06T14:52:42"/>
        <d v="2021-07-10T14:54:52"/>
        <d v="2021-07-13T10:45:42"/>
        <d v="2021-07-15T09:43:12"/>
        <d v="2021-07-15T18:13:05"/>
        <d v="2021-07-16T17:56:47"/>
        <d v="2021-07-25T20:55:51"/>
        <d v="2021-07-26T18:43:23"/>
        <d v="2021-07-28T02:38:43"/>
        <d v="2021-07-28T22:08:26"/>
        <d v="2021-08-05T15:27:39"/>
        <d v="2021-08-06T16:28:14"/>
        <d v="2021-08-07T19:05:24"/>
        <d v="2021-08-13T16:06:14"/>
        <d v="2021-08-15T10:31:51"/>
        <d v="2021-06-26T18:48:02"/>
        <d v="2021-06-27T18:31:44"/>
        <d v="2021-06-29T19:13:40"/>
        <d v="2021-07-04T14:03:38"/>
        <d v="2021-07-07T11:31:12"/>
        <d v="2021-07-07T23:13:40"/>
        <d v="2021-07-11T23:13:40"/>
        <d v="2021-07-23T23:20:40"/>
        <d v="2021-07-24T16:16:35"/>
        <d v="2021-07-27T18:55:02"/>
        <d v="2021-08-01T10:42:11"/>
        <d v="2021-08-04T19:34:38"/>
        <d v="2021-08-12T23:04:21"/>
        <d v="2021-08-22T18:36:23"/>
        <d v="2021-07-02T17:28:49"/>
        <d v="2021-05-02T19:47:27"/>
        <d v="2021-05-07T01:28:49"/>
        <d v="2021-05-12T09:38:08"/>
        <d v="2021-05-12T22:41:03"/>
        <d v="2021-05-23T20:07:16"/>
        <d v="2021-04-25T14:17:45"/>
        <d v="2021-04-26T01:04:23"/>
        <d v="2021-05-15T16:09:20"/>
        <d v="2021-05-21T18:22:24"/>
        <d v="2021-05-17T15:20:40"/>
        <d v="2021-05-28T14:06:06"/>
        <d v="2021-05-28T22:34:03"/>
        <d v="2021-06-13T07:03:31"/>
        <d v="2021-06-21T18:01:26"/>
        <d v="2021-08-02T01:54:27"/>
        <d v="2021-08-08T23:54:04"/>
        <d v="2021-08-10T21:21:49"/>
        <d v="2021-08-11T17:36:58"/>
        <d v="2021-08-20T01:03:11"/>
        <d v="2021-05-07T15:50:57"/>
        <d v="2021-05-16T20:49:12"/>
        <d v="2021-05-21T10:19:12"/>
        <d v="2021-05-22T23:48:37"/>
        <d v="2021-06-13T17:49:47"/>
        <d v="2021-06-21T22:24:44"/>
        <d v="2021-04-23T19:57:56"/>
        <d v="2021-05-13T21:14:50"/>
        <d v="2021-07-16T16:12:00"/>
        <d v="2021-07-25T21:14:41"/>
        <d v="2021-07-30T18:45:42"/>
        <d v="2021-07-31T13:12:30"/>
        <d v="2021-08-15T01:45:07"/>
        <d v="2021-08-16T20:09:35"/>
        <d v="2021-06-19T04:21:46"/>
        <d v="2021-06-20T19:34:38"/>
        <d v="2021-04-24T02:41:03"/>
        <d v="2021-05-08T21:26:29"/>
        <d v="2021-05-17T18:59:41"/>
        <d v="2021-04-27T21:45:07"/>
        <d v="2021-04-29T20:25:54"/>
        <d v="2021-05-13T20:14:15"/>
        <d v="2021-05-15T11:44:23"/>
        <d v="2021-05-18T18:10:45"/>
        <d v="2021-05-19T01:47:27"/>
        <d v="2021-05-21T14:20:05"/>
        <d v="2021-04-13T16:18:55"/>
        <d v="2021-03-31T13:07:51"/>
        <d v="2021-04-07T11:42:43"/>
        <d v="2021-04-14T20:51:32"/>
        <d v="2021-04-16T17:35:48"/>
        <d v="2021-04-17T20:29:37"/>
        <d v="2021-04-24T14:39:50"/>
        <d v="2021-05-06T18:03:46"/>
        <d v="2021-05-07T21:47:27"/>
        <d v="2021-05-14T19:34:38"/>
        <d v="2021-05-14T22:27:04"/>
        <d v="2021-05-18T19:04:21"/>
        <d v="2021-05-22T13:00:19"/>
        <d v="2021-06-13T17:52:07"/>
        <d v="2021-06-20T17:54:27"/>
        <d v="2021-06-23T15:13:40"/>
        <d v="2021-06-29T19:48:37"/>
        <d v="2021-07-14T17:05:31"/>
        <d v="2021-07-21T20:30:34"/>
        <d v="2021-08-18T14:50:22"/>
        <d v="2021-05-02T17:57:02"/>
        <d v="2021-05-15T14:29:24"/>
        <d v="2021-05-22T02:54:14"/>
        <d v="2021-05-29T01:42:48"/>
        <d v="2021-06-08T19:20:40"/>
        <d v="2021-06-11T23:39:18"/>
        <d v="2021-06-13T06:36:03"/>
        <d v="2021-06-19T23:28:21"/>
        <d v="2021-06-22T16:32:53"/>
        <d v="2021-07-01T21:52:07"/>
        <d v="2021-07-04T19:55:13"/>
        <d v="2021-07-09T20:25:54"/>
        <d v="2021-07-17T17:26:29"/>
        <d v="2021-07-28T17:28:49"/>
        <d v="2021-08-14T20:33:00"/>
        <d v="2021-08-16T15:39:18"/>
        <d v="2021-05-29T20:14:36"/>
        <d v="2021-06-04T19:50:57"/>
        <d v="2021-06-05T14:38:40"/>
        <d v="2021-06-05T20:23:34"/>
        <d v="2021-06-08T19:43:58"/>
        <d v="2021-06-09T16:20:38"/>
        <d v="2021-06-11T23:09:00"/>
        <d v="2021-06-19T05:31:32"/>
        <d v="2021-06-20T19:57:56"/>
        <d v="2021-07-06T16:44:33"/>
        <d v="2021-07-10T20:23:34"/>
        <d v="2021-07-12T16:25:54"/>
        <d v="2021-07-16T16:25:54"/>
        <d v="2021-07-16T20:25:54"/>
        <d v="2021-07-17T15:56:19"/>
        <d v="2021-07-23T19:18:20"/>
        <d v="2021-07-26T00:47:14"/>
        <d v="2021-04-12T18:43:23"/>
        <d v="2021-04-20T14:06:06"/>
        <d v="2021-06-26T16:39:53"/>
        <d v="2021-07-08T10:24:58"/>
        <d v="2021-07-08T22:03:22"/>
        <d v="2021-07-12T16:46:52"/>
        <d v="2021-07-13T19:27:39"/>
        <d v="2021-07-18T16:40:13"/>
        <d v="2021-07-30T23:04:21"/>
        <d v="2021-08-07T18:17:45"/>
        <d v="2021-08-08T18:40:41"/>
        <d v="2021-08-12T16:58:31"/>
        <d v="2021-08-18T21:26:29"/>
        <d v="2021-08-23T11:20:40"/>
        <d v="2021-08-25T11:50:57"/>
        <d v="2021-05-31T20:30:34"/>
        <d v="2021-06-05T20:37:33"/>
        <d v="2021-06-08T00:23:34"/>
        <d v="2021-06-09T14:34:03"/>
        <d v="2021-06-19T19:02:01"/>
        <d v="2021-07-01T22:43:23"/>
        <d v="2021-07-27T23:43:58"/>
        <d v="2021-08-01T01:00:51"/>
        <d v="2021-08-04T13:20:38"/>
        <d v="2021-08-13T14:52:42"/>
        <d v="2021-08-29T18:03:46"/>
        <d v="2021-05-11T16:46:34"/>
        <d v="2021-05-17T23:22:59"/>
        <d v="2021-05-31T22:48:00"/>
        <d v="2021-06-05T13:31:58"/>
        <d v="2021-06-08T14:43:23"/>
        <d v="2021-06-19T05:14:32"/>
        <d v="2021-06-19T08:56:49"/>
        <d v="2021-06-21T16:53:52"/>
        <d v="2021-06-23T14:48:02"/>
        <d v="2021-04-22T13:17:46"/>
        <d v="2021-05-15T21:24:34"/>
        <d v="2021-05-29T14:38:43"/>
        <d v="2021-06-01T22:03:46"/>
        <d v="2021-06-05T23:34:38"/>
        <d v="2021-06-08T07:06:14"/>
        <d v="2021-06-13T00:49:12"/>
        <d v="2021-06-13T19:18:20"/>
        <d v="2021-06-20T20:23:34"/>
        <d v="2021-06-27T18:36:09"/>
        <d v="2021-07-07T18:27:04"/>
        <d v="2021-07-07T22:03:46"/>
        <d v="2021-07-26T22:27:04"/>
        <d v="2021-04-07T23:13:40"/>
        <d v="2021-04-08T19:04:21"/>
        <d v="2021-04-18T03:19:15"/>
        <d v="2021-04-21T17:42:48"/>
        <d v="2021-05-03T16:21:14"/>
        <d v="2021-05-05T00:35:13"/>
        <d v="2021-05-22T19:01:23"/>
        <d v="2021-06-08T19:22:59"/>
        <d v="2021-06-18T20:10:01"/>
        <d v="2021-06-20T14:20:05"/>
        <d v="2021-06-22T22:01:26"/>
        <d v="2021-05-10T19:27:39"/>
        <d v="2021-05-13T15:13:40"/>
        <d v="2021-05-15T16:32:53"/>
        <d v="2021-05-28T16:39:53"/>
        <d v="2021-06-04T17:05:31"/>
        <d v="2021-06-12T18:17:45"/>
        <d v="2021-06-16T00:21:14"/>
        <d v="2021-06-20T17:03:11"/>
        <d v="2021-07-01T01:21:49"/>
        <d v="2021-07-02T19:55:37"/>
        <d v="2021-07-11T00:04:56"/>
        <d v="2021-07-20T22:36:23"/>
        <d v="2021-07-24T19:29:59"/>
        <d v="2021-07-28T18:08:26"/>
        <d v="2021-08-03T15:22:59"/>
        <d v="2021-08-04T14:57:21"/>
        <d v="2021-08-07T09:32:53"/>
        <d v="2021-08-07T21:36:42"/>
        <d v="2021-08-08T17:08:03"/>
        <d v="2021-08-12T18:22:24"/>
        <d v="2021-08-18T19:48:37"/>
        <d v="2021-08-22T12:21:14"/>
        <d v="2021-08-23T00:18:22"/>
        <d v="2021-08-25T19:09:00"/>
        <d v="2021-08-27T02:42:43"/>
        <d v="2021-04-23T04:55:12"/>
        <d v="2021-05-10T21:19:30"/>
        <d v="2021-05-16T02:03:24"/>
        <d v="2021-05-16T20:09:35"/>
        <d v="2021-05-24T00:10:05"/>
        <d v="2021-06-13T00:21:14"/>
        <d v="2021-06-14T01:02:13"/>
        <d v="2021-06-17T20:16:35"/>
        <d v="2021-05-28T16:51:32"/>
        <d v="2021-06-05T19:25:19"/>
        <d v="2021-06-15T17:17:10"/>
        <d v="2021-07-05T01:06:18"/>
        <d v="2021-07-06T16:35:13"/>
        <d v="2021-07-13T23:36:58"/>
        <d v="2021-07-24T15:09:00"/>
        <d v="2021-08-21T02:34:03"/>
        <d v="2021-08-25T01:21:49"/>
        <d v="2021-06-05T21:45:07"/>
        <d v="2021-06-19T14:50:22"/>
        <d v="2021-06-22T21:03:11"/>
        <d v="2021-07-01T21:00:51"/>
        <d v="2021-07-20T07:35:02"/>
        <d v="2021-07-21T13:19:30"/>
        <d v="2021-07-23T23:02:01"/>
        <d v="2021-06-28T20:25:54"/>
        <d v="2021-07-14T23:55:37"/>
        <d v="2021-07-22T01:24:09"/>
        <d v="2021-07-23T18:22:24"/>
        <d v="2021-08-11T21:12:30"/>
        <d v="2021-08-22T20:39:53"/>
        <d v="2021-08-23T16:46:52"/>
        <d v="2021-08-23T21:56:47"/>
        <d v="2021-04-22T16:39:53"/>
        <d v="2021-04-24T23:17:34"/>
        <d v="2021-05-07T14:55:02"/>
        <d v="2021-05-07T19:50:57"/>
        <d v="2021-05-11T18:45:42"/>
        <d v="2021-04-24T13:36:22"/>
        <d v="2021-04-30T16:42:13"/>
        <d v="2021-05-12T23:20:40"/>
        <d v="2021-05-15T22:15:25"/>
        <d v="2021-05-19T19:02:01"/>
        <d v="2021-05-28T17:49:47"/>
        <d v="2021-06-03T22:34:03"/>
        <d v="2021-06-07T19:20:38"/>
        <d v="2021-06-25T14:29:24"/>
        <d v="2021-06-30T23:48:37"/>
        <d v="2021-07-07T22:45:42"/>
        <d v="2021-07-11T22:01:26"/>
        <d v="2021-07-20T19:36:58"/>
        <d v="2021-04-25T00:26:52"/>
        <d v="2021-04-29T05:15:22"/>
        <d v="2021-04-30T14:47:02"/>
        <d v="2021-05-01T21:36:37"/>
        <d v="2021-05-15T17:52:08"/>
        <d v="2021-05-21T19:36:58"/>
        <d v="2021-05-23T20:42:18"/>
        <d v="2021-05-24T16:37:33"/>
        <d v="2021-05-26T17:31:09"/>
        <d v="2021-05-28T22:52:42"/>
        <d v="2021-06-05T10:33:36"/>
        <d v="2021-06-15T14:55:02"/>
        <d v="2021-06-16T20:49:12"/>
        <d v="2021-06-22T22:43:23"/>
        <d v="2021-06-27T09:39:41"/>
        <d v="2021-06-29T19:22:59"/>
        <d v="2021-06-30T15:41:38"/>
        <d v="2021-07-05T18:06:06"/>
        <d v="2021-07-09T06:33:07"/>
        <d v="2021-07-24T14:26:52"/>
        <d v="2021-07-28T22:31:44"/>
        <d v="2021-08-03T18:08:26"/>
        <d v="2021-08-16T21:17:10"/>
        <d v="2021-08-20T19:39:18"/>
        <d v="2021-08-25T20:18:55"/>
        <d v="2021-07-09T19:39:18"/>
        <d v="2021-07-11T21:26:29"/>
        <d v="2021-07-19T19:04:21"/>
        <d v="2021-07-20T01:00:51"/>
        <d v="2021-07-26T18:27:04"/>
        <d v="2021-07-27T21:49:47"/>
        <d v="2021-07-31T21:33:28"/>
        <d v="2021-08-07T17:51:44"/>
        <d v="2021-08-11T10:22:05"/>
        <d v="2021-08-24T22:06:06"/>
        <d v="2021-05-31T05:52:48"/>
        <d v="2021-06-17T19:27:39"/>
        <d v="2021-06-20T20:35:13"/>
        <d v="2021-06-26T08:29:47"/>
        <d v="2021-07-02T15:11:20"/>
        <d v="2021-07-03T15:43:58"/>
        <d v="2021-07-27T19:36:58"/>
        <d v="2021-05-26T12:37:33"/>
        <d v="2021-06-08T16:11:55"/>
        <d v="2021-06-12T21:54:27"/>
        <d v="2021-06-13T07:16:22"/>
        <d v="2021-06-17T23:27:39"/>
        <d v="2021-07-09T16:39:53"/>
        <d v="2021-07-13T00:16:35"/>
        <d v="2021-07-21T17:03:11"/>
        <d v="2021-07-23T02:58:34"/>
        <d v="2021-07-23T18:45:42"/>
        <d v="2021-08-22T12:37:31"/>
        <d v="2021-05-25T22:57:21"/>
        <d v="2021-06-04T20:35:13"/>
        <d v="2021-06-12T03:58:06"/>
        <d v="2021-06-30T07:09:07"/>
        <d v="2021-07-13T19:36:58"/>
        <d v="2021-07-21T16:00:16"/>
        <d v="2021-04-23T12:23:34"/>
        <d v="2021-05-07T12:17:17"/>
        <d v="2021-05-27T22:19:12"/>
        <d v="2021-06-05T01:10:10"/>
        <d v="2021-06-18T21:54:27"/>
        <d v="2021-07-04T06:01:40"/>
        <d v="2021-07-04T11:02:26"/>
        <d v="2021-07-10T20:16:35"/>
        <d v="2021-07-13T21:14:50"/>
        <d v="2021-07-15T20:14:15"/>
        <d v="2021-07-21T18:17:45"/>
        <d v="2021-07-22T20:37:33"/>
        <d v="2021-07-29T17:38:08"/>
        <d v="2021-07-30T21:28:49"/>
        <d v="2021-08-06T18:17:45"/>
        <d v="2021-08-13T21:17:10"/>
        <d v="2021-08-23T17:45:07"/>
        <d v="2021-07-11T16:00:27"/>
        <d v="2021-07-14T23:22:59"/>
        <d v="2021-07-25T05:06:11"/>
        <d v="2021-06-13T16:48:30"/>
        <d v="2021-06-27T01:35:02"/>
        <d v="2021-06-28T20:58:31"/>
        <d v="2021-07-09T21:28:49"/>
        <d v="2021-07-10T03:00:04"/>
        <d v="2021-07-10T12:00:00"/>
        <d v="2021-07-13T21:17:10"/>
        <d v="2021-07-31T15:34:38"/>
        <d v="2021-04-29T20:58:31"/>
        <d v="2021-05-04T17:05:31"/>
        <d v="2021-05-20T20:07:16"/>
        <d v="2021-05-25T20:00:16"/>
        <d v="2021-06-17T15:53:17"/>
        <d v="2021-06-18T20:32:53"/>
        <d v="2021-06-24T23:18:14"/>
        <d v="2021-08-03T14:52:42"/>
        <d v="2021-08-06T20:35:13"/>
        <d v="2021-08-21T01:04:48"/>
        <d v="2021-04-30T23:55:37"/>
        <d v="2021-05-02T15:50:57"/>
        <d v="2021-05-29T21:12:30"/>
        <d v="2021-06-03T15:43:58"/>
        <d v="2021-06-16T14:21:07"/>
        <d v="2021-06-22T17:33:28"/>
        <d v="2021-06-23T16:55:12"/>
        <d v="2021-06-27T00:35:13"/>
        <d v="2021-07-15T13:49:47"/>
        <d v="2021-07-25T10:51:45"/>
        <d v="2021-08-01T13:49:04"/>
        <d v="2021-06-17T21:38:08"/>
        <d v="2021-06-28T18:59:41"/>
        <d v="2021-08-10T18:43:23"/>
        <d v="2021-08-12T14:52:42"/>
        <d v="2021-08-25T19:29:59"/>
        <d v="2021-08-26T20:46:52"/>
        <d v="2021-04-30T13:33:28"/>
        <d v="2021-05-03T20:46:52"/>
        <d v="2021-05-08T14:12:37"/>
        <d v="2021-05-13T00:21:14"/>
        <d v="2021-05-15T22:41:03"/>
        <d v="2021-05-20T02:28:19"/>
        <d v="2021-05-23T19:39:18"/>
        <d v="2021-05-28T16:46:52"/>
        <d v="2021-06-02T02:08:26"/>
        <d v="2021-06-04T09:24:29"/>
        <d v="2021-06-06T02:00:35"/>
        <d v="2021-06-12T06:25:19"/>
        <d v="2021-06-27T20:28:03"/>
        <d v="2021-07-06T20:44:33"/>
        <d v="2021-07-11T20:04:56"/>
        <d v="2021-07-14T21:56:47"/>
        <d v="2021-07-19T16:02:36"/>
        <d v="2021-07-30T14:43:23"/>
        <d v="2021-08-11T18:31:41"/>
        <d v="2021-08-16T22:24:44"/>
        <d v="2021-08-17T18:24:44"/>
        <d v="2021-06-27T17:03:11"/>
        <d v="2021-07-11T19:26:59"/>
        <d v="2021-07-14T19:33:36"/>
        <d v="2021-07-17T13:19:30"/>
        <d v="2021-07-23T16:51:32"/>
        <d v="2021-08-14T19:27:39"/>
        <d v="2021-08-21T19:32:15"/>
        <d v="2021-04-24T19:57:56"/>
        <d v="2021-05-01T19:13:40"/>
        <d v="2021-05-09T20:53:52"/>
        <d v="2021-06-11T19:16:00"/>
        <d v="2021-06-12T08:36:26"/>
        <d v="2021-06-21T21:05:31"/>
        <d v="2021-06-26T21:25:09"/>
        <d v="2021-07-02T14:36:23"/>
        <d v="2021-07-03T01:46:35"/>
        <d v="2021-07-06T16:37:33"/>
        <d v="2021-07-09T19:27:39"/>
        <d v="2021-07-21T22:31:44"/>
        <d v="2021-08-01T15:50:27"/>
        <d v="2021-08-02T15:36:58"/>
        <d v="2021-08-14T11:53:17"/>
        <d v="2021-05-11T00:00:16"/>
        <d v="2021-05-15T14:38:43"/>
        <d v="2021-05-21T18:20:05"/>
        <d v="2021-05-22T09:45:07"/>
        <d v="2021-05-22T21:19:30"/>
        <d v="2021-06-16T20:46:52"/>
        <d v="2021-06-21T00:06:08"/>
        <d v="2021-06-26T17:49:47"/>
        <d v="2021-06-30T18:59:41"/>
        <d v="2021-07-17T00:16:35"/>
        <d v="2021-07-24T22:27:04"/>
        <d v="2021-08-02T12:35:13"/>
        <d v="2021-08-06T13:56:47"/>
        <d v="2021-08-08T19:12:29"/>
        <d v="2021-08-13T15:04:21"/>
        <d v="2021-08-19T13:14:50"/>
        <d v="2021-08-22T22:52:21"/>
        <d v="2021-08-27T00:11:55"/>
        <d v="2021-05-30T06:36:00"/>
        <d v="2021-05-31T18:17:45"/>
        <d v="2021-06-05T10:17:14"/>
        <d v="2021-06-12T12:43:13"/>
        <d v="2021-06-19T14:33:13"/>
        <d v="2021-07-17T22:01:36"/>
        <d v="2021-07-18T19:20:40"/>
        <d v="2021-07-19T14:13:05"/>
        <d v="2021-07-24T07:32:28"/>
        <d v="2021-07-31T19:46:55"/>
        <d v="2021-08-07T14:16:07"/>
        <d v="2021-08-14T15:14:00"/>
        <d v="2021-08-24T16:18:55"/>
        <d v="2021-08-24T19:48:37"/>
        <d v="2021-04-17T15:59:02"/>
        <d v="2021-04-24T18:34:03"/>
        <d v="2021-04-28T19:27:39"/>
        <d v="2021-05-27T21:26:29"/>
        <d v="2021-05-29T13:17:06"/>
        <d v="2021-06-06T19:25:19"/>
        <d v="2021-06-16T13:16:19"/>
        <d v="2021-06-19T14:29:24"/>
        <d v="2021-06-20T10:15:54"/>
        <d v="2021-06-21T06:00:00"/>
        <d v="2021-05-28T16:14:15"/>
        <d v="2021-06-08T18:38:43"/>
        <d v="2021-06-13T11:23:20"/>
        <d v="2021-06-14T16:53:52"/>
        <d v="2021-06-18T15:29:59"/>
        <d v="2021-06-26T18:49:31"/>
        <d v="2021-07-04T18:57:21"/>
        <d v="2021-07-12T18:48:02"/>
        <d v="2021-08-05T18:50:22"/>
        <d v="2021-08-07T04:57:15"/>
        <d v="2021-08-20T15:32:19"/>
        <d v="2021-04-28T21:40:28"/>
        <d v="2021-04-30T18:48:02"/>
        <d v="2021-05-01T02:57:47"/>
        <d v="2021-05-02T17:35:48"/>
        <d v="2021-05-04T17:26:29"/>
        <d v="2021-05-06T16:04:56"/>
        <d v="2021-05-14T18:43:23"/>
        <d v="2021-06-28T20:21:14"/>
        <d v="2021-07-19T15:16:00"/>
        <d v="2021-07-28T16:50:53"/>
        <d v="2021-07-29T13:24:09"/>
        <d v="2021-08-05T22:55:02"/>
        <d v="2021-08-06T20:21:14"/>
        <d v="2021-08-21T15:25:19"/>
        <d v="2021-08-21T20:31:48"/>
        <d v="2021-04-23T23:46:17"/>
        <d v="2021-05-05T01:45:07"/>
        <d v="2021-05-07T18:03:46"/>
        <d v="2021-05-15T19:18:20"/>
        <d v="2021-05-21T22:48:02"/>
        <d v="2021-06-07T23:20:40"/>
        <d v="2021-06-17T17:42:48"/>
        <d v="2021-06-21T20:03:50"/>
        <d v="2021-06-21T23:29:59"/>
        <d v="2021-06-26T14:13:05"/>
        <d v="2021-07-09T00:09:35"/>
        <d v="2021-07-14T20:25:54"/>
        <d v="2021-07-16T01:03:22"/>
        <d v="2021-07-16T17:14:50"/>
        <d v="2021-07-21T00:28:48"/>
        <d v="2021-08-20T21:05:31"/>
        <d v="2021-08-22T15:04:21"/>
        <d v="2021-04-28T18:50:22"/>
        <d v="2021-05-02T12:28:48"/>
        <d v="2021-05-05T17:18:14"/>
        <d v="2021-05-11T02:22:24"/>
        <d v="2021-05-22T01:33:28"/>
        <d v="2021-04-26T17:26:29"/>
        <d v="2021-05-07T19:02:01"/>
        <d v="2021-05-13T21:56:47"/>
        <d v="2021-05-16T14:13:06"/>
        <d v="2021-05-20T17:40:28"/>
        <d v="2021-05-29T16:03:49"/>
        <d v="2021-06-06T21:54:27"/>
        <d v="2021-06-09T18:13:05"/>
        <d v="2021-06-23T22:41:03"/>
        <d v="2021-06-25T20:21:14"/>
        <d v="2021-07-13T16:16:35"/>
        <d v="2021-07-15T20:11:55"/>
        <d v="2021-08-12T00:49:12"/>
        <d v="2021-08-15T21:51:50"/>
        <d v="2021-08-23T00:42:13"/>
        <d v="2021-04-16T18:45:42"/>
        <d v="2021-04-17T18:27:04"/>
        <d v="2021-04-19T17:17:10"/>
        <d v="2021-05-09T17:10:10"/>
        <d v="2021-05-21T22:24:44"/>
        <d v="2021-06-23T19:46:17"/>
        <d v="2021-06-24T20:58:31"/>
        <d v="2021-06-30T05:19:41"/>
        <d v="2021-07-12T01:14:50"/>
        <d v="2021-07-17T08:33:52"/>
        <d v="2021-07-21T22:57:21"/>
        <d v="2021-08-01T22:42:14"/>
        <d v="2021-05-26T22:15:25"/>
        <d v="2021-05-29T19:25:19"/>
        <d v="2021-06-03T16:02:36"/>
        <d v="2021-06-06T00:42:13"/>
        <d v="2021-06-10T12:25:54"/>
        <d v="2021-06-10T22:41:03"/>
        <d v="2021-06-13T21:19:30"/>
        <d v="2021-06-23T13:49:47"/>
        <d v="2021-06-23T20:39:53"/>
        <d v="2021-05-30T17:19:30"/>
        <d v="2021-06-04T13:03:11"/>
        <d v="2021-06-11T20:37:33"/>
        <d v="2021-06-16T18:24:44"/>
        <d v="2021-07-28T20:46:52"/>
        <d v="2021-08-17T14:13:05"/>
        <d v="2021-08-23T05:26:53"/>
        <d v="2021-06-07T20:36:58"/>
        <d v="2021-07-16T17:26:29"/>
        <d v="2021-07-23T00:02:36"/>
        <d v="2021-07-25T16:44:33"/>
        <d v="2021-07-26T20:32:53"/>
        <d v="2021-06-20T18:24:44"/>
        <d v="2021-05-29T09:21:42"/>
        <d v="2021-06-22T23:02:01"/>
        <d v="2021-07-17T11:45:56"/>
        <d v="2021-06-30T17:36:58"/>
        <d v="2021-07-03T23:29:59"/>
        <d v="2021-07-04T16:23:34"/>
        <d v="2021-07-10T16:37:33"/>
        <d v="2021-07-28T21:21:49"/>
        <d v="2021-07-30T11:41:17"/>
        <d v="2021-08-12T19:41:38"/>
        <d v="2021-08-20T18:22:24"/>
        <d v="2021-08-23T17:42:48"/>
        <d v="2021-04-26T16:23:34"/>
        <d v="2021-05-08T16:28:14"/>
        <d v="2021-05-09T15:29:59"/>
        <d v="2021-05-12T19:22:59"/>
        <d v="2021-05-14T21:52:07"/>
        <d v="2021-05-21T20:21:07"/>
        <d v="2021-06-03T22:17:45"/>
        <d v="2021-06-13T16:27:59"/>
        <d v="2021-06-27T22:52:42"/>
        <d v="2021-07-12T15:09:00"/>
        <d v="2021-08-02T10:03:22"/>
        <d v="2021-08-03T16:44:33"/>
        <d v="2021-08-06T17:19:30"/>
        <d v="2021-08-08T22:34:03"/>
        <d v="2021-05-29T20:18:55"/>
        <d v="2021-06-05T15:39:18"/>
        <d v="2021-06-07T18:13:05"/>
        <d v="2021-06-27T15:25:19"/>
        <d v="2021-06-28T02:18:14"/>
        <d v="2021-04-04T16:51:17"/>
        <d v="2021-04-10T02:10:45"/>
        <d v="2021-04-28T00:42:13"/>
        <d v="2021-05-06T01:26:29"/>
        <d v="2021-05-07T14:06:06"/>
        <d v="2021-05-09T17:28:49"/>
        <d v="2021-05-19T16:11:55"/>
        <d v="2021-05-23T18:43:23"/>
        <d v="2021-07-16T19:50:57"/>
        <d v="2021-04-24T21:21:49"/>
        <d v="2021-05-03T21:07:51"/>
        <d v="2021-05-12T22:22:24"/>
        <d v="2021-05-13T23:41:38"/>
        <d v="2021-05-22T15:50:57"/>
        <d v="2021-05-29T16:06:31"/>
        <d v="2021-05-31T15:27:39"/>
        <d v="2021-06-05T21:19:30"/>
        <d v="2021-06-12T20:09:36"/>
        <d v="2021-04-04T14:14:45"/>
        <d v="2021-04-10T11:53:17"/>
        <d v="2021-04-11T19:20:38"/>
        <d v="2021-04-22T14:20:05"/>
        <d v="2021-04-24T20:23:34"/>
        <d v="2021-06-06T19:11:20"/>
        <d v="2021-06-13T02:47:28"/>
        <d v="2021-06-19T21:10:10"/>
        <d v="2021-06-20T18:06:06"/>
        <d v="2021-06-30T23:18:20"/>
        <d v="2021-07-01T17:26:29"/>
        <d v="2021-07-08T00:07:16"/>
        <d v="2021-07-10T09:20:55"/>
        <d v="2021-07-28T16:16:35"/>
        <d v="2021-07-31T14:39:03"/>
        <d v="2021-04-25T23:51:58"/>
        <d v="2021-05-08T02:48:25"/>
        <d v="2021-05-08T23:32:19"/>
        <d v="2021-05-09T20:28:14"/>
        <d v="2021-05-16T17:19:30"/>
        <d v="2021-05-19T09:44:38"/>
        <d v="2021-05-28T13:40:28"/>
        <d v="2021-06-03T16:45:07"/>
        <d v="2021-06-06T01:24:09"/>
        <d v="2021-06-15T16:21:14"/>
        <d v="2021-06-25T19:20:40"/>
        <d v="2021-06-29T15:46:17"/>
        <d v="2021-07-01T23:42:43"/>
        <d v="2021-07-06T23:16:00"/>
        <d v="2021-07-09T20:16:35"/>
        <d v="2021-06-15T12:16:35"/>
        <d v="2021-06-22T18:20:05"/>
        <d v="2021-06-24T20:39:50"/>
        <d v="2021-04-04T21:28:49"/>
        <d v="2021-04-24T14:55:02"/>
        <d v="2021-04-23T17:49:47"/>
        <d v="2021-04-30T15:32:19"/>
        <d v="2021-05-08T12:00:16"/>
        <d v="2021-05-08T20:49:12"/>
        <d v="2021-05-23T22:15:25"/>
        <d v="2021-05-28T19:18:20"/>
        <d v="2021-06-10T18:59:41"/>
        <d v="2021-06-12T19:57:56"/>
        <d v="2021-06-22T00:07:16"/>
        <d v="2021-06-27T14:39:26"/>
        <d v="2021-07-09T14:29:24"/>
        <d v="2021-07-16T07:16:19"/>
        <d v="2021-07-18T08:18:56"/>
        <d v="2021-07-24T20:32:53"/>
        <d v="2021-07-25T12:27:20"/>
        <d v="2021-04-23T04:32:10"/>
        <d v="2021-04-25T23:25:26"/>
        <d v="2021-05-01T17:33:28"/>
        <d v="2021-05-06T14:17:45"/>
        <d v="2021-05-07T21:54:27"/>
        <d v="2021-05-14T17:28:49"/>
        <d v="2021-05-30T18:22:24"/>
        <d v="2021-05-30T21:40:28"/>
        <d v="2021-06-03T21:33:28"/>
        <d v="2021-06-04T18:08:26"/>
        <d v="2021-06-13T01:03:09"/>
        <d v="2021-07-14T02:13:05"/>
        <d v="2021-07-27T21:47:27"/>
        <d v="2021-06-26T19:55:37"/>
        <d v="2021-07-02T20:30:34"/>
        <d v="2021-07-09T13:33:28"/>
        <d v="2021-07-18T13:14:50"/>
        <d v="2021-07-26T06:51:50"/>
        <d v="2021-07-31T21:45:35"/>
        <d v="2021-08-06T20:28:14"/>
        <d v="2021-08-14T15:48:37"/>
        <d v="2021-08-23T22:43:23"/>
        <d v="2021-06-28T00:11:55"/>
        <d v="2021-07-18T17:45:07"/>
        <d v="2021-07-20T23:20:40"/>
        <d v="2021-05-28T01:06:14"/>
        <d v="2021-05-30T08:00:31"/>
        <d v="2021-06-02T19:16:00"/>
        <d v="2021-06-12T21:05:31"/>
        <d v="2021-06-24T08:00:58"/>
        <d v="2021-06-25T14:08:26"/>
        <d v="2021-07-22T17:24:09"/>
        <d v="2021-07-25T23:48:45"/>
        <d v="2021-07-26T22:52:42"/>
        <d v="2021-07-27T16:11:55"/>
        <d v="2021-08-05T19:27:39"/>
        <d v="2021-08-08T20:02:33"/>
        <d v="2021-05-01T19:04:21"/>
        <d v="2021-05-03T16:37:33"/>
        <d v="2021-05-07T18:52:42"/>
        <d v="2021-05-08T00:11:55"/>
        <d v="2021-05-18T18:52:42"/>
        <d v="2021-06-04T22:17:45"/>
        <d v="2021-06-13T03:48:58"/>
        <d v="2021-06-13T21:27:40"/>
        <d v="2021-06-18T20:23:34"/>
        <d v="2021-06-21T15:48:37"/>
        <d v="2021-07-02T20:56:12"/>
        <d v="2021-07-08T18:06:06"/>
        <d v="2021-07-09T22:41:03"/>
        <d v="2021-07-12T23:38:24"/>
        <d v="2021-07-18T05:47:02"/>
        <d v="2021-04-28T15:41:38"/>
        <d v="2021-05-02T16:58:31"/>
        <d v="2021-05-08T04:23:44"/>
        <d v="2021-05-22T13:15:53"/>
        <d v="2021-05-29T07:25:12"/>
        <d v="2021-05-31T15:57:36"/>
        <d v="2021-06-03T21:31:09"/>
        <d v="2021-06-05T00:53:52"/>
        <d v="2021-06-06T10:18:02"/>
        <d v="2021-06-19T15:32:10"/>
        <d v="2021-07-17T13:47:58"/>
        <d v="2021-07-20T19:46:17"/>
        <d v="2021-08-01T10:46:02"/>
        <d v="2021-08-20T16:42:13"/>
        <d v="2021-08-22T13:26:29"/>
        <d v="2021-08-26T17:00:51"/>
        <d v="2021-06-29T23:41:17"/>
        <d v="2021-07-03T01:31:09"/>
        <d v="2021-07-13T14:17:45"/>
        <d v="2021-08-17T00:21:14"/>
        <d v="2021-08-21T17:59:06"/>
        <d v="2021-05-26T21:45:07"/>
        <d v="2021-06-05T19:05:17"/>
        <d v="2021-06-14T17:47:27"/>
        <d v="2021-06-17T14:27:04"/>
        <d v="2021-07-04T16:58:05"/>
        <d v="2021-07-11T19:38:30"/>
        <d v="2021-08-06T15:02:01"/>
        <d v="2021-08-08T23:12:02"/>
        <d v="2021-08-15T10:16:33"/>
        <d v="2021-06-25T21:38:08"/>
        <d v="2021-07-05T17:52:07"/>
        <d v="2021-07-12T00:26:26"/>
        <d v="2021-07-24T15:48:37"/>
        <d v="2021-07-27T20:32:53"/>
        <d v="2021-07-31T23:20:40"/>
        <d v="2021-08-03T01:56:47"/>
        <d v="2021-08-04T21:07:51"/>
        <d v="2021-08-09T20:35:13"/>
        <d v="2021-08-20T18:38:43"/>
        <d v="2021-08-21T00:28:48"/>
        <d v="2021-04-23T10:17:46"/>
        <d v="2021-04-28T20:51:32"/>
        <d v="2021-05-12T14:52:42"/>
        <d v="2021-05-26T18:24:44"/>
        <d v="2021-05-28T15:55:37"/>
        <d v="2021-06-02T18:13:05"/>
        <d v="2021-06-17T22:22:24"/>
        <d v="2021-04-30T18:05:46"/>
        <d v="2021-05-02T01:05:31"/>
        <d v="2021-05-03T17:47:27"/>
        <d v="2021-05-05T17:12:30"/>
        <d v="2021-05-20T22:01:26"/>
        <d v="2021-05-22T16:53:52"/>
        <d v="2021-05-24T14:36:23"/>
        <d v="2021-05-30T17:21:49"/>
        <d v="2021-06-03T17:52:07"/>
        <d v="2021-06-06T16:42:13"/>
        <d v="2021-06-12T22:15:25"/>
        <d v="2021-04-24T21:35:48"/>
        <d v="2021-04-30T23:48:37"/>
        <d v="2021-05-17T23:29:59"/>
        <d v="2021-05-25T02:10:45"/>
        <d v="2021-05-31T20:00:16"/>
        <d v="2021-06-06T05:41:17"/>
        <d v="2021-06-19T21:55:54"/>
        <d v="2021-06-27T07:45:00"/>
        <d v="2021-07-01T21:56:47"/>
        <d v="2021-07-03T02:18:14"/>
        <d v="2021-07-04T00:46:52"/>
        <d v="2021-07-05T15:25:19"/>
        <d v="2021-07-11T20:18:55"/>
        <d v="2021-07-16T18:57:21"/>
        <d v="2021-08-07T22:06:06"/>
        <d v="2021-08-10T23:55:41"/>
        <d v="2021-08-20T00:49:12"/>
        <d v="2021-08-26T23:28:19"/>
        <d v="2021-05-15T01:46:34"/>
        <d v="2021-05-15T13:45:07"/>
        <d v="2021-05-16T06:51:37"/>
        <d v="2021-05-19T20:00:16"/>
        <d v="2021-05-23T21:56:47"/>
        <d v="2021-05-26T18:03:46"/>
        <d v="2021-05-28T16:23:34"/>
        <d v="2021-06-04T12:51:32"/>
        <d v="2021-06-06T08:11:44"/>
        <d v="2021-06-13T21:40:28"/>
        <d v="2021-07-13T00:14:15"/>
        <d v="2021-07-23T19:53:17"/>
        <d v="2021-08-01T12:07:44"/>
        <d v="2021-08-01T22:22:24"/>
        <d v="2021-08-24T20:44:33"/>
        <d v="2021-04-10T18:25:33"/>
        <d v="2021-04-15T23:05:17"/>
        <d v="2021-04-17T21:40:28"/>
        <d v="2021-04-19T16:53:52"/>
        <d v="2021-04-23T14:27:04"/>
        <d v="2021-05-02T13:59:06"/>
        <d v="2021-05-02T17:52:07"/>
        <d v="2021-05-11T14:10:45"/>
        <d v="2021-05-18T22:37:55"/>
        <d v="2021-06-03T16:11:55"/>
        <d v="2021-06-13T15:03:03"/>
        <d v="2021-06-15T21:21:49"/>
        <d v="2021-06-16T06:30:14"/>
        <d v="2021-06-24T23:43:58"/>
        <d v="2021-06-26T18:03:46"/>
        <d v="2021-07-11T11:24:00"/>
        <d v="2021-07-18T10:52:58"/>
        <d v="2021-07-24T20:33:59"/>
        <d v="2021-04-30T19:20:40"/>
        <d v="2021-05-02T21:33:28"/>
        <d v="2021-05-08T05:34:18"/>
        <d v="2021-05-15T12:15:51"/>
        <d v="2021-05-21T22:08:26"/>
        <d v="2021-06-08T02:08:10"/>
        <d v="2021-06-09T20:25:54"/>
        <d v="2021-06-11T21:10:10"/>
        <d v="2021-06-28T17:42:48"/>
        <d v="2021-07-11T10:20:03"/>
        <d v="2021-07-20T17:24:09"/>
        <d v="2021-07-24T23:20:40"/>
        <d v="2021-08-06T23:36:58"/>
        <d v="2021-08-08T01:15:17"/>
        <d v="2021-08-17T16:46:52"/>
        <d v="2021-08-20T19:50:57"/>
        <d v="2021-08-21T10:06:44"/>
        <d v="2021-04-24T20:09:35"/>
        <d v="2021-04-26T00:46:52"/>
        <d v="2021-05-08T20:11:03"/>
        <d v="2021-05-15T15:42:01"/>
        <d v="2021-05-18T18:17:45"/>
        <d v="2021-05-22T17:54:27"/>
        <d v="2021-05-29T01:29:51"/>
        <d v="2021-06-01T13:56:47"/>
        <d v="2021-06-12T16:52:20"/>
        <d v="2021-06-24T19:50:57"/>
        <d v="2021-07-09T21:12:48"/>
        <d v="2021-07-11T02:04:05"/>
        <d v="2021-05-05T23:57:56"/>
        <d v="2021-05-11T19:48:37"/>
        <d v="2021-06-01T15:20:40"/>
        <d v="2021-06-08T23:55:37"/>
        <d v="2021-06-20T04:27:50"/>
        <d v="2021-06-24T19:53:17"/>
        <d v="2021-07-03T15:46:17"/>
        <d v="2021-07-05T15:27:39"/>
        <d v="2021-07-28T16:44:33"/>
        <d v="2021-08-06T23:02:01"/>
        <d v="2021-08-07T09:28:48"/>
        <d v="2021-08-19T20:16:35"/>
        <d v="2021-07-21T12:07:16"/>
        <d v="2021-07-21T23:57:56"/>
        <d v="2021-08-11T21:37:26"/>
        <d v="2021-08-19T18:59:41"/>
        <d v="2021-05-29T17:03:11"/>
        <d v="2021-06-06T00:46:52"/>
        <d v="2021-06-08T02:57:21"/>
        <d v="2021-06-11T21:56:47"/>
        <d v="2021-06-12T13:45:42"/>
        <d v="2021-06-25T13:45:07"/>
        <d v="2021-07-31T16:32:53"/>
        <d v="2021-08-03T10:29:24"/>
        <d v="2021-08-20T20:32:53"/>
        <d v="2021-08-22T21:07:51"/>
        <d v="2021-05-25T01:10:10"/>
        <d v="2021-06-01T14:43:23"/>
        <d v="2021-06-06T15:50:29"/>
        <d v="2021-06-15T16:28:14"/>
        <d v="2021-06-20T00:56:12"/>
        <d v="2021-07-07T20:36:58"/>
        <d v="2021-08-05T21:12:30"/>
        <d v="2021-08-17T00:53:52"/>
        <d v="2021-08-18T22:10:45"/>
        <d v="2021-08-22T16:00:16"/>
        <d v="2021-08-22T23:06:41"/>
        <d v="2021-04-03T22:01:26"/>
        <d v="2021-04-09T00:04:56"/>
        <d v="2021-04-10T17:35:08"/>
        <d v="2021-04-11T22:52:19"/>
        <d v="2021-04-19T19:39:18"/>
        <d v="2021-04-20T16:21:14"/>
        <d v="2021-04-29T19:13:40"/>
        <d v="2021-05-07T15:02:01"/>
        <d v="2021-05-08T11:37:28"/>
        <d v="2021-05-08T22:48:45"/>
        <d v="2021-05-17T20:35:13"/>
        <d v="2021-05-22T00:32:53"/>
        <d v="2021-05-22T17:12:30"/>
        <d v="2021-05-22T21:12:30"/>
        <d v="2021-05-29T00:49:12"/>
        <d v="2021-06-02T00:23:34"/>
        <d v="2021-06-13T15:25:55"/>
        <d v="2021-04-25T21:49:47"/>
        <d v="2021-04-28T19:41:38"/>
        <d v="2021-05-01T11:18:20"/>
        <d v="2021-05-01T17:40:13"/>
        <d v="2021-05-03T22:24:58"/>
        <d v="2021-05-09T22:06:06"/>
        <d v="2021-05-15T12:25:55"/>
        <d v="2021-05-16T20:04:56"/>
        <d v="2021-05-18T17:33:28"/>
        <d v="2021-05-19T23:52:48"/>
        <d v="2021-05-21T18:50:22"/>
        <d v="2021-06-03T18:43:23"/>
        <d v="2021-06-13T12:08:57"/>
        <d v="2021-06-19T14:33:53"/>
        <d v="2021-06-19T21:45:08"/>
        <d v="2021-06-27T15:55:37"/>
        <d v="2021-07-11T13:05:23"/>
        <d v="2021-08-01T05:06:35"/>
        <d v="2021-08-08T19:22:59"/>
        <d v="2021-08-17T20:16:35"/>
        <d v="2021-08-17T23:18:20"/>
        <d v="2021-08-20T21:49:47"/>
        <d v="2021-08-28T21:48:47"/>
        <d v="2021-07-09T21:47:27"/>
        <d v="2021-07-25T12:38:35"/>
        <d v="2021-07-31T23:25:19"/>
        <d v="2021-08-03T21:38:08"/>
        <d v="2021-08-07T12:38:35"/>
        <d v="2021-08-10T18:45:42"/>
        <d v="2021-08-13T18:24:44"/>
        <d v="2021-08-18T19:11:20"/>
        <d v="2021-08-19T16:30:43"/>
        <d v="2021-05-29T14:45:42"/>
        <d v="2021-05-30T18:13:05"/>
        <d v="2021-06-06T21:49:47"/>
        <d v="2021-06-09T19:57:56"/>
        <d v="2021-06-18T14:55:02"/>
        <d v="2021-06-26T08:15:21"/>
        <d v="2021-06-26T22:41:03"/>
        <d v="2021-06-27T15:02:53"/>
        <d v="2021-07-03T22:03:46"/>
        <d v="2021-07-10T17:09:10"/>
        <d v="2021-07-17T20:42:13"/>
        <d v="2021-08-03T15:05:46"/>
        <d v="2021-08-22T00:14:15"/>
        <d v="2021-08-23T20:51:32"/>
        <d v="2021-08-27T01:26:29"/>
        <d v="2021-06-22T16:44:33"/>
        <d v="2021-06-26T18:57:40"/>
        <d v="2021-07-04T13:24:58"/>
        <d v="2021-07-09T21:14:50"/>
        <d v="2021-07-12T18:01:26"/>
        <d v="2021-07-16T08:00:58"/>
        <d v="2021-06-26T20:30:34"/>
        <d v="2021-06-30T01:56:47"/>
        <d v="2021-06-30T18:48:02"/>
        <d v="2021-07-03T12:30:14"/>
        <d v="2021-07-04T17:40:28"/>
        <d v="2021-07-06T15:16:00"/>
        <d v="2021-07-08T19:09:00"/>
        <d v="2021-07-09T18:08:26"/>
        <d v="2021-07-16T19:20:40"/>
        <d v="2021-07-25T20:16:35"/>
        <d v="2021-08-01T17:59:06"/>
        <d v="2021-05-21T20:07:16"/>
        <d v="2021-05-22T04:49:56"/>
        <d v="2021-04-10T20:36:31"/>
        <d v="2021-04-13T20:09:35"/>
        <d v="2021-04-14T20:00:16"/>
        <d v="2021-04-26T18:20:05"/>
        <d v="2021-04-28T15:27:39"/>
        <d v="2021-05-02T05:47:31"/>
        <d v="2021-05-06T22:57:21"/>
        <d v="2021-05-02T20:46:52"/>
        <d v="2021-05-14T14:48:02"/>
        <d v="2021-05-15T19:06:41"/>
        <d v="2021-05-15T23:20:40"/>
        <d v="2021-05-21T22:22:24"/>
        <d v="2021-06-04T22:31:44"/>
        <d v="2021-06-24T17:45:07"/>
        <d v="2021-06-26T08:01:19"/>
        <d v="2021-07-02T21:47:27"/>
        <d v="2021-07-04T18:03:46"/>
        <d v="2021-07-12T22:08:26"/>
        <d v="2021-07-18T00:55:23"/>
        <d v="2021-08-03T20:35:13"/>
        <d v="2021-08-05T14:36:23"/>
        <d v="2021-08-14T16:32:53"/>
        <d v="2021-05-24T13:40:28"/>
        <d v="2021-06-02T20:09:35"/>
        <d v="2021-06-11T15:43:58"/>
        <d v="2021-06-15T16:51:32"/>
        <d v="2021-06-19T21:24:09"/>
        <d v="2021-06-21T11:36:58"/>
        <d v="2021-07-11T09:15:30"/>
        <d v="2021-07-17T01:54:09"/>
        <d v="2021-07-18T22:38:43"/>
        <d v="2021-04-14T18:57:21"/>
        <d v="2021-04-17T21:52:07"/>
        <d v="2021-04-22T19:48:37"/>
        <d v="2021-04-24T06:10:14"/>
        <d v="2021-05-02T18:17:45"/>
        <d v="2021-05-09T17:59:06"/>
        <d v="2021-06-15T22:20:05"/>
        <d v="2021-07-10T13:52:07"/>
        <d v="2021-07-13T20:53:52"/>
        <d v="2021-07-14T12:47:31"/>
        <d v="2021-07-18T03:43:58"/>
        <d v="2021-07-23T17:03:11"/>
        <d v="2021-06-26T22:20:05"/>
        <d v="2021-07-13T14:16:48"/>
        <d v="2021-07-18T14:03:39"/>
        <d v="2021-07-25T14:31:18"/>
        <d v="2021-08-01T23:01:36"/>
        <d v="2021-08-05T20:56:12"/>
        <d v="2021-08-07T00:21:14"/>
        <d v="2021-08-07T19:41:38"/>
        <d v="2021-08-21T03:20:03"/>
        <d v="2021-08-26T08:03:50"/>
        <d v="2021-05-28T05:08:10"/>
        <d v="2021-06-16T13:07:51"/>
        <d v="2021-05-04T00:11:55"/>
        <d v="2021-05-09T06:18:43"/>
        <d v="2021-05-13T14:06:06"/>
        <d v="2021-05-20T11:11:02"/>
        <d v="2021-06-04T10:45:07"/>
        <d v="2021-06-06T16:20:15"/>
        <d v="2021-06-13T21:24:09"/>
        <d v="2021-07-13T01:32:10"/>
        <d v="2021-07-21T20:32:53"/>
        <d v="2021-07-25T18:10:44"/>
        <d v="2021-08-09T20:42:13"/>
        <d v="2021-08-20T13:07:51"/>
        <d v="2021-08-20T20:46:52"/>
        <d v="2021-08-22T14:59:41"/>
        <d v="2021-05-24T17:47:27"/>
        <d v="2021-05-28T16:53:52"/>
        <d v="2021-06-13T17:08:56"/>
        <d v="2021-06-21T18:34:03"/>
        <d v="2021-06-22T17:26:29"/>
        <d v="2021-05-30T12:56:12"/>
        <d v="2021-06-07T16:07:16"/>
        <d v="2021-06-08T20:28:14"/>
        <d v="2021-06-18T09:50:24"/>
        <d v="2021-06-25T20:25:54"/>
        <d v="2021-06-28T12:46:52"/>
        <d v="2021-06-28T16:39:53"/>
        <d v="2021-06-30T18:08:26"/>
        <d v="2021-07-11T14:18:24"/>
        <d v="2021-07-20T15:41:46"/>
        <d v="2021-08-18T19:39:18"/>
        <d v="2021-08-21T18:06:06"/>
        <d v="2021-05-07T18:41:03"/>
        <d v="2021-05-09T18:03:46"/>
        <d v="2021-06-11T11:55:37"/>
        <d v="2021-06-19T11:44:51"/>
        <d v="2021-06-26T18:46:20"/>
        <d v="2021-06-27T07:36:56"/>
        <d v="2021-07-21T19:20:40"/>
        <d v="2021-07-29T20:30:34"/>
        <d v="2021-04-23T19:39:18"/>
        <d v="2021-04-26T14:43:23"/>
        <d v="2021-05-01T17:42:48"/>
        <d v="2021-05-15T19:23:31"/>
        <d v="2021-06-25T15:13:40"/>
        <d v="2021-07-01T16:18:55"/>
        <d v="2021-07-24T18:50:22"/>
        <d v="2021-08-01T17:03:11"/>
        <d v="2021-08-04T20:49:12"/>
        <d v="2021-08-07T11:11:02"/>
        <d v="2021-08-16T12:11:55"/>
        <d v="2021-07-31T17:03:11"/>
        <d v="2021-08-01T01:56:38"/>
        <d v="2021-08-13T22:10:45"/>
        <d v="2021-08-21T15:29:59"/>
        <d v="2021-05-04T15:32:19"/>
        <d v="2021-05-07T00:21:14"/>
        <d v="2021-05-10T16:19:12"/>
        <d v="2021-05-12T20:53:52"/>
        <d v="2021-05-14T01:31:09"/>
        <d v="2021-05-15T01:19:30"/>
        <d v="2021-05-15T14:01:26"/>
        <d v="2021-05-22T22:59:36"/>
        <d v="2021-06-03T17:49:47"/>
        <d v="2021-06-05T07:05:57"/>
        <d v="2021-06-11T22:41:03"/>
        <d v="2021-06-13T21:08:22"/>
        <d v="2021-06-21T16:02:36"/>
        <d v="2021-07-21T16:07:16"/>
        <d v="2021-07-24T10:46:02"/>
        <d v="2021-07-26T21:26:29"/>
        <d v="2021-08-01T08:40:40"/>
        <d v="2021-08-13T19:18:20"/>
        <d v="2021-08-24T15:56:10"/>
        <d v="2021-05-18T20:11:02"/>
        <d v="2021-05-23T17:40:28"/>
        <d v="2021-05-27T21:19:30"/>
        <d v="2021-05-29T15:39:18"/>
        <d v="2021-06-04T19:32:19"/>
        <d v="2021-06-07T01:46:27"/>
        <d v="2021-06-13T19:29:59"/>
        <d v="2021-06-20T17:33:28"/>
        <d v="2021-06-24T00:00:16"/>
        <d v="2021-07-10T00:07:16"/>
        <d v="2021-07-13T21:31:09"/>
        <d v="2021-07-14T01:19:30"/>
        <d v="2021-07-17T15:02:01"/>
        <d v="2021-07-30T19:46:17"/>
        <d v="2021-08-26T18:10:45"/>
        <d v="2021-05-28T20:28:14"/>
        <d v="2021-05-30T20:14:14"/>
        <d v="2021-06-10T20:28:14"/>
        <d v="2021-06-11T18:22:24"/>
        <d v="2021-06-13T22:01:26"/>
        <d v="2021-06-26T11:02:15"/>
        <d v="2021-06-26T14:48:02"/>
        <d v="2021-06-29T17:54:27"/>
        <d v="2021-07-03T02:52:48"/>
        <d v="2021-07-10T15:48:37"/>
        <d v="2021-07-12T10:26:24"/>
        <d v="2021-07-21T17:21:49"/>
        <d v="2021-07-21T21:38:08"/>
        <d v="2021-08-06T12:21:14"/>
        <d v="2021-08-06T20:18:55"/>
        <d v="2021-08-13T23:04:21"/>
        <d v="2021-08-14T22:48:34"/>
        <d v="2021-08-16T20:37:33"/>
        <d v="2021-08-17T20:44:33"/>
        <d v="2021-08-21T01:10:10"/>
        <d v="2021-08-24T00:04:56"/>
        <d v="2021-05-29T09:11:12"/>
        <d v="2021-06-16T12:04:56"/>
        <d v="2021-06-27T07:36:04"/>
        <d v="2021-07-01T20:09:35"/>
        <d v="2021-07-07T15:36:58"/>
        <d v="2021-07-15T17:45:07"/>
        <d v="2021-07-18T17:01:00"/>
        <d v="2021-07-18T19:50:57"/>
        <d v="2021-07-26T01:07:51"/>
        <d v="2021-07-28T18:27:04"/>
        <d v="2021-07-29T18:50:22"/>
        <d v="2021-05-21T19:39:18"/>
        <d v="2021-06-09T18:08:26"/>
        <d v="2021-06-15T22:08:26"/>
        <d v="2021-06-18T09:31:41"/>
        <d v="2021-06-18T20:37:33"/>
        <d v="2021-05-16T07:14:36"/>
        <d v="2021-05-23T14:29:24"/>
        <d v="2021-04-08T15:29:59"/>
        <d v="2021-04-11T18:20:05"/>
        <d v="2021-04-18T05:47:24"/>
        <d v="2021-04-23T20:04:56"/>
        <d v="2021-04-24T01:21:49"/>
        <d v="2021-04-25T04:56:57"/>
        <d v="2021-05-04T04:40:48"/>
        <d v="2021-05-15T00:04:56"/>
        <d v="2021-05-30T05:03:50"/>
        <d v="2021-06-12T21:42:58"/>
        <d v="2021-06-17T01:21:49"/>
        <d v="2021-06-21T15:20:40"/>
        <d v="2021-06-22T19:53:17"/>
        <d v="2021-06-24T18:48:02"/>
        <d v="2021-06-25T19:27:39"/>
        <d v="2021-07-14T15:50:57"/>
        <d v="2021-07-16T17:52:07"/>
        <d v="2021-07-17T13:00:51"/>
        <d v="2021-08-05T22:16:19"/>
        <d v="2021-08-21T23:06:41"/>
        <d v="2021-07-31T19:41:38"/>
        <d v="2021-08-03T12:09:35"/>
        <d v="2021-08-12T17:42:48"/>
        <d v="2021-08-14T14:17:05"/>
        <d v="2021-08-18T14:36:23"/>
        <d v="2021-08-21T18:10:45"/>
        <d v="2021-08-22T14:35:30"/>
        <d v="2021-04-16T10:52:19"/>
        <d v="2021-04-30T20:49:12"/>
        <d v="2021-05-01T17:40:28"/>
        <d v="2021-05-08T17:42:48"/>
        <d v="2021-05-16T09:42:47"/>
        <d v="2021-05-21T23:39:18"/>
        <d v="2021-06-11T17:00:51"/>
        <d v="2021-06-24T17:12:30"/>
        <d v="2021-05-03T22:38:43"/>
        <d v="2021-05-13T17:19:30"/>
        <d v="2021-05-29T13:38:56"/>
        <d v="2021-06-04T20:39:53"/>
        <d v="2021-06-05T06:14:59"/>
        <d v="2021-06-14T20:14:15"/>
        <d v="2021-06-20T00:53:55"/>
        <d v="2021-06-22T23:20:40"/>
        <d v="2021-05-30T04:23:31"/>
        <d v="2021-05-31T23:16:00"/>
        <d v="2021-06-03T18:59:41"/>
        <d v="2021-06-06T15:57:16"/>
        <d v="2021-06-13T19:32:19"/>
        <d v="2021-06-17T22:36:23"/>
        <d v="2021-06-22T19:16:00"/>
        <d v="2021-06-23T12:44:33"/>
        <d v="2021-05-30T18:44:55"/>
        <d v="2021-06-05T21:31:09"/>
        <d v="2021-06-06T16:37:33"/>
        <d v="2021-06-09T09:18:43"/>
        <d v="2021-06-11T19:48:37"/>
        <d v="2021-06-22T17:19:30"/>
        <d v="2021-07-12T18:43:23"/>
        <d v="2021-07-22T16:56:12"/>
        <d v="2021-08-02T19:27:39"/>
        <d v="2021-08-07T11:48:50"/>
        <d v="2021-08-08T15:48:37"/>
        <d v="2021-05-01T00:46:52"/>
        <d v="2021-05-06T19:34:38"/>
        <d v="2021-05-16T18:55:47"/>
        <d v="2021-05-17T00:08:33"/>
        <d v="2021-06-20T17:35:48"/>
        <d v="2021-07-02T18:10:45"/>
        <d v="2021-07-06T21:12:30"/>
        <d v="2021-07-17T17:47:27"/>
        <d v="2021-07-25T09:53:32"/>
        <d v="2021-07-29T15:54:43"/>
        <d v="2021-07-30T00:35:13"/>
        <d v="2021-08-01T14:58:07"/>
        <d v="2021-08-02T06:28:48"/>
        <d v="2021-08-07T04:26:21"/>
        <d v="2021-08-14T12:36:02"/>
        <d v="2021-08-15T18:01:26"/>
        <d v="2021-08-18T21:47:27"/>
        <d v="2021-08-21T04:12:43"/>
        <d v="2021-04-26T20:18:14"/>
        <d v="2021-04-30T01:54:27"/>
        <d v="2021-05-06T01:05:31"/>
        <d v="2021-05-07T18:36:23"/>
        <d v="2021-05-10T20:23:34"/>
        <d v="2021-05-12T21:14:50"/>
        <d v="2021-05-17T22:10:45"/>
        <d v="2021-05-22T14:45:42"/>
        <d v="2021-05-29T03:28:48"/>
        <d v="2021-06-05T19:43:58"/>
        <d v="2021-06-10T02:24:44"/>
        <d v="2021-06-17T16:37:33"/>
        <d v="2021-07-04T23:36:58"/>
        <d v="2021-07-31T03:34:42"/>
        <d v="2021-08-11T17:45:07"/>
        <d v="2021-04-01T18:31:44"/>
        <d v="2021-04-10T00:25:55"/>
        <d v="2021-07-18T02:41:03"/>
        <d v="2021-07-20T16:56:12"/>
        <d v="2021-04-05T20:35:13"/>
        <d v="2021-04-18T19:41:38"/>
        <d v="2021-05-04T15:18:20"/>
        <d v="2021-05-05T17:05:31"/>
        <d v="2021-05-11T19:18:20"/>
        <d v="2021-05-14T18:48:02"/>
        <d v="2021-05-16T16:16:35"/>
        <d v="2021-05-22T12:18:43"/>
        <d v="2021-04-24T13:47:27"/>
        <d v="2021-05-08T16:18:55"/>
        <d v="2021-05-11T16:02:36"/>
        <d v="2021-05-11T21:28:49"/>
        <d v="2021-05-17T18:27:04"/>
        <d v="2021-05-23T17:38:08"/>
        <d v="2021-05-30T05:45:14"/>
        <d v="2021-06-04T02:31:12"/>
        <d v="2021-06-22T22:36:23"/>
        <d v="2021-06-28T21:42:48"/>
        <d v="2021-07-04T19:29:59"/>
        <d v="2021-07-11T18:52:42"/>
        <d v="2021-07-11T22:52:42"/>
        <d v="2021-07-23T19:34:38"/>
        <d v="2021-08-01T16:37:33"/>
        <d v="2021-08-05T23:46:17"/>
        <d v="2021-08-08T22:17:07"/>
        <d v="2021-07-30T15:06:41"/>
        <d v="2021-07-31T14:05:38"/>
        <d v="2021-08-01T00:14:15"/>
        <d v="2021-08-06T23:29:59"/>
        <d v="2021-08-12T22:15:25"/>
        <d v="2021-08-13T20:39:53"/>
        <d v="2021-08-19T18:24:44"/>
        <d v="2021-08-20T16:28:14"/>
        <d v="2021-04-14T18:38:43"/>
        <d v="2021-04-17T20:18:55"/>
        <d v="2021-04-19T10:55:02"/>
        <d v="2021-07-07T22:15:25"/>
        <d v="2021-07-09T22:55:02"/>
        <d v="2021-07-10T17:16:48"/>
        <d v="2021-07-11T16:43:14"/>
        <d v="2021-07-17T00:42:13"/>
        <d v="2021-07-29T10:43:23"/>
        <d v="2021-04-29T17:54:27"/>
        <d v="2021-05-05T20:09:35"/>
        <d v="2021-05-06T21:40:28"/>
        <d v="2021-05-08T21:40:28"/>
        <d v="2021-05-10T14:55:02"/>
        <d v="2021-05-11T16:11:55"/>
        <d v="2021-06-11T13:42:48"/>
        <d v="2021-06-15T21:05:31"/>
        <d v="2021-06-16T16:16:35"/>
        <d v="2021-06-24T22:10:45"/>
        <d v="2021-07-02T18:43:23"/>
        <d v="2021-07-07T20:25:54"/>
        <d v="2021-07-14T19:46:17"/>
        <d v="2021-07-18T20:04:32"/>
        <d v="2021-07-23T22:27:04"/>
        <d v="2021-08-20T18:10:45"/>
        <d v="2021-08-25T16:28:14"/>
        <d v="2021-06-03T21:49:47"/>
        <d v="2021-06-06T18:06:06"/>
        <d v="2021-06-09T17:17:10"/>
        <d v="2021-06-12T15:53:17"/>
        <d v="2021-06-20T16:51:32"/>
        <d v="2021-06-21T20:37:33"/>
        <d v="2021-06-22T00:56:12"/>
        <d v="2021-06-26T21:33:28"/>
        <d v="2021-07-13T19:55:37"/>
        <d v="2021-07-19T12:16:35"/>
        <d v="2021-07-23T17:52:07"/>
        <d v="2021-07-25T17:04:14"/>
        <d v="2021-07-25T23:22:59"/>
        <d v="2021-08-04T15:32:19"/>
        <d v="2021-08-22T02:13:05"/>
        <d v="2021-08-28T22:59:41"/>
        <d v="2021-05-29T20:21:14"/>
        <d v="2021-05-30T00:55:16"/>
        <d v="2021-05-30T07:14:53"/>
        <d v="2021-05-30T19:16:00"/>
        <d v="2021-06-07T23:09:00"/>
        <d v="2021-06-21T20:23:34"/>
        <d v="2021-07-03T02:59:41"/>
        <d v="2021-08-02T13:24:09"/>
        <d v="2021-08-07T13:58:48"/>
        <d v="2021-08-07T16:32:53"/>
        <d v="2021-08-17T19:25:19"/>
        <d v="2021-08-21T20:33:37"/>
        <d v="2021-05-26T21:00:51"/>
        <d v="2021-06-04T21:54:27"/>
        <d v="2021-06-06T13:39:48"/>
        <d v="2021-06-15T14:17:45"/>
        <d v="2021-06-15T22:01:26"/>
        <d v="2021-06-30T12:37:26"/>
        <d v="2021-07-18T06:32:04"/>
        <d v="2021-06-18T19:22:59"/>
        <d v="2021-06-20T21:59:02"/>
        <d v="2021-06-29T17:49:47"/>
        <d v="2021-06-30T00:01:26"/>
        <d v="2021-07-02T20:23:34"/>
        <d v="2021-07-06T17:24:09"/>
        <d v="2021-07-17T12:51:32"/>
        <d v="2021-08-20T14:24:44"/>
        <d v="2021-08-22T01:12:30"/>
        <d v="2021-08-22T18:48:02"/>
        <d v="2021-04-03T11:43:40"/>
        <d v="2021-04-14T15:09:00"/>
        <d v="2021-04-22T02:36:23"/>
        <d v="2021-04-22T22:20:05"/>
        <d v="2021-05-02T22:34:21"/>
        <d v="2021-05-13T00:37:33"/>
        <d v="2021-05-20T20:16:35"/>
        <d v="2021-05-29T21:46:58"/>
        <d v="2021-06-02T22:04:48"/>
        <d v="2021-06-06T00:04:19"/>
        <d v="2021-06-06T19:39:18"/>
        <d v="2021-06-07T19:34:38"/>
        <d v="2021-06-11T20:49:12"/>
        <d v="2021-06-13T13:30:43"/>
        <d v="2021-06-16T18:31:44"/>
        <d v="2021-06-20T17:08:13"/>
        <d v="2021-06-27T08:43:58"/>
        <d v="2021-07-03T14:38:27"/>
        <d v="2021-07-26T04:14:53"/>
        <d v="2021-07-27T00:18:55"/>
        <d v="2021-08-04T00:09:35"/>
        <d v="2021-08-05T14:42:43"/>
        <d v="2021-08-21T18:24:44"/>
        <d v="2021-08-21T21:47:27"/>
        <d v="2021-08-22T23:34:38"/>
        <d v="2021-06-27T15:32:19"/>
        <d v="2021-07-06T22:55:02"/>
        <d v="2021-07-07T12:18:55"/>
        <d v="2021-07-13T14:43:23"/>
        <d v="2021-07-14T21:49:47"/>
        <d v="2021-07-26T16:24:58"/>
        <d v="2021-08-08T15:53:17"/>
        <d v="2021-05-02T21:49:47"/>
        <d v="2021-05-05T16:25:54"/>
        <d v="2021-05-22T19:04:21"/>
        <d v="2021-04-17T15:50:57"/>
        <d v="2021-04-17T18:50:02"/>
        <d v="2021-06-28T13:45:07"/>
        <d v="2021-06-29T13:10:10"/>
        <d v="2021-07-10T17:38:08"/>
        <d v="2021-07-15T20:37:33"/>
        <d v="2021-07-23T21:14:50"/>
        <d v="2021-05-29T13:28:55"/>
        <d v="2021-06-20T00:37:33"/>
        <d v="2021-06-21T12:16:35"/>
        <d v="2021-06-24T05:29:46"/>
        <d v="2021-07-02T13:40:28"/>
        <d v="2021-07-04T18:30:14"/>
        <d v="2021-07-09T16:42:13"/>
        <d v="2021-07-09T22:27:04"/>
        <d v="2021-07-11T23:18:20"/>
        <d v="2021-07-30T19:29:59"/>
        <d v="2021-07-10T15:21:19"/>
        <d v="2021-07-28T20:04:56"/>
        <d v="2021-07-30T14:26:53"/>
        <d v="2021-06-25T19:02:01"/>
        <d v="2021-07-22T00:21:14"/>
        <d v="2021-04-22T18:10:45"/>
        <d v="2021-04-26T21:21:49"/>
        <d v="2021-04-28T21:49:47"/>
        <d v="2021-05-11T22:48:02"/>
        <d v="2021-06-08T22:10:45"/>
        <d v="2021-06-28T16:51:32"/>
        <d v="2021-06-28T20:51:32"/>
        <d v="2021-07-19T17:10:10"/>
        <d v="2021-07-22T01:31:09"/>
        <d v="2021-07-23T21:10:10"/>
        <d v="2021-08-01T17:54:14"/>
        <d v="2021-08-05T15:43:58"/>
        <d v="2021-08-08T06:43:12"/>
        <d v="2021-08-11T19:20:40"/>
        <d v="2021-08-25T16:53:52"/>
        <d v="2021-04-22T19:18:20"/>
        <d v="2021-04-27T21:26:29"/>
        <d v="2021-05-07T16:21:14"/>
        <d v="2021-05-17T22:43:23"/>
        <d v="2021-05-18T05:25:26"/>
        <d v="2021-05-29T17:47:27"/>
        <d v="2021-06-02T01:53:46"/>
        <d v="2021-06-13T18:04:19"/>
        <d v="2021-06-18T23:25:19"/>
        <d v="2021-06-30T13:06:14"/>
        <d v="2021-07-01T04:30:43"/>
        <d v="2021-07-05T22:52:42"/>
        <d v="2021-07-14T22:34:03"/>
        <d v="2021-07-20T19:32:19"/>
        <d v="2021-07-25T22:26:44"/>
        <d v="2021-04-29T00:25:54"/>
        <d v="2021-05-01T18:54:09"/>
        <d v="2021-05-11T23:06:41"/>
        <d v="2021-05-13T00:35:13"/>
        <d v="2021-05-19T01:05:31"/>
        <d v="2021-06-19T17:59:06"/>
        <d v="2021-06-20T06:26:53"/>
        <d v="2021-06-20T22:27:04"/>
        <d v="2021-06-21T22:36:23"/>
        <d v="2021-06-27T23:25:19"/>
        <d v="2021-06-30T18:13:05"/>
        <d v="2021-07-04T00:03:32"/>
        <d v="2021-07-06T14:24:44"/>
        <d v="2021-07-24T20:11:55"/>
        <d v="2021-07-31T12:02:36"/>
        <d v="2021-08-01T19:46:17"/>
        <d v="2021-08-06T21:20:48"/>
        <d v="2021-08-16T20:16:35"/>
        <d v="2021-05-28T15:18:20"/>
        <d v="2021-05-29T19:13:40"/>
        <d v="2021-06-06T00:53:52"/>
        <d v="2021-06-12T17:10:10"/>
        <d v="2021-06-22T13:56:38"/>
        <d v="2021-05-14T23:53:17"/>
        <d v="2021-05-16T16:03:51"/>
        <d v="2021-05-22T16:04:56"/>
        <d v="2021-05-27T14:36:23"/>
        <d v="2021-06-08T17:54:27"/>
        <d v="2021-06-09T21:05:31"/>
        <d v="2021-06-14T20:58:31"/>
        <d v="2021-06-17T20:28:14"/>
        <d v="2021-06-19T16:56:38"/>
        <d v="2021-06-25T23:55:37"/>
        <d v="2021-06-29T21:12:30"/>
        <d v="2021-07-11T05:28:10"/>
        <d v="2021-07-12T21:26:29"/>
        <d v="2021-07-13T00:04:56"/>
        <d v="2021-07-18T20:30:34"/>
        <d v="2021-07-28T23:22:59"/>
        <d v="2021-08-02T16:30:34"/>
        <d v="2021-08-14T12:15:46"/>
        <d v="2021-08-20T19:36:58"/>
        <d v="2021-08-21T17:56:47"/>
        <d v="2021-08-23T21:24:09"/>
        <d v="2021-06-28T23:46:17"/>
        <d v="2021-06-30T22:13:26"/>
        <d v="2021-07-02T09:38:53"/>
        <d v="2021-07-13T21:52:07"/>
        <d v="2021-07-16T22:20:05"/>
        <d v="2021-07-22T16:39:53"/>
        <d v="2021-07-26T20:42:13"/>
        <d v="2021-06-27T17:27:39"/>
        <d v="2021-06-29T06:24:29"/>
        <d v="2021-07-19T20:04:56"/>
        <d v="2021-08-14T12:33:29"/>
        <d v="2021-05-27T02:29:46"/>
        <d v="2021-05-30T15:34:38"/>
        <d v="2021-06-06T14:17:45"/>
        <d v="2021-06-12T14:45:42"/>
        <d v="2021-06-18T16:11:55"/>
        <d v="2021-06-20T18:30:18"/>
        <d v="2021-07-15T14:54:14"/>
        <d v="2021-07-24T20:25:54"/>
        <d v="2021-07-28T21:03:11"/>
        <d v="2021-06-26T17:13:35"/>
        <d v="2021-07-03T21:45:07"/>
        <d v="2021-07-12T20:04:56"/>
        <d v="2021-07-15T20:55:41"/>
        <d v="2021-07-18T17:06:52"/>
        <d v="2021-07-20T16:32:53"/>
        <d v="2021-07-22T18:50:22"/>
        <d v="2021-07-23T17:42:48"/>
        <d v="2021-07-29T12:32:53"/>
        <d v="2021-07-31T16:00:16"/>
        <d v="2021-08-01T14:27:04"/>
        <d v="2021-08-13T01:31:09"/>
        <d v="2021-08-21T22:10:45"/>
        <d v="2021-08-24T02:47:02"/>
        <d v="2021-05-06T18:17:45"/>
        <d v="2021-05-10T20:15:22"/>
        <d v="2021-05-29T13:55:16"/>
        <d v="2021-06-09T15:39:18"/>
        <d v="2021-06-13T12:42:13"/>
        <d v="2021-07-02T00:25:54"/>
        <d v="2021-07-03T22:17:45"/>
        <d v="2021-07-08T19:20:40"/>
        <d v="2021-07-16T18:06:06"/>
        <d v="2021-07-21T21:45:07"/>
        <d v="2021-08-03T10:48:02"/>
        <d v="2021-08-07T13:59:55"/>
        <d v="2021-08-08T19:29:59"/>
        <d v="2021-08-13T18:10:45"/>
        <d v="2021-08-20T17:42:48"/>
        <d v="2021-08-22T21:46:12"/>
        <d v="2021-07-11T12:22:44"/>
        <d v="2021-07-14T15:34:38"/>
        <d v="2021-07-24T17:38:08"/>
        <d v="2021-07-31T05:19:41"/>
        <d v="2021-08-10T10:34:03"/>
        <d v="2021-08-10T19:34:38"/>
        <d v="2021-08-13T20:46:52"/>
        <d v="2021-08-22T00:17:34"/>
        <d v="2021-05-01T16:16:30"/>
        <d v="2021-05-02T19:20:40"/>
        <d v="2021-05-08T16:02:36"/>
        <d v="2021-06-28T13:56:47"/>
        <d v="2021-07-04T14:36:23"/>
        <d v="2021-07-05T22:20:05"/>
        <d v="2021-08-02T18:38:43"/>
        <d v="2021-08-15T16:21:14"/>
        <d v="2021-08-18T20:31:12"/>
        <d v="2021-05-25T00:46:52"/>
        <d v="2021-06-06T23:02:01"/>
        <d v="2021-06-09T19:46:17"/>
        <d v="2021-07-27T20:35:13"/>
        <d v="2021-04-18T19:04:21"/>
        <d v="2021-04-30T02:57:21"/>
        <d v="2021-05-01T01:31:04"/>
        <d v="2021-04-24T12:02:36"/>
        <d v="2021-04-26T21:10:10"/>
        <d v="2021-05-06T23:22:59"/>
        <d v="2021-05-23T18:15:25"/>
        <d v="2021-05-28T20:11:55"/>
        <d v="2021-06-05T20:00:58"/>
        <d v="2021-06-13T15:16:29"/>
        <d v="2021-07-18T03:36:48"/>
        <d v="2021-07-22T13:54:27"/>
        <d v="2021-07-23T17:17:10"/>
        <d v="2021-08-14T00:21:14"/>
        <d v="2021-08-20T20:25:54"/>
        <d v="2021-08-21T12:33:15"/>
        <d v="2021-04-19T14:41:03"/>
        <d v="2021-04-19T21:52:07"/>
        <d v="2021-04-21T16:16:19"/>
        <d v="2021-04-24T18:29:24"/>
        <d v="2021-05-17T14:59:41"/>
        <d v="2021-05-21T18:06:06"/>
        <d v="2021-05-22T22:58:44"/>
        <d v="2021-05-26T21:14:24"/>
        <d v="2021-05-28T18:15:25"/>
        <d v="2021-05-30T22:59:41"/>
        <d v="2021-06-20T16:09:35"/>
        <d v="2021-06-25T13:24:58"/>
        <d v="2021-07-19T12:30:14"/>
        <d v="2021-08-01T20:10:28"/>
        <d v="2021-04-28T21:59:06"/>
        <d v="2021-05-08T13:34:46"/>
        <d v="2021-04-18T13:36:05"/>
        <d v="2021-06-04T19:18:20"/>
        <d v="2021-06-22T23:46:17"/>
        <d v="2021-06-29T15:06:41"/>
        <d v="2021-07-08T01:33:28"/>
        <d v="2021-07-10T20:36:14"/>
        <d v="2021-07-10T23:32:19"/>
        <d v="2021-07-12T19:20:40"/>
        <d v="2021-07-24T02:03:54"/>
        <d v="2021-07-25T17:59:47"/>
        <d v="2021-07-25T22:17:45"/>
        <d v="2021-08-07T02:48:04"/>
        <d v="2021-08-20T01:37:55"/>
        <d v="2021-08-20T21:26:29"/>
        <d v="2021-07-04T19:06:41"/>
        <d v="2021-07-05T20:02:36"/>
        <d v="2021-08-01T14:01:26"/>
        <d v="2021-08-11T13:26:29"/>
        <d v="2021-08-25T18:10:45"/>
        <d v="2021-05-15T13:07:51"/>
        <d v="2021-05-16T18:30:14"/>
        <d v="2021-05-26T18:59:41"/>
        <d v="2021-06-01T17:24:09"/>
        <d v="2021-06-09T07:40:48"/>
        <d v="2021-06-29T20:30:34"/>
        <d v="2021-07-01T21:45:07"/>
        <d v="2021-07-02T16:23:34"/>
        <d v="2021-07-02T19:34:38"/>
        <d v="2021-04-22T15:00:00"/>
        <d v="2021-04-23T23:13:40"/>
        <d v="2021-04-24T03:18:27"/>
        <d v="2021-04-24T21:40:28"/>
        <d v="2021-05-01T19:25:19"/>
        <d v="2021-05-05T18:50:22"/>
        <d v="2021-05-15T02:09:59"/>
        <d v="2021-06-06T19:55:37"/>
        <d v="2021-06-12T03:41:42"/>
        <d v="2021-04-15T19:06:41"/>
        <d v="2021-04-18T21:14:50"/>
        <d v="2021-04-20T20:16:35"/>
        <d v="2021-04-21T19:27:39"/>
        <d v="2021-05-05T15:46:17"/>
        <d v="2021-05-08T14:01:26"/>
        <d v="2021-05-10T16:18:55"/>
        <d v="2021-05-12T20:09:35"/>
        <d v="2021-05-15T10:34:56"/>
        <d v="2021-05-17T18:06:06"/>
        <d v="2021-05-20T21:52:07"/>
        <d v="2021-05-24T23:43:58"/>
        <d v="2021-05-27T19:36:58"/>
        <d v="2021-06-06T01:33:28"/>
        <d v="2021-06-11T02:17:45"/>
        <d v="2021-06-18T15:34:38"/>
        <d v="2021-06-23T00:18:55"/>
        <d v="2021-06-25T20:51:32"/>
        <d v="2021-07-23T23:31:12"/>
        <d v="2021-08-11T23:13:40"/>
        <d v="2021-08-22T15:36:58"/>
        <d v="2021-08-27T10:29:17"/>
        <d v="2021-05-29T09:27:22"/>
        <d v="2021-06-13T16:16:35"/>
        <d v="2021-06-13T20:23:34"/>
        <d v="2021-06-23T19:57:56"/>
        <d v="2021-06-24T21:56:47"/>
        <d v="2021-07-03T19:22:59"/>
        <d v="2021-07-09T19:20:40"/>
        <d v="2021-07-14T16:51:32"/>
        <d v="2021-07-16T23:32:19"/>
        <d v="2021-07-21T20:51:32"/>
        <d v="2021-07-23T15:55:37"/>
        <d v="2021-08-04T23:53:17"/>
        <d v="2021-08-07T12:23:16"/>
        <d v="2021-08-08T02:29:24"/>
        <d v="2021-08-15T19:25:19"/>
        <d v="2021-08-21T19:55:37"/>
        <d v="2021-08-25T03:50:24"/>
        <d v="2021-06-25T18:08:26"/>
        <d v="2021-07-12T18:08:26"/>
        <d v="2021-07-17T16:14:15"/>
        <d v="2021-07-23T15:57:56"/>
        <d v="2021-07-23T20:49:12"/>
        <d v="2021-07-25T18:31:44"/>
        <d v="2021-07-30T02:03:46"/>
        <d v="2021-08-02T23:25:19"/>
        <d v="2021-08-04T20:51:32"/>
        <d v="2021-08-06T01:45:07"/>
        <d v="2021-08-09T12:16:35"/>
        <d v="2021-08-16T18:13:05"/>
        <d v="2021-08-18T15:29:59"/>
        <d v="2021-08-18T23:43:58"/>
        <d v="2021-08-21T15:44:11"/>
        <d v="2021-08-25T20:28:14"/>
        <d v="2021-04-21T17:31:09"/>
        <d v="2021-04-24T12:49:17"/>
        <d v="2021-04-30T15:57:56"/>
        <d v="2021-05-05T15:55:37"/>
        <d v="2021-05-14T22:31:44"/>
        <d v="2021-05-20T20:53:52"/>
        <d v="2021-06-12T17:34:24"/>
        <d v="2021-06-16T15:29:59"/>
        <d v="2021-06-18T22:01:55"/>
        <d v="2021-06-30T15:29:59"/>
        <d v="2021-07-05T20:09:35"/>
        <d v="2021-07-18T05:03:50"/>
        <d v="2021-07-22T18:38:43"/>
        <d v="2021-07-31T01:21:49"/>
        <d v="2021-08-03T19:02:01"/>
        <d v="2021-08-09T17:45:07"/>
        <d v="2021-08-20T16:23:34"/>
        <d v="2021-08-23T17:06:43"/>
        <d v="2021-05-06T17:54:27"/>
        <d v="2021-05-20T14:41:03"/>
        <d v="2021-05-26T18:38:43"/>
        <d v="2021-06-01T21:00:51"/>
        <d v="2021-07-02T21:12:30"/>
        <d v="2021-07-11T13:26:15"/>
        <d v="2021-07-12T17:26:29"/>
        <d v="2021-07-20T12:08:38"/>
        <d v="2021-07-28T20:49:12"/>
        <d v="2021-08-10T15:06:41"/>
        <d v="2021-08-15T12:17:25"/>
        <d v="2021-08-19T12:54:43"/>
        <d v="2021-08-24T23:02:01"/>
        <d v="2021-05-13T15:16:00"/>
        <d v="2021-05-18T18:31:41"/>
        <d v="2021-05-18T21:05:31"/>
        <d v="2021-06-02T18:43:23"/>
        <d v="2021-07-01T20:14:15"/>
        <d v="2021-07-11T07:30:11"/>
        <d v="2021-07-13T21:07:51"/>
        <d v="2021-07-14T19:13:40"/>
        <d v="2021-08-02T22:29:24"/>
        <d v="2021-08-03T20:51:32"/>
        <d v="2021-08-20T05:45:36"/>
        <d v="2021-08-24T19:46:17"/>
        <d v="2021-08-25T22:36:23"/>
        <d v="2021-05-25T13:54:27"/>
        <d v="2021-05-28T17:24:09"/>
        <d v="2021-06-25T18:13:05"/>
        <d v="2021-07-02T16:30:34"/>
        <d v="2021-07-04T20:44:33"/>
        <d v="2021-07-16T14:57:07"/>
        <d v="2021-07-23T01:54:27"/>
        <d v="2021-07-23T13:59:06"/>
        <d v="2021-07-25T19:34:38"/>
        <d v="2021-07-27T16:46:52"/>
        <d v="2021-08-11T21:05:31"/>
        <d v="2021-08-13T00:53:52"/>
        <d v="2021-06-27T01:35:41"/>
        <d v="2021-07-05T21:17:10"/>
        <d v="2021-07-14T15:36:58"/>
        <d v="2021-07-26T19:39:18"/>
        <d v="2021-08-04T18:41:03"/>
        <d v="2021-08-11T23:09:00"/>
        <d v="2021-08-15T19:11:20"/>
        <d v="2021-06-21T19:43:58"/>
        <d v="2021-07-09T21:07:51"/>
        <d v="2021-07-11T12:55:22"/>
        <d v="2021-07-20T08:09:36"/>
        <d v="2021-08-13T21:42:48"/>
        <d v="2021-08-16T18:34:03"/>
        <d v="2021-08-21T06:29:04"/>
        <d v="2021-08-24T20:37:33"/>
        <d v="2021-05-29T18:48:02"/>
        <d v="2021-06-30T22:06:06"/>
        <d v="2021-07-10T18:48:02"/>
        <d v="2021-07-11T19:36:58"/>
        <d v="2021-07-14T12:21:14"/>
        <d v="2021-07-20T18:15:25"/>
        <d v="2021-07-24T21:47:27"/>
        <d v="2021-07-25T19:41:38"/>
        <d v="2021-08-04T20:21:14"/>
        <d v="2021-04-22T15:28:48"/>
        <d v="2021-05-08T17:05:31"/>
        <d v="2021-05-09T21:45:24"/>
        <d v="2021-05-14T17:03:11"/>
        <d v="2021-05-19T00:30:34"/>
        <d v="2021-05-22T16:11:55"/>
        <d v="2021-05-28T00:35:13"/>
        <d v="2021-06-30T23:09:00"/>
        <d v="2021-07-11T21:54:27"/>
        <d v="2021-07-13T10:40:48"/>
        <d v="2021-07-14T19:36:58"/>
        <d v="2021-07-24T09:09:50"/>
        <d v="2021-07-26T22:34:03"/>
        <d v="2021-07-31T22:14:54"/>
        <d v="2021-08-13T14:24:44"/>
        <d v="2021-08-14T18:10:45"/>
        <d v="2021-08-15T01:59:31"/>
        <d v="2021-08-24T22:29:24"/>
        <d v="2021-06-26T15:57:56"/>
        <d v="2021-07-29T19:16:00"/>
        <d v="2021-08-02T17:38:08"/>
        <d v="2021-08-03T22:38:43"/>
        <d v="2021-08-08T18:08:26"/>
        <d v="2021-08-20T21:56:10"/>
        <d v="2021-08-21T20:28:14"/>
        <d v="2021-04-19T18:17:45"/>
        <d v="2021-04-22T15:09:00"/>
        <d v="2021-04-25T21:14:50"/>
        <d v="2021-04-28T17:03:11"/>
        <d v="2021-05-06T22:08:26"/>
        <d v="2021-05-13T20:56:12"/>
        <d v="2021-05-27T11:38:24"/>
        <d v="2021-06-02T09:41:46"/>
        <d v="2021-06-04T14:22:24"/>
        <d v="2021-06-06T23:38:24"/>
        <d v="2021-06-17T20:39:53"/>
        <d v="2021-06-20T08:12:17"/>
        <d v="2021-06-23T20:09:35"/>
        <d v="2021-06-29T21:49:47"/>
        <d v="2021-07-07T18:06:06"/>
        <d v="2021-07-16T02:10:45"/>
        <d v="2021-07-16T16:18:55"/>
        <d v="2021-07-17T20:32:38"/>
        <d v="2021-07-25T00:55:43"/>
        <d v="2021-05-29T19:36:58"/>
        <d v="2021-06-03T23:39:18"/>
        <d v="2021-06-05T19:02:01"/>
        <d v="2021-06-11T14:45:42"/>
        <d v="2021-06-11T18:20:05"/>
        <d v="2021-06-13T20:51:32"/>
        <d v="2021-05-03T20:56:12"/>
        <d v="2021-05-06T17:42:48"/>
        <d v="2021-05-14T12:46:52"/>
        <d v="2021-05-15T18:48:02"/>
        <d v="2021-05-25T01:52:19"/>
        <d v="2021-05-29T08:04:30"/>
        <d v="2021-06-11T17:42:48"/>
        <d v="2021-06-12T00:37:33"/>
        <d v="2021-06-27T20:07:17"/>
        <d v="2021-07-24T06:08:15"/>
        <d v="2021-08-16T15:32:19"/>
        <d v="2021-08-24T17:42:48"/>
        <d v="2021-06-09T11:16:48"/>
        <d v="2021-06-10T13:26:29"/>
        <d v="2021-06-10T21:26:29"/>
        <d v="2021-06-12T13:42:09"/>
        <d v="2021-06-16T22:10:45"/>
        <d v="2021-06-22T18:13:05"/>
        <d v="2021-07-01T17:03:11"/>
        <d v="2021-07-06T20:53:52"/>
        <d v="2021-07-21T17:35:48"/>
        <d v="2021-08-02T19:20:40"/>
        <d v="2021-08-05T21:03:11"/>
        <d v="2021-08-14T11:01:00"/>
        <d v="2021-04-27T18:52:42"/>
        <d v="2021-05-01T02:11:12"/>
        <d v="2021-05-05T12:30:34"/>
        <d v="2021-05-09T15:11:20"/>
        <d v="2021-05-15T10:35:14"/>
        <d v="2021-05-28T18:08:26"/>
        <d v="2021-05-28T23:18:20"/>
        <d v="2021-05-30T17:00:51"/>
        <d v="2021-06-04T21:17:10"/>
        <d v="2021-06-12T16:51:32"/>
        <d v="2021-06-19T09:14:54"/>
        <d v="2021-07-03T22:43:23"/>
        <d v="2021-07-04T09:46:05"/>
        <d v="2021-07-07T18:50:24"/>
        <d v="2021-07-14T19:22:59"/>
        <d v="2021-08-19T22:15:25"/>
        <d v="2021-08-21T19:20:40"/>
        <d v="2021-08-28T05:21:42"/>
        <d v="2021-04-11T16:49:12"/>
        <d v="2021-04-16T18:36:23"/>
        <d v="2021-04-18T19:53:17"/>
        <d v="2021-04-20T21:28:49"/>
        <d v="2021-04-25T16:16:35"/>
        <d v="2021-04-28T22:20:05"/>
        <d v="2021-05-03T21:14:50"/>
        <d v="2021-05-09T20:46:12"/>
        <d v="2021-05-18T16:26:24"/>
        <d v="2021-05-26T15:29:59"/>
        <d v="2021-06-01T16:46:52"/>
        <d v="2021-06-03T17:45:07"/>
        <d v="2021-06-18T01:12:30"/>
        <d v="2021-07-05T03:53:17"/>
        <d v="2021-07-12T22:57:21"/>
        <d v="2021-07-13T18:22:24"/>
        <d v="2021-07-14T21:38:08"/>
        <d v="2021-07-28T16:06:14"/>
        <d v="2021-05-28T12:25:54"/>
        <d v="2021-06-17T21:59:06"/>
        <d v="2021-06-21T23:04:21"/>
        <d v="2021-04-28T21:26:29"/>
        <d v="2021-04-30T19:29:59"/>
        <d v="2021-05-02T21:12:52"/>
        <d v="2021-05-10T00:46:52"/>
        <d v="2021-05-18T18:31:44"/>
        <d v="2021-05-20T23:02:01"/>
        <d v="2021-06-26T20:23:34"/>
        <d v="2021-06-27T16:37:33"/>
        <d v="2021-06-29T23:13:40"/>
        <d v="2021-07-13T18:36:23"/>
        <d v="2021-07-18T17:52:07"/>
        <d v="2021-08-08T04:56:56"/>
        <d v="2021-08-12T21:10:10"/>
        <d v="2021-04-24T14:45:36"/>
        <d v="2021-05-03T23:47:02"/>
        <d v="2021-05-14T13:33:28"/>
        <d v="2021-05-15T18:08:26"/>
        <d v="2021-05-23T01:17:10"/>
        <d v="2021-05-25T20:49:12"/>
        <d v="2021-05-27T22:59:41"/>
        <d v="2021-05-28T19:13:40"/>
        <d v="2021-06-09T03:32:19"/>
        <d v="2021-06-12T20:00:16"/>
        <d v="2021-06-24T17:17:10"/>
        <d v="2021-06-30T00:30:34"/>
        <d v="2021-07-09T19:16:00"/>
        <d v="2021-07-11T10:59:31"/>
        <d v="2021-07-16T01:24:09"/>
        <d v="2021-07-31T21:03:11"/>
        <d v="2021-08-15T22:55:51"/>
        <d v="2021-08-25T23:02:01"/>
        <d v="2021-04-19T16:02:36"/>
        <d v="2021-04-24T16:27:17"/>
        <d v="2021-04-25T19:39:18"/>
        <d v="2021-04-26T04:59:31"/>
        <d v="2021-05-02T03:30:14"/>
        <d v="2021-05-15T16:09:35"/>
        <d v="2021-05-23T20:56:12"/>
        <d v="2021-07-26T20:09:35"/>
        <d v="2021-08-22T18:51:44"/>
        <d v="2021-07-21T20:42:13"/>
        <d v="2021-08-02T12:00:16"/>
        <d v="2021-08-21T20:07:16"/>
        <d v="2021-05-31T16:35:13"/>
        <d v="2021-06-03T14:06:43"/>
        <d v="2021-06-16T16:14:15"/>
        <d v="2021-06-25T18:24:44"/>
        <d v="2021-06-26T19:32:19"/>
        <d v="2021-07-14T14:22:24"/>
        <d v="2021-07-17T09:11:31"/>
        <d v="2021-07-20T19:48:37"/>
        <d v="2021-07-20T14:58:34"/>
        <d v="2021-07-24T08:57:07"/>
        <d v="2021-08-22T17:19:30"/>
        <d v="2021-08-26T22:15:25"/>
        <d v="2021-07-16T17:45:07"/>
        <d v="2021-07-22T13:31:09"/>
        <d v="2021-08-05T22:59:41"/>
        <d v="2021-08-09T22:06:06"/>
        <d v="2021-08-22T13:12:30"/>
        <d v="2021-08-04T22:50:22"/>
        <d v="2021-08-09T19:22:59"/>
        <d v="2021-08-14T13:30:43"/>
        <d v="2021-08-14T22:15:25"/>
        <d v="2021-05-28T17:03:11"/>
        <d v="2021-06-04T12:37:33"/>
        <d v="2021-06-08T21:07:51"/>
        <d v="2021-06-13T21:15:27"/>
        <d v="2021-06-27T12:04:56"/>
        <d v="2021-07-08T17:31:09"/>
        <d v="2021-07-16T18:01:26"/>
        <d v="2021-08-13T22:38:43"/>
        <d v="2021-08-15T22:03:46"/>
        <d v="2021-08-21T18:52:42"/>
        <d v="2021-06-12T13:28:27"/>
        <d v="2021-06-18T13:52:07"/>
        <d v="2021-06-22T02:06:06"/>
        <d v="2021-06-29T15:53:17"/>
        <d v="2021-07-07T21:10:10"/>
        <d v="2021-07-18T23:04:21"/>
        <d v="2021-07-20T15:06:41"/>
        <d v="2021-07-24T09:50:24"/>
        <d v="2021-07-27T23:50:57"/>
        <d v="2021-07-29T13:17:10"/>
        <d v="2021-08-14T12:20:12"/>
        <d v="2021-04-27T06:24:29"/>
        <d v="2021-05-02T21:00:51"/>
        <d v="2021-05-17T16:49:12"/>
        <d v="2021-05-21T17:35:48"/>
        <d v="2021-05-23T16:55:14"/>
        <d v="2021-06-18T16:14:15"/>
        <d v="2021-06-27T15:43:58"/>
        <d v="2021-06-26T16:14:49"/>
        <d v="2021-06-27T17:39:07"/>
        <d v="2021-07-10T08:26:18"/>
        <d v="2021-07-10T21:52:20"/>
        <d v="2021-07-14T18:20:05"/>
        <d v="2021-07-21T22:01:26"/>
        <d v="2021-07-27T14:35:31"/>
        <d v="2021-07-31T11:04:57"/>
        <d v="2021-08-02T14:52:42"/>
        <d v="2021-08-04T12:35:13"/>
        <d v="2021-08-22T22:52:19"/>
        <d v="2021-04-19T00:07:16"/>
        <d v="2021-04-21T20:23:34"/>
        <d v="2021-05-23T16:37:33"/>
        <d v="2021-05-29T18:47:22"/>
        <d v="2021-06-15T19:11:20"/>
        <d v="2021-06-19T06:56:34"/>
        <d v="2021-07-17T01:48:00"/>
        <d v="2021-07-19T16:00:16"/>
        <d v="2021-07-25T22:28:57"/>
        <d v="2021-07-31T21:59:06"/>
        <d v="2021-08-21T20:16:35"/>
        <d v="2021-08-22T21:09:37"/>
        <d v="2021-08-25T21:14:50"/>
        <d v="2021-04-24T00:11:55"/>
        <d v="2021-05-06T20:49:12"/>
        <d v="2021-05-11T10:43:41"/>
        <d v="2021-05-15T17:38:08"/>
        <d v="2021-05-19T20:35:13"/>
        <d v="2021-05-20T12:25:54"/>
        <d v="2021-05-20T15:39:18"/>
        <d v="2021-05-24T01:26:24"/>
        <d v="2021-04-27T19:46:17"/>
        <d v="2021-04-28T19:32:19"/>
        <d v="2021-05-01T11:22:45"/>
        <d v="2021-05-17T01:18:58"/>
        <d v="2021-05-19T16:30:34"/>
        <d v="2021-04-22T16:00:16"/>
        <d v="2021-05-01T15:37:36"/>
        <d v="2021-05-21T21:26:29"/>
        <d v="2021-05-25T17:07:51"/>
        <d v="2021-06-10T22:03:46"/>
        <d v="2021-07-06T15:06:41"/>
        <d v="2021-07-08T19:04:21"/>
        <d v="2021-07-17T20:09:38"/>
        <d v="2021-07-27T18:59:41"/>
        <d v="2021-08-14T20:21:14"/>
        <d v="2021-08-19T11:55:37"/>
        <d v="2021-08-19T17:05:31"/>
        <d v="2021-08-25T20:30:34"/>
        <d v="2021-08-28T17:10:20"/>
        <d v="2021-06-28T16:07:16"/>
        <d v="2021-07-02T15:01:26"/>
        <d v="2021-07-04T19:53:17"/>
        <d v="2021-07-11T21:05:31"/>
        <d v="2021-07-30T15:04:21"/>
        <d v="2021-08-05T02:51:22"/>
        <d v="2021-08-06T18:55:02"/>
        <d v="2021-08-07T12:19:28"/>
        <d v="2021-08-10T21:31:09"/>
        <d v="2021-08-23T20:37:33"/>
        <d v="2021-08-26T20:37:33"/>
        <d v="2021-06-27T21:28:49"/>
        <d v="2021-07-02T06:51:50"/>
        <d v="2021-07-04T17:00:51"/>
        <d v="2021-07-10T17:12:30"/>
        <d v="2021-07-21T14:55:02"/>
        <d v="2021-07-29T13:42:48"/>
        <d v="2021-08-07T13:45:07"/>
        <d v="2021-08-10T20:44:33"/>
        <d v="2021-08-18T18:27:22"/>
        <d v="2021-04-07T18:06:06"/>
        <d v="2021-04-09T17:31:09"/>
        <d v="2021-04-14T19:29:59"/>
        <d v="2021-04-15T13:45:07"/>
        <d v="2021-04-17T08:20:00"/>
        <d v="2021-04-17T13:26:31"/>
        <d v="2021-04-17T22:34:03"/>
        <d v="2021-04-18T08:54:14"/>
        <d v="2021-04-18T19:29:59"/>
        <d v="2021-05-31T17:47:27"/>
        <d v="2021-06-01T00:18:55"/>
        <d v="2021-07-01T00:18:55"/>
        <d v="2021-07-08T21:49:47"/>
        <d v="2021-07-15T11:16:00"/>
        <d v="2021-07-19T17:12:30"/>
        <d v="2021-08-21T19:22:59"/>
        <d v="2021-04-17T20:48:19"/>
        <d v="2021-05-03T22:59:41"/>
        <d v="2021-05-07T16:37:33"/>
        <d v="2021-05-18T00:37:33"/>
        <d v="2021-06-15T21:42:48"/>
        <d v="2021-06-19T16:48:27"/>
        <d v="2021-06-26T20:55:26"/>
        <d v="2021-06-30T18:10:45"/>
        <d v="2021-07-06T15:43:12"/>
        <d v="2021-07-15T00:16:35"/>
        <d v="2021-06-29T18:57:21"/>
        <d v="2021-07-07T13:19:30"/>
        <d v="2021-07-11T12:18:55"/>
        <d v="2021-07-17T10:52:49"/>
        <d v="2021-07-18T10:36:29"/>
        <d v="2021-04-23T19:20:40"/>
        <d v="2021-04-30T16:16:35"/>
        <d v="2021-05-07T16:23:34"/>
        <d v="2021-05-14T17:33:28"/>
        <d v="2021-05-15T21:19:30"/>
        <d v="2021-05-18T15:39:18"/>
        <d v="2021-05-31T23:46:17"/>
        <d v="2021-06-01T23:02:01"/>
        <d v="2021-06-03T20:04:56"/>
        <d v="2021-06-12T01:23:06"/>
        <d v="2021-06-17T17:24:09"/>
        <d v="2021-06-20T21:59:06"/>
        <d v="2021-04-01T20:30:34"/>
        <d v="2021-04-02T06:24:29"/>
        <d v="2021-04-12T18:10:45"/>
        <d v="2021-05-26T20:09:36"/>
        <d v="2021-06-09T11:22:59"/>
        <d v="2021-06-19T21:06:09"/>
        <d v="2021-06-22T22:41:03"/>
        <d v="2021-06-26T14:33:55"/>
        <d v="2021-07-01T22:38:43"/>
        <d v="2021-07-14T14:20:05"/>
        <d v="2021-07-30T13:00:51"/>
        <d v="2021-08-01T14:43:14"/>
        <d v="2021-08-08T21:07:51"/>
        <d v="2021-08-18T21:52:07"/>
        <d v="2021-08-21T17:38:08"/>
        <d v="2021-06-30T19:09:00"/>
        <d v="2021-08-22T17:26:29"/>
        <d v="2021-08-24T23:29:59"/>
        <d v="2021-06-11T18:03:46"/>
        <d v="2021-06-13T21:23:03"/>
        <d v="2021-06-15T20:46:52"/>
        <d v="2021-06-18T16:53:52"/>
        <d v="2021-06-20T02:38:12"/>
        <d v="2021-06-23T18:27:04"/>
        <d v="2021-06-27T18:03:46"/>
        <d v="2021-07-09T18:46:05"/>
        <d v="2021-07-10T13:36:52"/>
        <d v="2021-07-12T13:03:22"/>
        <d v="2021-07-15T19:39:18"/>
        <d v="2021-08-05T18:20:05"/>
        <d v="2021-08-22T19:39:18"/>
        <d v="2021-08-24T20:16:35"/>
        <d v="2021-04-30T22:38:43"/>
        <d v="2021-05-05T16:14:15"/>
        <d v="2021-05-11T14:24:44"/>
        <d v="2021-05-22T18:34:03"/>
        <d v="2021-04-12T19:18:20"/>
        <d v="2021-04-17T18:06:06"/>
        <d v="2021-05-04T20:44:33"/>
        <d v="2021-05-08T08:00:03"/>
        <d v="2021-05-13T15:06:41"/>
        <d v="2021-05-28T19:41:38"/>
        <d v="2021-05-30T20:09:35"/>
        <d v="2021-06-11T18:15:25"/>
        <d v="2021-06-13T15:25:19"/>
        <d v="2021-06-15T19:16:00"/>
        <d v="2021-06-16T18:36:23"/>
        <d v="2021-06-23T22:57:21"/>
        <d v="2021-06-25T10:59:31"/>
        <d v="2021-07-09T22:03:46"/>
        <d v="2021-07-11T16:11:55"/>
        <d v="2021-07-18T21:19:30"/>
        <d v="2021-07-23T20:44:33"/>
        <d v="2021-07-24T18:36:23"/>
        <d v="2021-05-05T06:43:12"/>
        <d v="2021-05-14T16:30:34"/>
        <d v="2021-05-30T18:24:44"/>
        <d v="2021-05-30T22:48:02"/>
        <d v="2021-06-15T23:29:59"/>
        <d v="2021-06-16T18:43:23"/>
        <d v="2021-06-17T19:32:19"/>
        <d v="2021-06-27T18:13:05"/>
        <d v="2021-07-02T22:38:43"/>
        <d v="2021-07-17T07:47:00"/>
        <d v="2021-07-21T19:06:41"/>
        <d v="2021-07-22T22:52:42"/>
        <d v="2021-08-19T19:53:17"/>
        <d v="2021-06-27T14:57:21"/>
        <d v="2021-07-16T00:58:31"/>
        <d v="2021-07-17T19:04:21"/>
        <d v="2021-07-20T13:06:14"/>
        <d v="2021-08-06T18:36:23"/>
        <d v="2021-08-08T09:47:31"/>
        <d v="2021-08-13T04:04:48"/>
        <d v="2021-08-14T12:00:00"/>
        <d v="2021-05-28T17:10:10"/>
        <d v="2021-06-06T18:21:39"/>
        <d v="2021-06-07T18:43:23"/>
        <d v="2021-06-08T21:21:49"/>
        <d v="2021-06-18T01:05:31"/>
        <d v="2021-06-19T20:28:05"/>
        <d v="2021-06-27T22:55:02"/>
        <d v="2021-07-08T23:18:20"/>
        <d v="2021-07-14T22:01:26"/>
        <d v="2021-07-16T20:23:34"/>
        <d v="2021-07-17T00:35:13"/>
        <d v="2021-08-15T06:02:31"/>
        <d v="2021-08-20T15:48:37"/>
        <d v="2021-04-25T00:16:35"/>
        <d v="2021-04-29T21:42:48"/>
        <d v="2021-05-10T17:26:29"/>
        <d v="2021-05-31T14:25:26"/>
        <d v="2021-06-07T22:17:45"/>
        <d v="2021-06-20T05:22:01"/>
        <d v="2021-06-22T18:38:43"/>
        <d v="2021-07-03T21:10:10"/>
        <d v="2021-07-10T17:05:31"/>
        <d v="2021-07-13T13:39:22"/>
        <d v="2021-07-18T23:55:37"/>
        <d v="2021-07-20T15:48:37"/>
        <d v="2021-07-26T18:06:06"/>
        <d v="2021-07-26T21:47:27"/>
        <d v="2021-08-04T09:42:48"/>
        <d v="2021-08-07T17:45:07"/>
        <d v="2021-08-14T22:34:03"/>
        <d v="2021-08-24T15:25:19"/>
        <d v="2021-08-26T14:59:41"/>
        <d v="2021-04-29T15:06:41"/>
        <d v="2021-05-13T20:07:16"/>
        <d v="2021-05-21T22:43:23"/>
        <d v="2021-05-22T03:25:55"/>
        <d v="2021-06-27T21:05:31"/>
        <d v="2021-07-09T14:54:14"/>
        <d v="2021-07-12T23:41:17"/>
        <d v="2021-04-10T02:14:58"/>
        <d v="2021-04-15T14:50:22"/>
        <d v="2021-04-16T22:27:04"/>
        <d v="2021-04-18T22:06:06"/>
        <d v="2021-04-19T18:22:24"/>
        <d v="2021-04-20T01:07:41"/>
        <d v="2021-05-02T01:38:08"/>
        <d v="2021-05-12T21:54:27"/>
        <d v="2021-05-16T03:40:14"/>
        <d v="2021-05-18T14:43:23"/>
        <d v="2021-05-18T22:57:21"/>
        <d v="2021-05-22T01:15:44"/>
        <d v="2021-05-23T08:26:33"/>
        <d v="2021-06-08T20:44:33"/>
        <d v="2021-06-16T17:05:31"/>
        <d v="2021-06-19T14:06:06"/>
        <d v="2021-07-07T14:29:24"/>
        <d v="2021-07-18T22:10:45"/>
        <d v="2021-07-21T22:38:43"/>
        <d v="2021-07-24T03:21:46"/>
        <d v="2021-07-24T13:28:49"/>
        <d v="2021-07-29T20:09:35"/>
        <d v="2021-08-09T18:10:45"/>
        <d v="2021-07-18T14:59:41"/>
        <d v="2021-07-18T17:28:49"/>
        <d v="2021-07-29T18:34:03"/>
        <d v="2021-08-03T09:40:19"/>
        <d v="2021-08-11T21:00:51"/>
        <d v="2021-08-12T18:36:23"/>
        <d v="2021-08-21T19:46:17"/>
        <d v="2021-08-23T17:17:10"/>
        <d v="2021-08-04T06:00:00"/>
        <d v="2021-08-22T19:22:59"/>
        <d v="2021-04-27T19:16:00"/>
        <d v="2021-05-04T15:22:59"/>
        <d v="2021-05-13T20:02:24"/>
        <d v="2021-05-16T12:10:09"/>
        <d v="2021-05-24T18:29:24"/>
        <d v="2021-05-30T16:53:52"/>
        <d v="2021-06-20T18:19:58"/>
        <d v="2021-06-22T18:17:17"/>
        <d v="2021-05-26T20:42:13"/>
        <d v="2021-06-07T15:39:18"/>
        <d v="2021-06-11T17:31:09"/>
        <d v="2021-06-12T21:15:39"/>
        <d v="2021-06-24T16:18:55"/>
        <d v="2021-07-14T23:16:00"/>
        <d v="2021-07-24T17:40:28"/>
        <d v="2021-07-31T18:29:24"/>
        <d v="2021-08-05T21:35:48"/>
        <d v="2021-08-10T18:03:46"/>
        <d v="2021-08-14T17:40:11"/>
        <d v="2021-06-09T09:15:50"/>
        <d v="2021-06-10T17:00:51"/>
        <d v="2021-06-14T15:34:38"/>
        <d v="2021-06-16T23:41:38"/>
        <d v="2021-06-26T00:21:14"/>
        <d v="2021-06-27T23:27:39"/>
        <d v="2021-07-10T14:05:52"/>
        <d v="2021-07-11T07:32:10"/>
        <d v="2021-07-20T17:40:28"/>
        <d v="2021-07-23T16:21:14"/>
        <d v="2021-07-24T15:01:54"/>
        <d v="2021-07-24T20:37:33"/>
        <d v="2021-07-31T16:02:36"/>
        <d v="2021-08-14T00:11:55"/>
        <d v="2021-08-21T16:28:14"/>
        <d v="2021-05-26T19:32:19"/>
        <d v="2021-06-06T01:26:29"/>
        <d v="2021-06-07T12:21:14"/>
        <d v="2021-06-08T02:51:22"/>
        <d v="2021-06-12T21:52:07"/>
        <d v="2021-06-20T20:25:54"/>
        <d v="2021-06-21T17:07:51"/>
        <d v="2021-07-25T10:59:09"/>
        <d v="2021-08-01T18:27:32"/>
        <d v="2021-08-02T11:32:19"/>
        <d v="2021-08-15T21:40:28"/>
        <d v="2021-05-28T02:17:45"/>
        <d v="2021-05-31T18:36:23"/>
        <d v="2021-06-06T14:52:42"/>
        <d v="2021-06-11T17:10:10"/>
        <d v="2021-06-28T15:11:20"/>
        <d v="2021-07-02T15:18:20"/>
        <d v="2021-07-10T19:34:17"/>
        <d v="2021-07-11T10:48:51"/>
        <d v="2021-07-24T07:57:33"/>
        <d v="2021-08-05T21:33:28"/>
        <d v="2021-04-24T23:06:41"/>
        <d v="2021-05-06T20:56:12"/>
        <d v="2021-05-09T21:28:49"/>
        <d v="2021-05-21T22:15:25"/>
        <d v="2021-05-23T04:17:40"/>
        <d v="2021-05-30T11:27:39"/>
        <d v="2021-05-30T17:07:53"/>
        <d v="2021-05-30T22:06:25"/>
        <d v="2021-06-22T22:55:02"/>
        <d v="2021-06-25T02:38:43"/>
        <d v="2021-06-26T22:06:06"/>
        <d v="2021-06-27T13:23:03"/>
        <d v="2021-07-19T18:13:05"/>
        <d v="2021-07-19T22:27:04"/>
        <d v="2021-08-02T23:09:00"/>
        <d v="2021-08-10T20:04:56"/>
        <d v="2021-08-13T15:53:17"/>
        <d v="2021-08-14T23:11:20"/>
        <d v="2021-04-25T08:12:35"/>
        <d v="2021-05-01T19:16:00"/>
        <d v="2021-05-18T21:19:30"/>
        <d v="2021-05-22T00:39:53"/>
        <d v="2021-05-24T12:28:14"/>
        <d v="2021-05-24T23:41:38"/>
        <d v="2021-06-13T14:16:48"/>
        <d v="2021-06-21T18:10:45"/>
        <d v="2021-06-21T23:39:18"/>
        <d v="2021-06-22T19:27:39"/>
        <d v="2021-06-23T16:51:32"/>
        <d v="2021-06-27T12:36:00"/>
        <d v="2021-07-03T18:13:38"/>
        <d v="2021-07-10T18:38:43"/>
        <d v="2021-07-14T18:43:23"/>
        <d v="2021-08-11T16:46:52"/>
        <d v="2021-08-11T19:25:19"/>
        <d v="2021-08-15T17:14:50"/>
        <d v="2021-08-18T18:59:02"/>
        <d v="2021-08-26T22:13:05"/>
        <d v="2021-05-27T18:14:24"/>
        <d v="2021-05-27T22:36:23"/>
        <d v="2021-06-03T02:13:05"/>
        <d v="2021-06-27T17:28:49"/>
        <d v="2021-06-30T22:39:22"/>
        <d v="2021-07-08T02:03:46"/>
        <d v="2021-07-13T17:51:22"/>
        <d v="2021-07-17T00:18:55"/>
        <d v="2021-07-18T00:58:54"/>
        <d v="2021-07-24T00:11:55"/>
        <d v="2021-07-27T15:46:17"/>
        <d v="2021-07-27T18:45:42"/>
        <d v="2021-07-30T16:42:13"/>
        <d v="2021-08-02T14:49:55"/>
        <d v="2021-05-29T13:03:22"/>
        <d v="2021-06-09T15:20:10"/>
        <d v="2021-06-09T22:06:06"/>
        <d v="2021-06-10T21:56:47"/>
        <d v="2021-06-20T06:27:30"/>
        <d v="2021-07-24T00:09:35"/>
        <d v="2021-08-20T21:17:10"/>
        <d v="2021-08-21T15:11:20"/>
        <d v="2021-08-21T22:03:46"/>
        <d v="2021-08-24T01:31:09"/>
        <d v="2021-08-24T19:06:14"/>
        <d v="2021-08-28T16:53:52"/>
        <d v="2021-04-05T13:47:27"/>
        <d v="2021-04-12T17:31:09"/>
        <d v="2021-04-14T17:45:07"/>
        <d v="2021-04-27T19:06:41"/>
        <d v="2021-05-05T03:57:36"/>
        <d v="2021-05-10T21:14:50"/>
        <d v="2021-05-11T17:47:27"/>
        <d v="2021-05-24T22:43:23"/>
        <d v="2021-06-04T19:02:01"/>
        <d v="2021-06-17T16:00:16"/>
        <d v="2021-05-01T00:09:35"/>
        <d v="2021-05-01T22:25:16"/>
        <d v="2021-05-05T15:36:58"/>
        <d v="2021-05-08T15:39:18"/>
        <d v="2021-05-15T18:29:24"/>
        <d v="2021-05-21T20:02:36"/>
        <d v="2021-05-23T16:28:14"/>
        <d v="2021-07-03T21:54:27"/>
        <d v="2021-07-13T19:32:19"/>
        <d v="2021-07-25T18:27:04"/>
        <d v="2021-08-11T01:47:27"/>
        <d v="2021-08-11T14:57:21"/>
        <d v="2021-08-13T16:16:35"/>
        <d v="2021-08-28T23:13:40"/>
        <d v="2021-07-14T15:39:18"/>
        <d v="2021-07-18T08:42:15"/>
        <d v="2021-05-21T19:27:39"/>
        <d v="2021-04-15T13:07:51"/>
        <d v="2021-04-17T14:31:44"/>
        <d v="2021-04-17T18:20:05"/>
        <d v="2021-04-18T17:54:27"/>
        <d v="2021-04-23T21:56:47"/>
        <d v="2021-05-12T03:48:58"/>
        <d v="2021-05-16T17:47:27"/>
        <d v="2021-05-22T13:46:13"/>
        <d v="2021-06-18T01:21:49"/>
        <d v="2021-07-03T05:56:47"/>
        <d v="2021-07-11T01:07:51"/>
        <d v="2021-07-17T21:23:56"/>
        <d v="2021-07-20T18:36:23"/>
        <d v="2021-07-21T20:07:16"/>
        <d v="2021-07-31T19:29:59"/>
        <d v="2021-08-06T16:42:13"/>
        <d v="2021-08-17T02:25:26"/>
        <d v="2021-06-30T21:03:11"/>
        <d v="2021-07-03T07:47:25"/>
        <d v="2021-07-09T19:04:21"/>
        <d v="2021-07-17T21:28:39"/>
        <d v="2021-07-21T17:59:06"/>
        <d v="2021-07-24T16:21:14"/>
        <d v="2021-07-25T13:12:30"/>
        <d v="2021-08-07T16:24:00"/>
        <d v="2021-08-18T06:04:19"/>
        <d v="2021-08-19T15:40:19"/>
        <d v="2021-08-23T19:02:01"/>
        <d v="2021-06-29T21:24:09"/>
        <d v="2021-07-08T19:57:56"/>
        <d v="2021-04-10T18:50:22"/>
        <d v="2021-04-26T20:56:12"/>
        <d v="2021-05-04T15:27:39"/>
        <d v="2021-05-04T19:02:01"/>
        <d v="2021-05-22T16:21:14"/>
        <d v="2021-04-12T18:27:04"/>
        <d v="2021-04-14T21:54:27"/>
        <d v="2021-05-30T02:17:45"/>
        <d v="2021-06-03T23:22:59"/>
        <d v="2021-06-06T17:14:50"/>
        <d v="2021-06-13T05:49:55"/>
        <d v="2021-06-21T16:30:34"/>
        <d v="2021-06-29T18:10:45"/>
        <d v="2021-07-01T01:05:31"/>
        <d v="2021-07-03T15:13:35"/>
        <d v="2021-07-08T00:30:34"/>
        <d v="2021-07-11T00:29:14"/>
        <d v="2021-07-12T23:06:41"/>
        <d v="2021-07-28T21:14:50"/>
        <d v="2021-07-31T04:03:58"/>
        <d v="2021-07-31T13:29:10"/>
        <d v="2021-08-06T20:42:13"/>
        <d v="2021-08-07T19:50:57"/>
        <d v="2021-08-15T19:55:37"/>
        <d v="2021-08-21T09:33:07"/>
        <d v="2021-08-25T18:22:24"/>
        <d v="2021-05-25T13:42:48"/>
        <d v="2021-06-04T16:58:05"/>
        <d v="2021-06-26T09:15:07"/>
        <d v="2021-07-25T01:08:14"/>
        <d v="2021-07-28T22:03:46"/>
        <d v="2021-04-22T14:36:23"/>
        <d v="2021-05-19T19:39:18"/>
        <d v="2021-05-14T22:57:21"/>
        <d v="2021-05-23T04:15:54"/>
        <d v="2021-04-25T16:44:33"/>
        <d v="2021-04-28T18:22:24"/>
        <d v="2021-04-29T19:48:37"/>
        <d v="2021-05-02T22:16:10"/>
        <d v="2021-05-07T21:33:28"/>
        <d v="2021-05-13T21:12:30"/>
        <d v="2021-05-13T23:53:17"/>
        <d v="2021-05-26T18:15:25"/>
        <d v="2021-05-29T12:02:36"/>
        <d v="2021-06-06T08:57:58"/>
        <d v="2021-06-07T00:56:05"/>
        <d v="2021-06-08T22:34:03"/>
        <d v="2021-06-22T18:11:31"/>
        <d v="2021-06-25T18:36:23"/>
        <d v="2021-06-28T12:40:19"/>
        <d v="2021-07-05T00:25:54"/>
        <d v="2021-07-10T16:30:34"/>
        <d v="2021-08-08T14:48:02"/>
        <d v="2021-08-16T21:24:09"/>
        <d v="2021-08-22T21:38:08"/>
        <d v="2021-07-29T15:57:56"/>
        <d v="2021-08-01T13:15:57"/>
        <d v="2021-08-02T22:41:03"/>
        <d v="2021-08-08T20:24:13"/>
        <d v="2021-08-11T19:13:40"/>
        <d v="2021-04-17T14:37:45"/>
        <d v="2021-04-18T18:15:25"/>
        <d v="2021-04-25T20:32:53"/>
        <d v="2021-05-27T22:22:24"/>
        <d v="2021-05-29T16:38:18"/>
        <d v="2021-06-20T23:32:19"/>
        <d v="2021-06-27T09:01:26"/>
        <d v="2021-07-14T14:52:42"/>
        <d v="2021-07-31T17:19:30"/>
        <d v="2021-05-25T21:56:47"/>
        <d v="2021-05-28T12:37:33"/>
        <d v="2021-06-04T17:31:09"/>
        <d v="2021-06-26T07:01:22"/>
        <d v="2021-07-06T13:54:27"/>
        <d v="2021-07-24T23:22:24"/>
        <d v="2021-07-25T18:34:03"/>
        <d v="2021-06-19T16:37:33"/>
        <d v="2021-06-21T16:16:35"/>
        <d v="2021-06-21T19:55:37"/>
        <d v="2021-07-09T00:16:35"/>
        <d v="2021-07-14T23:29:46"/>
        <d v="2021-07-19T17:47:27"/>
        <d v="2021-07-22T12:09:35"/>
        <d v="2021-07-29T17:59:06"/>
        <d v="2021-08-05T15:41:38"/>
        <d v="2021-08-10T22:41:03"/>
        <d v="2021-08-12T21:05:31"/>
        <d v="2021-08-13T16:42:13"/>
        <d v="2021-05-02T16:44:33"/>
        <d v="2021-05-06T18:45:42"/>
        <d v="2021-05-10T19:32:19"/>
        <d v="2021-05-14T18:20:05"/>
        <d v="2021-05-22T22:29:24"/>
        <d v="2021-05-23T22:23:49"/>
        <d v="2021-05-28T18:06:06"/>
        <d v="2021-06-01T19:53:17"/>
        <d v="2021-06-22T06:21:36"/>
        <d v="2021-06-26T00:11:55"/>
        <d v="2021-07-21T20:09:35"/>
        <d v="2021-07-24T13:42:48"/>
        <d v="2021-08-12T00:21:14"/>
        <d v="2021-08-12T05:34:05"/>
        <d v="2021-08-15T18:57:21"/>
        <d v="2021-08-25T23:09:00"/>
        <d v="2021-04-06T16:04:56"/>
        <d v="2021-04-09T00:21:14"/>
        <d v="2021-04-09T17:24:09"/>
        <d v="2021-04-10T10:03:58"/>
        <d v="2021-04-10T17:54:27"/>
        <d v="2021-04-14T14:38:43"/>
        <d v="2021-04-24T06:44:25"/>
        <d v="2021-05-02T19:18:11"/>
        <d v="2021-05-07T20:07:16"/>
        <d v="2021-05-16T21:17:10"/>
        <d v="2021-06-07T20:46:52"/>
        <d v="2021-06-11T22:10:45"/>
        <d v="2021-06-20T21:14:50"/>
        <d v="2021-06-23T16:35:13"/>
        <d v="2021-06-30T17:12:30"/>
        <d v="2021-07-17T18:49:08"/>
        <d v="2021-07-31T23:22:59"/>
        <d v="2021-04-18T00:44:10"/>
        <d v="2021-04-24T21:40:19"/>
        <d v="2021-05-16T00:29:28"/>
        <d v="2021-05-19T00:35:13"/>
        <d v="2021-05-21T17:33:28"/>
        <d v="2021-05-30T14:30:38"/>
        <d v="2021-06-12T03:37:41"/>
        <d v="2021-06-12T12:51:50"/>
        <d v="2021-06-14T18:29:24"/>
        <d v="2021-07-03T11:16:00"/>
        <d v="2021-07-05T16:35:13"/>
        <d v="2021-07-09T18:41:03"/>
        <d v="2021-07-13T04:13:26"/>
        <d v="2021-07-17T06:29:25"/>
        <d v="2021-07-19T15:34:38"/>
        <d v="2021-05-29T02:22:58"/>
        <d v="2021-06-08T03:20:10"/>
        <d v="2021-06-09T12:09:35"/>
        <d v="2021-06-14T20:39:53"/>
        <d v="2021-06-20T20:37:17"/>
        <d v="2021-06-23T20:02:36"/>
        <d v="2021-08-06T20:16:35"/>
        <d v="2021-08-14T00:35:13"/>
        <d v="2021-08-18T13:52:07"/>
        <d v="2021-08-20T13:35:48"/>
        <d v="2021-08-25T16:46:52"/>
        <d v="2021-05-29T22:45:40"/>
        <d v="2021-06-04T16:25:54"/>
        <d v="2021-06-05T15:25:56"/>
        <d v="2021-06-06T17:06:13"/>
        <d v="2021-06-12T16:23:34"/>
        <d v="2021-07-22T04:58:05"/>
        <d v="2021-07-27T00:14:15"/>
        <d v="2021-08-01T00:35:13"/>
        <d v="2021-08-08T01:32:00"/>
        <d v="2021-08-15T15:56:31"/>
        <d v="2021-08-15T20:07:16"/>
        <d v="2021-08-17T22:50:22"/>
        <d v="2021-04-05T15:50:57"/>
        <d v="2021-04-10T17:05:31"/>
        <d v="2021-04-21T16:46:52"/>
        <d v="2021-04-22T15:39:18"/>
        <d v="2021-04-24T23:34:53"/>
        <d v="2021-05-09T23:56:54"/>
        <d v="2021-05-16T19:09:00"/>
        <d v="2021-06-06T08:11:42"/>
        <d v="2021-06-27T20:34:32"/>
        <d v="2021-07-02T23:39:18"/>
        <d v="2021-07-03T02:33:08"/>
        <d v="2021-07-10T00:00:16"/>
        <d v="2021-07-15T19:11:20"/>
        <d v="2021-07-22T15:34:38"/>
        <d v="2021-04-17T17:19:30"/>
        <d v="2021-04-23T22:24:44"/>
        <d v="2021-05-04T21:47:27"/>
        <d v="2021-05-09T22:48:02"/>
        <d v="2021-05-13T16:44:33"/>
        <d v="2021-05-21T22:29:24"/>
        <d v="2021-06-13T21:11:02"/>
        <d v="2021-06-18T18:34:03"/>
        <d v="2021-06-21T00:26:23"/>
        <d v="2021-06-29T21:54:27"/>
        <d v="2021-07-11T05:11:22"/>
        <d v="2021-07-14T19:39:18"/>
        <d v="2021-07-21T18:57:21"/>
        <d v="2021-06-30T21:33:28"/>
        <d v="2021-07-14T23:57:56"/>
        <d v="2021-07-18T16:02:36"/>
        <d v="2021-07-23T14:24:44"/>
        <d v="2021-08-01T21:44:33"/>
        <d v="2021-08-09T16:11:55"/>
        <d v="2021-08-10T10:27:04"/>
        <d v="2021-08-25T17:10:10"/>
        <d v="2021-05-23T22:57:21"/>
        <d v="2021-05-26T20:09:35"/>
        <d v="2021-05-28T19:34:38"/>
        <d v="2021-06-07T22:31:44"/>
        <d v="2021-06-25T16:44:33"/>
        <d v="2021-07-03T12:55:37"/>
        <d v="2021-07-04T13:49:47"/>
        <d v="2021-07-07T18:50:22"/>
        <d v="2021-07-11T07:21:19"/>
        <d v="2021-08-03T21:28:49"/>
        <d v="2021-08-08T18:27:04"/>
        <d v="2021-08-13T16:28:14"/>
        <d v="2021-08-13T22:20:05"/>
        <d v="2021-08-15T01:52:07"/>
        <d v="2021-08-22T23:04:51"/>
        <d v="2021-06-30T21:05:31"/>
        <d v="2021-07-11T09:34:26"/>
        <d v="2021-07-14T23:11:20"/>
        <d v="2021-07-17T18:17:53"/>
        <d v="2021-07-25T19:16:00"/>
        <d v="2021-07-29T22:52:42"/>
        <d v="2021-07-31T00:38:53"/>
        <d v="2021-08-07T22:38:43"/>
        <d v="2021-08-08T02:13:54"/>
        <d v="2021-08-19T17:17:10"/>
        <d v="2021-08-19T20:56:12"/>
        <d v="2021-07-10T05:55:51"/>
        <d v="2021-07-14T19:04:21"/>
        <d v="2021-06-25T17:47:27"/>
        <d v="2021-07-12T04:00:29"/>
        <d v="2021-07-17T21:56:47"/>
        <d v="2021-07-19T02:41:03"/>
        <d v="2021-07-19T15:48:37"/>
        <d v="2021-07-21T17:28:49"/>
        <d v="2021-07-31T19:39:18"/>
        <d v="2021-08-01T08:04:07"/>
        <d v="2021-08-07T18:46:45"/>
        <d v="2021-08-21T15:18:43"/>
        <d v="2021-04-30T15:43:58"/>
        <d v="2021-05-02T16:46:52"/>
        <d v="2021-05-03T16:00:16"/>
        <d v="2021-05-15T07:54:41"/>
        <d v="2021-05-15T19:29:59"/>
        <d v="2021-05-17T01:05:31"/>
        <d v="2021-05-19T20:02:36"/>
        <d v="2021-05-28T10:03:46"/>
        <d v="2021-05-28T13:59:06"/>
        <d v="2021-06-01T16:56:38"/>
        <d v="2021-06-04T18:01:26"/>
        <d v="2021-06-07T20:44:33"/>
        <d v="2021-06-09T20:35:13"/>
        <d v="2021-07-02T17:14:50"/>
        <d v="2021-07-10T21:17:10"/>
        <d v="2021-07-25T14:31:44"/>
        <d v="2021-07-26T08:56:12"/>
        <d v="2021-08-03T20:21:14"/>
        <d v="2021-08-11T22:15:25"/>
        <d v="2021-08-15T14:01:26"/>
        <d v="2021-08-16T00:58:31"/>
        <d v="2021-08-20T21:31:09"/>
        <d v="2021-05-19T21:24:09"/>
        <d v="2021-04-10T08:42:30"/>
        <d v="2021-04-14T21:31:09"/>
        <d v="2021-04-22T13:35:48"/>
        <d v="2021-04-25T00:42:13"/>
        <d v="2021-04-30T13:07:51"/>
        <d v="2021-04-30T17:10:10"/>
        <d v="2021-05-20T00:07:16"/>
        <d v="2021-06-05T09:19:22"/>
        <d v="2021-06-20T05:58:13"/>
        <d v="2021-07-03T05:18:38"/>
        <d v="2021-07-03T22:45:47"/>
        <d v="2021-07-10T05:59:51"/>
        <d v="2021-08-07T15:41:38"/>
        <d v="2021-08-13T22:43:23"/>
        <d v="2021-08-22T02:06:06"/>
        <d v="2021-08-26T23:04:21"/>
        <d v="2021-06-28T21:59:06"/>
        <d v="2021-07-17T23:02:01"/>
        <d v="2021-07-26T17:00:51"/>
        <d v="2021-07-28T05:45:36"/>
        <d v="2021-08-25T21:28:49"/>
        <d v="2021-04-26T13:42:48"/>
        <d v="2021-04-27T23:32:19"/>
        <d v="2021-05-14T18:57:36"/>
        <d v="2021-06-06T21:08:21"/>
        <d v="2021-06-27T10:03:19"/>
        <d v="2021-06-30T18:41:03"/>
        <d v="2021-07-03T23:37:47"/>
        <d v="2021-07-11T10:05:44"/>
        <d v="2021-07-17T23:46:17"/>
        <d v="2021-07-24T14:53:53"/>
        <d v="2021-08-04T13:33:28"/>
        <d v="2021-08-07T23:11:20"/>
        <d v="2021-08-13T16:07:16"/>
        <d v="2021-04-17T05:00:59"/>
        <d v="2021-04-20T16:32:53"/>
        <d v="2021-04-22T00:11:55"/>
        <d v="2021-04-24T22:55:02"/>
        <d v="2021-05-04T01:07:41"/>
        <d v="2021-05-18T01:10:10"/>
        <d v="2021-05-19T12:08:38"/>
        <d v="2021-05-22T00:16:35"/>
        <d v="2021-05-22T10:21:23"/>
        <d v="2021-05-27T21:21:49"/>
        <d v="2021-06-03T19:34:38"/>
        <d v="2021-06-13T19:20:40"/>
        <d v="2021-06-18T14:38:43"/>
        <d v="2021-04-21T20:28:14"/>
        <d v="2021-04-17T16:48:56"/>
        <d v="2021-06-27T21:31:09"/>
        <d v="2021-07-16T18:22:24"/>
        <d v="2021-07-17T13:33:37"/>
        <d v="2021-07-26T20:56:12"/>
        <d v="2021-08-01T05:42:49"/>
        <d v="2021-08-04T22:13:05"/>
        <d v="2021-04-23T04:24:58"/>
        <d v="2021-04-29T07:14:53"/>
        <d v="2021-05-11T20:28:14"/>
        <d v="2021-05-12T19:18:20"/>
        <d v="2021-05-13T18:45:42"/>
        <d v="2021-05-16T20:11:02"/>
        <d v="2021-05-24T21:59:06"/>
        <d v="2021-04-14T15:57:56"/>
        <d v="2021-04-14T22:08:26"/>
        <d v="2021-04-20T16:39:53"/>
        <d v="2021-04-29T22:31:44"/>
        <d v="2021-04-30T21:38:08"/>
        <d v="2021-05-07T19:20:40"/>
        <d v="2021-05-08T21:54:27"/>
        <d v="2021-05-11T21:24:09"/>
        <d v="2021-05-14T14:57:21"/>
        <d v="2021-05-23T15:41:38"/>
        <d v="2021-04-24T16:56:12"/>
        <d v="2021-06-07T16:25:54"/>
        <d v="2021-06-12T21:45:07"/>
        <d v="2021-06-17T00:14:15"/>
        <d v="2021-06-17T21:28:49"/>
        <d v="2021-07-14T14:38:43"/>
        <d v="2021-07-26T15:36:58"/>
        <d v="2021-06-29T17:10:10"/>
        <d v="2021-07-12T22:03:22"/>
        <d v="2021-07-31T21:39:09"/>
        <d v="2021-08-01T14:47:30"/>
        <d v="2021-08-02T21:38:08"/>
        <d v="2021-05-09T23:41:38"/>
        <d v="2021-05-11T14:57:21"/>
        <d v="2021-05-27T19:46:17"/>
        <d v="2021-06-04T00:02:36"/>
        <d v="2021-06-12T23:29:59"/>
        <d v="2021-06-17T15:02:01"/>
        <d v="2021-06-20T21:49:47"/>
        <d v="2021-06-21T17:14:50"/>
        <d v="2021-07-13T10:20:05"/>
        <d v="2021-07-15T05:19:41"/>
        <d v="2021-07-19T16:25:54"/>
        <d v="2021-07-28T13:22:05"/>
        <d v="2021-07-28T18:57:21"/>
        <d v="2021-08-19T14:34:03"/>
        <d v="2021-04-20T21:33:28"/>
        <d v="2021-04-21T17:56:47"/>
        <d v="2021-04-23T08:00:58"/>
        <d v="2021-05-02T14:20:05"/>
        <d v="2021-05-11T22:36:23"/>
        <d v="2021-05-19T13:35:48"/>
        <d v="2021-05-20T15:36:58"/>
        <d v="2021-05-20T23:51:22"/>
        <d v="2021-05-23T16:21:20"/>
        <d v="2021-04-19T18:50:22"/>
        <d v="2021-05-30T19:27:39"/>
        <d v="2021-06-06T22:49:57"/>
        <d v="2021-06-11T17:33:28"/>
        <d v="2021-06-13T08:16:46"/>
        <d v="2021-06-20T05:49:01"/>
        <d v="2021-07-03T21:33:28"/>
        <d v="2021-07-04T13:39:42"/>
        <d v="2021-08-06T19:09:00"/>
        <d v="2021-08-09T10:52:42"/>
        <d v="2021-08-20T15:13:40"/>
        <d v="2021-08-25T14:57:07"/>
        <d v="2021-04-24T13:32:15"/>
        <d v="2021-04-29T13:33:28"/>
        <d v="2021-05-07T22:29:24"/>
        <d v="2021-05-15T20:32:53"/>
        <d v="2021-05-23T18:57:03"/>
        <d v="2021-05-29T22:36:23"/>
        <d v="2021-06-02T12:10:05"/>
        <d v="2021-06-04T23:43:58"/>
        <d v="2021-06-20T20:48:28"/>
        <d v="2021-06-29T22:42:14"/>
        <d v="2021-07-04T17:12:30"/>
        <d v="2021-07-11T15:22:59"/>
        <d v="2021-07-18T23:02:01"/>
        <d v="2021-07-20T14:20:05"/>
        <d v="2021-07-21T18:36:23"/>
        <d v="2021-07-23T16:23:34"/>
        <d v="2021-08-02T18:15:25"/>
        <d v="2021-08-21T14:29:25"/>
        <d v="2021-05-25T18:34:03"/>
        <d v="2021-06-04T18:24:44"/>
        <d v="2021-06-13T00:19:29"/>
        <d v="2021-06-18T22:06:06"/>
        <d v="2021-07-30T21:33:28"/>
        <d v="2021-08-01T14:37:22"/>
        <d v="2021-08-02T10:10:34"/>
        <d v="2021-08-03T21:14:50"/>
        <d v="2021-04-07T21:40:28"/>
        <d v="2021-04-13T19:41:38"/>
        <d v="2021-04-20T20:39:53"/>
        <d v="2021-06-15T19:06:41"/>
        <d v="2021-05-21T21:07:51"/>
        <d v="2021-07-02T22:20:05"/>
        <d v="2021-07-08T00:44:33"/>
        <d v="2021-07-18T22:43:23"/>
        <d v="2021-07-19T15:50:57"/>
        <d v="2021-07-24T14:06:55"/>
        <d v="2021-07-30T18:29:24"/>
        <d v="2021-08-01T09:56:49"/>
        <d v="2021-08-04T18:20:05"/>
        <d v="2021-08-05T16:44:33"/>
        <d v="2021-08-05T21:14:50"/>
        <d v="2021-08-06T20:51:32"/>
        <d v="2021-04-25T21:54:27"/>
        <d v="2021-04-27T19:11:20"/>
        <d v="2021-05-09T10:50:46"/>
        <d v="2021-05-17T00:44:33"/>
        <d v="2021-05-24T00:11:55"/>
        <d v="2021-06-03T19:39:18"/>
        <d v="2021-06-13T05:30:48"/>
        <d v="2021-06-19T01:55:38"/>
        <d v="2021-06-27T18:52:42"/>
        <d v="2021-07-01T11:55:37"/>
        <d v="2021-07-03T18:55:02"/>
        <d v="2021-07-06T21:19:30"/>
        <d v="2021-07-13T22:55:02"/>
        <d v="2021-07-25T14:36:23"/>
        <d v="2021-07-27T16:39:53"/>
        <d v="2021-07-31T22:38:43"/>
        <d v="2021-08-01T08:45:45"/>
        <d v="2021-08-09T18:10:05"/>
        <d v="2021-08-14T21:45:07"/>
        <d v="2021-08-21T08:40:12"/>
        <d v="2021-06-26T18:27:04"/>
        <d v="2021-05-01T20:58:31"/>
        <d v="2021-05-04T23:22:59"/>
        <d v="2021-05-07T21:40:28"/>
        <d v="2021-05-14T17:59:06"/>
        <d v="2021-06-05T00:18:43"/>
        <d v="2021-07-02T23:18:20"/>
        <d v="2021-07-25T12:37:26"/>
        <d v="2021-08-01T17:22:19"/>
        <d v="2021-08-05T15:09:00"/>
        <d v="2021-08-07T00:53:17"/>
        <d v="2021-08-08T01:42:45"/>
        <d v="2021-06-27T13:03:11"/>
        <d v="2021-07-03T14:30:44"/>
        <d v="2021-07-08T16:37:33"/>
        <d v="2021-07-10T00:04:56"/>
        <d v="2021-07-21T12:30:34"/>
        <d v="2021-07-24T22:11:02"/>
        <d v="2021-07-30T18:20:05"/>
        <d v="2021-08-05T19:58:05"/>
        <d v="2021-08-08T16:25:54"/>
        <d v="2021-08-11T17:24:09"/>
        <d v="2021-08-13T17:12:30"/>
        <d v="2021-08-15T01:24:09"/>
        <d v="2021-08-20T16:53:52"/>
        <d v="2021-08-29T18:52:02"/>
        <d v="2021-06-26T16:07:16"/>
        <d v="2021-06-26T18:36:23"/>
        <d v="2021-04-29T20:07:16"/>
        <d v="2021-05-01T20:21:14"/>
        <d v="2021-05-02T06:27:42"/>
        <d v="2021-05-04T03:38:53"/>
        <d v="2021-05-06T22:45:42"/>
        <d v="2021-05-16T19:36:58"/>
        <d v="2021-05-22T13:26:29"/>
        <d v="2021-05-23T01:59:58"/>
        <d v="2021-04-23T18:38:43"/>
        <d v="2021-05-06T22:10:45"/>
        <d v="2021-05-08T05:14:30"/>
        <d v="2021-06-12T08:17:00"/>
        <d v="2021-06-21T22:50:22"/>
        <d v="2021-06-24T00:07:16"/>
        <d v="2021-06-25T16:30:34"/>
        <d v="2021-07-07T18:59:41"/>
        <d v="2021-07-09T15:55:37"/>
        <d v="2021-07-11T04:40:13"/>
        <d v="2021-07-18T23:36:58"/>
        <d v="2021-08-05T20:51:32"/>
        <d v="2021-08-11T19:57:56"/>
        <d v="2021-08-12T15:18:20"/>
        <d v="2021-08-27T21:38:08"/>
        <d v="2021-07-02T15:20:40"/>
        <d v="2021-07-03T18:22:24"/>
        <d v="2021-07-25T16:09:35"/>
        <d v="2021-04-10T23:34:05"/>
        <d v="2021-04-11T13:29:19"/>
        <d v="2021-06-29T14:10:45"/>
        <d v="2021-07-03T19:20:40"/>
        <d v="2021-07-04T13:03:03"/>
        <d v="2021-07-15T14:27:04"/>
        <d v="2021-07-24T14:24:45"/>
        <d v="2021-07-27T22:22:24"/>
        <d v="2021-08-07T04:47:59"/>
        <d v="2021-08-11T18:13:05"/>
        <d v="2021-08-22T22:43:23"/>
        <d v="2021-06-20T16:18:55"/>
        <d v="2021-06-21T17:49:47"/>
        <d v="2021-06-24T21:17:10"/>
        <d v="2021-07-08T18:29:24"/>
        <d v="2021-07-10T17:52:07"/>
        <d v="2021-04-24T21:38:08"/>
        <d v="2021-04-27T17:33:28"/>
        <d v="2021-04-28T19:55:37"/>
        <d v="2021-05-02T01:33:28"/>
        <d v="2021-05-04T17:38:08"/>
        <d v="2021-05-30T20:29:36"/>
        <d v="2021-06-01T22:27:04"/>
        <d v="2021-06-24T10:52:19"/>
        <d v="2021-07-11T12:19:57"/>
        <d v="2021-07-26T17:21:49"/>
        <d v="2021-05-24T21:38:08"/>
        <d v="2021-05-29T06:08:38"/>
        <d v="2021-05-30T15:29:59"/>
        <d v="2021-06-04T00:53:52"/>
        <d v="2021-06-10T17:59:06"/>
        <d v="2021-06-13T11:09:00"/>
        <d v="2021-07-16T21:14:50"/>
        <d v="2021-07-25T13:40:28"/>
        <d v="2021-08-02T15:55:37"/>
        <d v="2021-08-17T18:20:05"/>
        <d v="2021-05-04T19:20:40"/>
        <d v="2021-05-09T17:07:51"/>
        <d v="2021-05-12T18:36:23"/>
        <d v="2021-05-29T23:36:58"/>
        <d v="2021-05-31T19:34:38"/>
        <d v="2021-06-06T12:58:31"/>
        <d v="2021-06-06T21:19:30"/>
        <d v="2021-06-18T22:27:04"/>
        <d v="2021-06-21T19:50:57"/>
        <d v="2021-06-29T10:10:34"/>
        <d v="2021-07-05T18:17:45"/>
        <d v="2021-07-10T21:24:29"/>
        <d v="2021-07-12T17:47:27"/>
        <d v="2021-07-12T23:09:00"/>
        <d v="2021-07-13T23:50:57"/>
        <d v="2021-07-18T11:30:43"/>
        <d v="2021-07-22T22:08:26"/>
        <d v="2021-07-25T00:28:14"/>
        <d v="2021-07-29T20:39:53"/>
        <d v="2021-08-13T15:29:59"/>
        <d v="2021-08-16T18:36:23"/>
        <d v="2021-08-25T20:16:35"/>
        <d v="2021-05-30T18:57:21"/>
        <d v="2021-05-31T20:02:36"/>
        <d v="2021-06-05T03:42:22"/>
        <d v="2021-06-11T01:14:50"/>
        <d v="2021-06-26T12:14:11"/>
        <d v="2021-06-27T17:42:48"/>
        <d v="2021-07-04T13:26:29"/>
        <d v="2021-07-09T02:25:26"/>
        <d v="2021-07-11T06:38:53"/>
        <d v="2021-07-12T20:15:22"/>
        <d v="2021-08-08T13:28:49"/>
        <d v="2021-08-13T22:15:25"/>
        <d v="2021-08-15T00:37:33"/>
        <d v="2021-08-17T17:59:06"/>
        <d v="2021-04-30T19:16:00"/>
        <d v="2021-05-01T14:41:03"/>
        <d v="2021-05-03T01:14:50"/>
        <d v="2021-05-14T21:49:47"/>
        <d v="2021-05-16T21:54:27"/>
        <d v="2021-05-19T18:06:06"/>
        <d v="2021-05-26T23:00:58"/>
        <d v="2021-06-07T16:46:52"/>
        <d v="2021-06-26T14:57:21"/>
        <d v="2021-07-22T20:28:14"/>
        <d v="2021-07-25T15:25:19"/>
        <d v="2021-08-08T22:27:04"/>
        <d v="2021-08-20T16:09:35"/>
        <d v="2021-08-22T00:11:55"/>
        <d v="2021-08-22T17:28:49"/>
        <d v="2021-08-25T05:15:22"/>
        <d v="2021-04-22T18:41:03"/>
        <d v="2021-05-03T21:33:28"/>
        <d v="2021-05-06T22:55:02"/>
        <d v="2021-05-11T13:47:27"/>
        <d v="2021-05-14T16:42:13"/>
        <d v="2021-04-01T20:21:14"/>
        <d v="2021-04-02T00:39:53"/>
        <d v="2021-04-12T06:50:24"/>
        <d v="2021-04-17T17:17:10"/>
        <d v="2021-04-23T01:07:51"/>
        <d v="2021-04-28T17:54:27"/>
        <d v="2021-05-16T01:48:30"/>
        <d v="2021-05-29T21:24:29"/>
        <d v="2021-06-04T20:58:31"/>
        <d v="2021-06-08T19:09:00"/>
        <d v="2021-06-13T14:18:22"/>
        <d v="2021-06-21T23:20:40"/>
        <d v="2021-07-05T02:28:19"/>
        <d v="2021-07-06T15:50:57"/>
        <d v="2021-07-09T17:28:49"/>
        <d v="2021-07-17T21:36:41"/>
        <d v="2021-07-19T18:45:42"/>
        <d v="2021-07-27T01:26:29"/>
        <d v="2021-07-27T22:55:02"/>
        <d v="2021-08-03T18:27:04"/>
        <d v="2021-08-11T23:41:38"/>
        <d v="2021-08-20T15:27:39"/>
        <d v="2021-04-23T20:00:16"/>
        <d v="2021-04-25T01:52:07"/>
        <d v="2021-05-20T00:11:55"/>
        <d v="2021-05-29T02:05:59"/>
        <d v="2021-06-06T07:58:52"/>
        <d v="2021-06-11T16:49:12"/>
        <d v="2021-06-18T22:55:02"/>
        <d v="2021-06-23T22:24:44"/>
        <d v="2021-07-03T22:50:22"/>
        <d v="2021-07-06T18:31:44"/>
        <d v="2021-07-15T13:38:08"/>
        <d v="2021-07-21T18:03:46"/>
        <d v="2021-07-10T15:52:24"/>
        <d v="2021-07-11T21:10:10"/>
        <d v="2021-07-12T19:34:38"/>
        <d v="2021-07-29T19:32:19"/>
        <d v="2021-07-31T15:32:19"/>
        <d v="2021-08-16T21:05:31"/>
        <d v="2021-08-17T16:35:13"/>
        <d v="2021-08-21T22:59:41"/>
        <d v="2021-06-13T20:53:52"/>
        <d v="2021-06-16T18:01:26"/>
        <d v="2021-06-19T21:07:51"/>
        <d v="2021-06-22T21:35:48"/>
        <d v="2021-06-24T10:42:14"/>
        <d v="2021-05-18T12:37:33"/>
        <d v="2021-05-20T18:06:06"/>
        <d v="2021-05-20T23:36:58"/>
        <d v="2021-05-21T13:23:31"/>
        <d v="2021-04-30T21:28:49"/>
        <d v="2021-05-06T20:16:35"/>
        <d v="2021-05-07T23:02:01"/>
        <d v="2021-05-21T15:50:57"/>
        <d v="2021-05-21T20:44:33"/>
        <d v="2021-05-23T22:36:39"/>
        <d v="2021-05-24T14:31:12"/>
        <d v="2021-05-25T20:44:33"/>
        <d v="2021-05-29T17:21:49"/>
        <d v="2021-05-30T19:10:01"/>
        <d v="2021-05-31T17:49:47"/>
        <d v="2021-06-05T12:40:19"/>
        <d v="2021-06-09T19:06:41"/>
        <d v="2021-06-11T14:57:21"/>
        <d v="2021-06-21T23:02:01"/>
        <d v="2021-07-29T23:53:17"/>
        <d v="2021-07-30T16:37:33"/>
        <d v="2021-08-06T23:04:21"/>
        <d v="2021-08-19T19:02:01"/>
        <d v="2021-08-20T23:49:55"/>
        <d v="2021-08-22T02:16:04"/>
        <d v="2021-04-18T22:50:27"/>
        <d v="2021-05-02T11:13:25"/>
        <d v="2021-05-09T00:23:34"/>
        <d v="2021-05-14T18:38:43"/>
        <d v="2021-06-06T18:59:28"/>
        <d v="2021-06-09T23:15:22"/>
        <d v="2021-06-11T12:09:35"/>
        <d v="2021-06-17T12:21:36"/>
        <d v="2021-06-27T11:55:42"/>
        <d v="2021-07-02T14:48:02"/>
        <d v="2021-07-24T18:40:27"/>
        <d v="2021-04-28T14:34:03"/>
        <d v="2021-05-01T00:37:33"/>
        <d v="2021-05-15T06:18:15"/>
        <d v="2021-05-15T18:12:12"/>
        <d v="2021-05-17T21:21:49"/>
        <d v="2021-05-19T21:31:09"/>
        <d v="2021-07-11T19:16:00"/>
        <d v="2021-07-15T23:50:57"/>
        <d v="2021-06-29T02:34:03"/>
        <d v="2021-08-01T20:51:32"/>
        <d v="2021-08-19T10:39:22"/>
        <d v="2021-08-21T13:08:49"/>
        <d v="2021-08-29T14:44:32"/>
        <d v="2021-06-26T13:49:47"/>
        <d v="2021-06-29T18:38:43"/>
        <d v="2021-07-04T13:18:30"/>
        <d v="2021-07-06T16:58:31"/>
        <d v="2021-07-17T11:26:15"/>
        <d v="2021-07-22T20:04:56"/>
        <d v="2021-07-31T09:41:46"/>
        <d v="2021-08-06T15:55:37"/>
        <d v="2021-08-19T22:01:26"/>
        <d v="2021-04-25T19:20:40"/>
        <d v="2021-05-03T18:50:22"/>
        <d v="2021-05-08T09:05:31"/>
        <d v="2021-05-24T20:14:15"/>
        <d v="2021-05-25T18:17:45"/>
        <d v="2021-06-11T03:51:50"/>
        <d v="2021-04-09T22:16:19"/>
        <d v="2021-04-17T16:02:36"/>
        <d v="2021-05-07T16:16:35"/>
        <d v="2021-06-04T20:18:55"/>
        <d v="2021-06-04T23:47:02"/>
        <d v="2021-06-05T19:57:56"/>
        <d v="2021-06-08T20:14:15"/>
        <d v="2021-06-09T19:34:38"/>
        <d v="2021-06-21T01:49:37"/>
        <d v="2021-07-13T14:36:23"/>
        <d v="2021-06-25T06:47:31"/>
        <d v="2021-07-05T16:51:32"/>
        <d v="2021-07-13T20:37:33"/>
        <d v="2021-07-25T06:33:20"/>
        <d v="2021-07-26T18:34:03"/>
        <d v="2021-07-26T22:55:02"/>
        <d v="2021-07-10T20:28:14"/>
        <d v="2021-07-13T21:47:27"/>
        <d v="2021-08-14T21:21:49"/>
        <d v="2021-08-23T20:32:53"/>
        <d v="2021-05-26T17:47:27"/>
        <d v="2021-05-29T15:25:19"/>
        <d v="2021-06-04T22:13:05"/>
        <d v="2021-06-17T22:13:05"/>
        <d v="2021-06-26T13:22:16"/>
        <d v="2021-07-03T17:56:47"/>
        <d v="2021-07-14T22:20:05"/>
        <d v="2021-08-02T19:02:01"/>
        <d v="2021-08-03T22:24:44"/>
        <d v="2021-08-11T14:43:23"/>
        <d v="2021-04-24T19:46:17"/>
        <d v="2021-04-29T13:49:26"/>
        <d v="2021-04-29T17:31:09"/>
        <d v="2021-05-08T20:44:26"/>
        <d v="2021-06-12T21:49:47"/>
        <d v="2021-07-21T21:05:31"/>
        <d v="2021-07-22T01:38:08"/>
        <d v="2021-08-10T00:12:58"/>
        <d v="2021-05-24T18:45:42"/>
        <d v="2021-06-01T12:56:10"/>
        <d v="2021-06-05T00:46:52"/>
        <d v="2021-06-08T18:27:04"/>
        <d v="2021-06-13T00:22:41"/>
        <d v="2021-06-20T10:56:03"/>
        <d v="2021-06-23T19:06:41"/>
        <d v="2021-05-06T19:29:59"/>
        <d v="2021-05-14T17:14:50"/>
        <d v="2021-04-26T17:52:07"/>
        <d v="2021-04-27T18:06:06"/>
        <d v="2021-04-29T21:56:47"/>
        <d v="2021-05-02T16:09:35"/>
        <d v="2021-05-10T18:22:24"/>
        <d v="2021-05-21T22:06:06"/>
        <d v="2021-05-26T17:00:51"/>
        <d v="2021-06-02T22:17:45"/>
        <d v="2021-06-14T18:48:02"/>
        <d v="2021-06-27T01:25:05"/>
        <d v="2021-07-22T21:45:07"/>
        <d v="2021-07-23T20:39:53"/>
        <d v="2021-07-28T19:13:40"/>
        <d v="2021-07-30T21:24:09"/>
        <d v="2021-04-23T17:56:47"/>
        <d v="2021-06-18T15:08:38"/>
        <d v="2021-07-09T21:03:11"/>
        <d v="2021-07-15T15:11:20"/>
        <d v="2021-07-19T17:54:27"/>
        <d v="2021-07-27T20:39:53"/>
        <d v="2021-04-23T19:11:20"/>
        <d v="2021-05-03T20:53:52"/>
        <d v="2021-05-06T18:50:22"/>
        <d v="2021-05-07T17:17:10"/>
        <d v="2021-05-23T20:51:32"/>
        <d v="2021-06-30T01:17:10"/>
        <d v="2021-07-13T16:30:34"/>
        <d v="2021-07-15T16:35:13"/>
        <d v="2021-07-18T19:36:58"/>
        <d v="2021-07-21T16:25:54"/>
        <d v="2021-07-22T01:24:58"/>
        <d v="2021-07-31T06:00:00"/>
        <d v="2021-07-31T16:25:54"/>
        <d v="2021-08-04T18:43:23"/>
        <d v="2021-08-17T19:09:00"/>
        <d v="2021-08-19T11:00:58"/>
        <d v="2021-08-22T13:13:51"/>
        <d v="2021-08-24T17:10:10"/>
        <d v="2021-07-14T23:29:59"/>
        <d v="2021-05-25T19:02:01"/>
        <d v="2021-06-02T21:35:48"/>
        <d v="2021-06-03T17:21:49"/>
        <d v="2021-06-12T09:39:42"/>
        <d v="2021-06-17T19:09:00"/>
        <d v="2021-06-21T17:47:27"/>
        <d v="2021-06-27T15:18:29"/>
        <d v="2021-07-02T17:31:09"/>
        <d v="2021-08-05T20:32:53"/>
        <d v="2021-08-08T14:17:45"/>
        <d v="2021-08-10T17:33:28"/>
        <d v="2021-08-11T18:45:42"/>
        <d v="2021-08-12T16:04:56"/>
        <d v="2021-05-28T16:37:33"/>
        <d v="2021-06-06T19:43:58"/>
        <d v="2021-06-07T20:16:35"/>
        <d v="2021-06-27T21:45:07"/>
        <d v="2021-07-02T16:37:33"/>
        <d v="2021-07-06T18:36:23"/>
        <d v="2021-07-11T00:30:55"/>
        <d v="2021-07-15T12:30:34"/>
        <d v="2021-07-15T15:48:58"/>
        <d v="2021-07-22T18:57:21"/>
        <d v="2021-07-25T13:14:19"/>
        <d v="2021-07-26T21:12:30"/>
        <d v="2021-08-11T20:44:33"/>
        <d v="2021-08-18T15:06:41"/>
        <d v="2021-04-25T01:14:02"/>
        <d v="2021-04-29T22:38:43"/>
        <d v="2021-05-10T15:53:17"/>
        <d v="2021-05-11T13:35:48"/>
        <d v="2021-05-22T15:27:39"/>
        <d v="2021-05-27T19:06:41"/>
        <d v="2021-06-12T03:14:43"/>
        <d v="2021-06-17T22:17:45"/>
        <d v="2021-07-15T19:29:59"/>
        <d v="2021-07-17T21:24:09"/>
        <d v="2021-07-18T17:54:27"/>
        <d v="2021-07-24T13:55:48"/>
        <d v="2021-08-18T18:15:25"/>
        <d v="2021-08-24T17:56:47"/>
        <d v="2021-04-07T22:03:46"/>
        <d v="2021-04-14T21:38:08"/>
        <d v="2021-04-17T17:56:47"/>
        <d v="2021-04-30T12:01:26"/>
        <d v="2021-04-30T15:25:55"/>
        <d v="2021-05-03T21:12:30"/>
        <d v="2021-05-15T04:09:07"/>
        <d v="2021-05-16T07:25:10"/>
        <d v="2021-05-18T21:49:47"/>
        <d v="2021-05-21T19:13:40"/>
        <d v="2021-04-27T20:18:55"/>
        <d v="2021-05-16T16:26:40"/>
        <d v="2021-06-25T17:28:49"/>
        <d v="2021-06-29T02:31:44"/>
        <d v="2021-07-01T22:45:42"/>
        <d v="2021-07-09T17:38:08"/>
        <d v="2021-07-16T11:13:40"/>
        <d v="2021-07-26T01:28:49"/>
        <d v="2021-07-28T20:39:53"/>
        <d v="2021-07-31T19:48:37"/>
        <d v="2021-08-04T01:24:09"/>
        <d v="2021-08-04T22:29:24"/>
        <d v="2021-08-12T20:46:52"/>
        <d v="2021-08-26T10:01:55"/>
        <d v="2021-06-26T15:32:19"/>
        <d v="2021-06-30T11:50:57"/>
        <d v="2021-07-09T20:23:34"/>
        <d v="2021-07-12T20:58:31"/>
        <d v="2021-07-14T00:30:14"/>
        <d v="2021-07-19T18:08:26"/>
        <d v="2021-07-24T14:57:54"/>
        <d v="2021-08-01T23:57:56"/>
        <d v="2021-08-10T13:17:10"/>
        <d v="2021-08-10T23:43:58"/>
        <d v="2021-08-11T23:27:39"/>
        <d v="2021-08-19T19:04:21"/>
        <d v="2021-06-01T18:08:26"/>
        <d v="2021-06-09T18:31:44"/>
        <d v="2021-06-10T20:35:13"/>
        <d v="2021-06-12T08:07:52"/>
        <d v="2021-06-13T12:53:17"/>
        <d v="2021-06-14T20:35:13"/>
        <d v="2021-06-20T11:48:37"/>
        <d v="2021-06-22T16:42:13"/>
        <d v="2021-07-13T20:28:14"/>
        <d v="2021-07-21T22:08:26"/>
        <d v="2021-07-29T18:22:24"/>
        <d v="2021-07-31T13:17:10"/>
        <d v="2021-08-18T00:35:13"/>
        <d v="2021-08-25T22:43:23"/>
        <d v="2021-06-02T16:28:14"/>
        <d v="2021-06-05T22:59:41"/>
        <d v="2021-06-08T17:56:47"/>
        <d v="2021-06-12T10:14:09"/>
        <d v="2021-06-20T08:20:01"/>
        <d v="2021-07-06T00:09:35"/>
        <d v="2021-07-12T23:27:39"/>
        <d v="2021-07-15T18:22:24"/>
        <d v="2021-07-25T20:09:35"/>
        <d v="2021-08-06T11:46:17"/>
        <d v="2021-08-16T17:03:11"/>
        <d v="2021-08-22T21:18:43"/>
        <d v="2021-06-25T16:07:16"/>
        <d v="2021-07-10T12:33:34"/>
        <d v="2021-07-25T13:08:22"/>
        <d v="2021-07-28T20:58:31"/>
        <d v="2021-08-09T23:41:38"/>
        <d v="2021-08-15T23:34:38"/>
        <d v="2021-08-20T18:45:42"/>
        <d v="2021-05-27T17:07:51"/>
        <d v="2021-05-30T17:52:07"/>
        <d v="2021-05-31T16:16:35"/>
        <d v="2021-06-18T20:04:56"/>
        <d v="2021-03-31T16:58:31"/>
        <d v="2021-04-02T17:28:49"/>
        <d v="2021-04-05T00:23:16"/>
        <d v="2021-05-04T14:44:10"/>
        <d v="2021-05-06T23:11:20"/>
        <d v="2021-05-16T15:36:58"/>
        <d v="2021-05-17T20:49:12"/>
        <d v="2021-05-19T01:00:51"/>
        <d v="2021-05-21T22:31:44"/>
        <d v="2021-05-23T14:24:44"/>
        <d v="2021-05-28T18:03:46"/>
        <d v="2021-06-03T08:28:19"/>
        <d v="2021-06-19T22:34:48"/>
        <d v="2021-07-10T00:02:36"/>
        <d v="2021-07-18T18:27:04"/>
        <d v="2021-07-23T00:14:15"/>
        <d v="2021-07-25T13:42:48"/>
        <d v="2021-07-25T19:00:15"/>
        <d v="2021-07-31T06:08:49"/>
        <d v="2021-08-01T19:22:59"/>
        <d v="2021-05-07T00:18:55"/>
        <d v="2021-05-07T11:18:20"/>
        <d v="2021-05-30T04:46:34"/>
        <d v="2021-06-04T16:37:33"/>
        <d v="2021-06-14T16:30:34"/>
        <d v="2021-07-09T23:46:17"/>
        <d v="2021-08-01T13:06:33"/>
        <d v="2021-08-23T16:51:32"/>
        <d v="2021-06-25T18:38:43"/>
        <d v="2021-07-08T17:49:47"/>
        <d v="2021-07-29T11:25:26"/>
        <d v="2021-08-09T20:49:12"/>
        <d v="2021-08-12T15:16:00"/>
        <d v="2021-08-16T20:53:52"/>
        <d v="2021-08-21T17:21:42"/>
        <d v="2021-04-19T23:29:59"/>
        <d v="2021-04-25T20:35:31"/>
        <d v="2021-04-27T12:53:52"/>
        <d v="2021-05-27T17:52:07"/>
        <d v="2021-05-29T18:08:26"/>
        <d v="2021-05-31T22:27:04"/>
        <d v="2021-06-01T07:13:26"/>
        <d v="2021-06-13T20:11:55"/>
        <d v="2021-06-09T01:59:31"/>
        <d v="2021-06-23T17:45:36"/>
        <d v="2021-07-05T11:08:10"/>
        <d v="2021-07-17T09:33:26"/>
        <d v="2021-07-21T21:52:07"/>
        <d v="2021-07-31T19:22:59"/>
        <d v="2021-05-26T18:29:24"/>
        <d v="2021-05-31T14:29:24"/>
        <d v="2021-06-02T06:24:29"/>
        <d v="2021-06-05T06:14:33"/>
        <d v="2021-06-30T16:25:54"/>
        <d v="2021-07-04T18:17:45"/>
        <d v="2021-07-19T21:14:50"/>
        <d v="2021-07-25T13:27:47"/>
        <d v="2021-07-30T00:42:13"/>
        <d v="2021-08-02T18:10:45"/>
        <d v="2021-08-07T22:10:45"/>
        <d v="2021-08-08T20:18:55"/>
        <d v="2021-08-19T00:28:14"/>
        <d v="2021-08-24T19:50:57"/>
        <d v="2021-04-25T13:38:08"/>
        <d v="2021-04-30T18:08:26"/>
        <d v="2021-05-11T17:56:47"/>
        <d v="2021-05-11T21:56:47"/>
        <d v="2021-05-15T19:04:21"/>
        <d v="2021-05-17T20:09:35"/>
        <d v="2021-05-24T02:50:22"/>
        <d v="2021-05-26T06:56:10"/>
        <d v="2021-05-31T15:39:18"/>
        <d v="2021-06-04T17:42:48"/>
        <d v="2021-06-06T06:46:05"/>
        <d v="2021-06-09T18:55:02"/>
        <d v="2021-06-15T20:16:35"/>
        <d v="2021-06-17T15:39:18"/>
        <d v="2021-06-20T17:24:09"/>
        <d v="2021-06-22T14:41:03"/>
        <d v="2021-05-30T17:10:10"/>
        <d v="2021-08-07T16:53:52"/>
        <d v="2021-08-09T16:28:14"/>
        <d v="2021-08-11T01:33:28"/>
        <d v="2021-08-24T21:38:08"/>
        <d v="2021-04-15T20:46:52"/>
        <d v="2021-04-16T18:50:22"/>
        <d v="2021-04-19T18:06:06"/>
        <d v="2021-04-23T00:02:36"/>
        <d v="2021-04-25T09:20:08"/>
        <d v="2021-05-08T17:38:24"/>
        <d v="2021-05-25T22:06:06"/>
        <d v="2021-05-28T01:16:19"/>
        <d v="2021-06-01T00:11:55"/>
        <d v="2021-06-23T23:53:17"/>
        <d v="2021-04-22T10:04:48"/>
        <d v="2021-05-20T19:32:19"/>
        <d v="2021-05-26T22:10:45"/>
        <d v="2021-06-07T01:03:11"/>
        <d v="2021-06-09T12:14:15"/>
        <d v="2021-06-22T21:47:27"/>
        <d v="2021-07-25T17:52:07"/>
        <d v="2021-06-16T14:38:43"/>
        <d v="2021-06-22T14:03:50"/>
        <d v="2021-06-27T09:30:21"/>
        <d v="2021-07-01T20:07:16"/>
        <d v="2021-07-04T20:07:51"/>
        <d v="2021-07-29T16:07:16"/>
        <d v="2021-07-31T14:03:53"/>
        <d v="2021-08-03T22:13:05"/>
        <d v="2021-08-07T15:06:41"/>
        <d v="2021-08-08T22:38:43"/>
        <d v="2021-08-12T21:49:47"/>
        <d v="2021-05-25T03:43:12"/>
        <d v="2021-06-05T20:02:36"/>
        <d v="2021-06-13T18:08:26"/>
        <d v="2021-06-15T20:07:16"/>
        <d v="2021-06-19T17:03:11"/>
        <d v="2021-06-25T15:53:17"/>
        <d v="2021-07-16T22:41:03"/>
        <d v="2021-07-27T23:55:37"/>
        <d v="2021-07-31T21:35:48"/>
        <d v="2021-08-09T00:20:53"/>
        <d v="2021-08-14T01:26:27"/>
        <d v="2021-08-25T21:26:29"/>
        <d v="2021-07-24T13:59:23"/>
        <d v="2021-07-03T21:56:47"/>
        <d v="2021-07-04T22:03:46"/>
        <d v="2021-07-10T18:01:26"/>
        <d v="2021-07-12T18:13:05"/>
        <d v="2021-07-13T07:01:55"/>
        <d v="2021-07-15T22:13:05"/>
        <d v="2021-07-20T00:16:35"/>
        <d v="2021-07-22T22:38:43"/>
        <d v="2021-07-24T09:24:59"/>
        <d v="2021-08-10T21:45:07"/>
        <d v="2021-08-13T20:25:54"/>
        <d v="2021-08-16T05:52:48"/>
        <d v="2021-08-20T20:44:33"/>
        <d v="2021-08-23T21:12:58"/>
        <d v="2021-08-28T21:35:54"/>
        <d v="2021-07-18T00:07:16"/>
        <d v="2021-07-30T02:41:17"/>
        <d v="2021-07-30T20:03:50"/>
        <d v="2021-08-01T05:50:19"/>
        <d v="2021-08-08T15:31:22"/>
        <d v="2021-08-11T20:53:52"/>
        <d v="2021-08-22T14:15:10"/>
        <d v="2021-08-25T13:52:07"/>
        <d v="2021-06-29T16:44:33"/>
        <d v="2021-07-04T17:31:09"/>
        <d v="2021-07-11T03:43:29"/>
        <d v="2021-07-18T20:21:14"/>
        <d v="2021-08-10T20:11:55"/>
        <d v="2021-08-11T20:51:32"/>
        <d v="2021-08-12T00:28:14"/>
        <d v="2021-08-25T21:42:48"/>
        <d v="2021-08-26T18:50:22"/>
        <d v="2021-04-18T04:20:38"/>
        <d v="2021-04-21T17:21:07"/>
        <d v="2021-04-24T12:46:52"/>
        <d v="2021-05-15T18:58:38"/>
        <d v="2021-06-12T16:49:12"/>
        <d v="2021-06-15T21:26:29"/>
        <d v="2021-05-02T17:22:34"/>
        <d v="2021-06-12T06:29:50"/>
        <d v="2021-07-03T00:30:34"/>
        <d v="2021-07-15T13:54:27"/>
        <d v="2021-07-18T18:48:42"/>
        <d v="2021-08-07T19:06:41"/>
        <d v="2021-08-23T18:01:26"/>
        <d v="2021-08-24T18:31:44"/>
        <d v="2021-06-18T21:49:47"/>
        <d v="2021-06-20T13:12:02"/>
        <d v="2021-06-21T15:28:48"/>
        <d v="2021-06-22T15:55:37"/>
        <d v="2021-07-19T18:50:22"/>
        <d v="2021-07-29T12:56:12"/>
        <d v="2021-07-30T01:05:31"/>
        <d v="2021-08-01T21:47:27"/>
        <d v="2021-08-07T16:09:45"/>
        <d v="2021-08-15T23:04:21"/>
        <d v="2021-08-24T21:10:10"/>
        <d v="2021-04-24T12:52:33"/>
        <d v="2021-04-25T16:30:34"/>
        <d v="2021-05-04T23:11:20"/>
        <d v="2021-05-07T17:38:08"/>
        <d v="2021-05-09T21:54:27"/>
        <d v="2021-05-17T19:57:56"/>
        <d v="2021-05-21T01:24:09"/>
        <d v="2021-05-26T02:57:21"/>
        <d v="2021-06-03T16:42:13"/>
        <d v="2021-06-15T18:45:42"/>
        <d v="2021-06-16T20:04:56"/>
        <d v="2021-06-21T06:30:14"/>
        <d v="2021-06-26T19:11:17"/>
        <d v="2021-06-29T21:33:28"/>
        <d v="2021-07-10T20:49:12"/>
        <d v="2021-07-12T07:36:29"/>
        <d v="2021-07-17T00:49:12"/>
        <d v="2021-07-17T08:32:07"/>
        <d v="2021-08-14T18:06:06"/>
        <d v="2021-08-21T20:02:36"/>
        <d v="2021-04-28T23:04:21"/>
        <d v="2021-04-30T19:04:21"/>
        <d v="2021-05-16T13:50:13"/>
        <d v="2021-05-23T16:49:12"/>
        <d v="2021-06-03T23:02:01"/>
        <d v="2021-07-04T19:03:52"/>
        <d v="2021-07-13T18:06:06"/>
        <d v="2021-07-16T16:02:36"/>
        <d v="2021-07-05T14:31:44"/>
        <d v="2021-07-09T19:18:20"/>
        <d v="2021-08-24T21:17:10"/>
        <d v="2021-06-19T09:50:24"/>
        <d v="2021-07-02T20:39:53"/>
        <d v="2021-07-28T00:02:36"/>
        <d v="2021-03-31T14:29:24"/>
        <d v="2021-04-08T14:45:36"/>
        <d v="2021-04-09T18:45:42"/>
        <d v="2021-04-10T22:17:45"/>
        <d v="2021-04-16T20:30:34"/>
        <d v="2021-04-17T05:54:14"/>
        <d v="2021-04-19T17:07:51"/>
        <d v="2021-04-22T20:09:35"/>
        <d v="2021-05-04T14:10:45"/>
        <d v="2021-05-09T19:48:37"/>
        <d v="2021-05-23T22:20:05"/>
        <d v="2021-06-01T06:46:05"/>
        <d v="2021-06-02T18:55:02"/>
        <d v="2021-06-10T22:24:44"/>
        <d v="2021-06-27T01:51:51"/>
        <d v="2021-07-05T22:22:24"/>
        <d v="2021-07-15T14:41:03"/>
        <d v="2021-07-20T17:49:47"/>
        <d v="2021-07-24T21:56:17"/>
        <d v="2021-07-26T20:25:54"/>
        <d v="2021-07-30T23:06:41"/>
        <d v="2021-08-09T15:29:59"/>
        <d v="2021-08-25T17:33:28"/>
        <d v="2021-08-27T20:51:32"/>
        <d v="2021-05-28T21:17:10"/>
        <d v="2021-06-23T17:14:50"/>
        <d v="2021-07-27T21:24:09"/>
        <d v="2021-07-29T02:38:24"/>
        <d v="2021-08-08T20:00:16"/>
        <d v="2021-08-09T20:00:16"/>
        <d v="2021-08-10T12:53:52"/>
        <d v="2021-08-17T17:12:30"/>
        <d v="2021-08-21T12:21:14"/>
        <d v="2021-07-30T23:32:19"/>
        <d v="2021-07-31T13:35:48"/>
        <d v="2021-08-01T23:55:52"/>
        <d v="2021-05-30T04:49:45"/>
        <d v="2021-06-04T00:21:14"/>
        <d v="2021-06-07T15:09:00"/>
        <d v="2021-06-07T22:22:24"/>
        <d v="2021-06-19T23:34:38"/>
        <d v="2021-06-20T19:53:17"/>
        <d v="2021-06-25T00:16:35"/>
        <d v="2021-06-27T20:39:53"/>
        <d v="2021-07-19T17:17:10"/>
        <d v="2021-07-29T19:46:17"/>
        <d v="2021-04-30T14:45:42"/>
        <d v="2021-05-03T16:04:56"/>
        <d v="2021-05-16T15:34:18"/>
        <d v="2021-05-23T01:26:29"/>
        <d v="2021-05-26T23:48:37"/>
        <d v="2021-06-02T08:11:02"/>
        <d v="2021-06-06T17:28:49"/>
        <d v="2021-06-19T13:02:49"/>
        <d v="2021-06-21T20:35:13"/>
        <d v="2021-07-06T16:39:22"/>
        <d v="2021-07-07T18:03:46"/>
        <d v="2021-07-10T16:21:14"/>
        <d v="2021-07-17T18:43:23"/>
        <d v="2021-07-20T19:18:20"/>
        <d v="2021-07-26T16:18:55"/>
        <d v="2021-08-14T19:22:59"/>
        <d v="2021-08-15T08:11:22"/>
        <d v="2021-06-27T14:52:42"/>
        <d v="2021-07-03T04:47:45"/>
        <d v="2021-07-03T14:59:41"/>
        <d v="2021-07-05T19:13:40"/>
        <d v="2021-07-07T00:21:14"/>
        <d v="2021-08-03T00:49:12"/>
        <d v="2021-08-04T20:39:53"/>
        <d v="2021-08-06T16:51:32"/>
        <d v="2021-08-09T17:19:30"/>
        <d v="2021-08-21T23:56:28"/>
        <d v="2021-08-22T21:45:49"/>
        <d v="2021-08-24T21:19:30"/>
        <d v="2021-07-05T17:33:28"/>
        <d v="2021-07-27T14:17:45"/>
        <d v="2021-07-27T18:24:44"/>
        <d v="2021-07-26T18:15:25"/>
        <d v="2021-08-04T20:04:56"/>
        <d v="2021-08-06T19:26:24"/>
        <d v="2021-08-08T21:49:47"/>
        <d v="2021-08-10T05:32:38"/>
        <d v="2021-08-13T17:00:51"/>
        <d v="2021-04-23T19:04:21"/>
        <d v="2021-04-25T22:58:32"/>
        <d v="2021-05-04T01:12:30"/>
        <d v="2021-05-08T08:58:06"/>
        <d v="2021-04-28T14:29:24"/>
        <d v="2021-04-29T19:02:01"/>
        <d v="2021-05-01T09:10:13"/>
        <d v="2021-05-19T15:50:57"/>
        <d v="2021-05-29T20:43:36"/>
        <d v="2021-06-04T00:44:33"/>
        <d v="2021-06-20T20:32:53"/>
        <d v="2021-06-30T13:21:49"/>
        <d v="2021-07-03T13:31:05"/>
        <d v="2021-07-04T15:18:20"/>
        <d v="2021-07-06T20:18:55"/>
        <d v="2021-07-16T20:04:56"/>
        <d v="2021-07-24T20:58:31"/>
        <d v="2021-07-25T16:25:54"/>
        <d v="2021-07-31T01:45:07"/>
        <d v="2021-08-01T20:35:13"/>
        <d v="2021-04-29T16:16:35"/>
        <d v="2021-04-30T16:53:52"/>
        <d v="2021-05-06T13:10:10"/>
        <d v="2021-05-14T17:21:49"/>
        <d v="2021-05-17T22:17:45"/>
        <d v="2021-06-10T19:32:19"/>
        <d v="2021-06-17T17:59:06"/>
        <d v="2021-06-21T17:10:10"/>
        <d v="2021-06-22T15:50:57"/>
        <d v="2021-06-24T20:11:55"/>
        <d v="2021-07-01T15:53:17"/>
        <d v="2021-07-11T18:50:22"/>
        <d v="2021-07-23T16:25:54"/>
        <d v="2021-07-24T20:00:16"/>
        <d v="2021-07-28T18:31:44"/>
        <d v="2021-05-20T23:29:59"/>
        <d v="2021-05-24T15:48:37"/>
        <d v="2021-06-09T21:40:28"/>
        <d v="2021-06-19T08:36:58"/>
        <d v="2021-07-02T01:07:41"/>
        <d v="2021-07-09T14:52:42"/>
        <d v="2021-07-09T20:07:16"/>
        <d v="2021-08-13T22:55:02"/>
        <d v="2021-08-22T10:33:34"/>
        <d v="2021-08-26T14:03:46"/>
        <d v="2021-08-28T20:04:56"/>
        <d v="2021-06-13T17:03:42"/>
        <d v="2021-06-20T12:38:52"/>
        <d v="2021-06-27T00:21:36"/>
        <d v="2021-07-03T01:37:15"/>
        <d v="2021-07-04T22:08:33"/>
        <d v="2021-07-14T18:10:45"/>
        <d v="2021-04-24T04:04:31"/>
        <d v="2021-04-25T13:31:09"/>
        <d v="2021-05-01T17:52:07"/>
        <d v="2021-05-02T21:31:09"/>
        <d v="2021-05-21T16:23:34"/>
        <d v="2021-05-26T22:03:46"/>
        <d v="2021-05-29T18:45:42"/>
        <d v="2021-05-31T00:54:29"/>
        <d v="2021-06-01T12:04:19"/>
        <d v="2021-06-06T19:36:58"/>
        <d v="2021-06-24T14:34:03"/>
        <d v="2021-07-02T21:56:47"/>
        <d v="2021-07-15T15:39:18"/>
        <d v="2021-07-22T00:56:12"/>
        <d v="2021-08-07T17:11:44"/>
        <d v="2021-04-26T23:39:18"/>
        <d v="2021-05-01T23:02:01"/>
        <d v="2021-05-02T20:28:14"/>
        <d v="2021-05-09T10:40:28"/>
        <d v="2021-05-15T18:45:42"/>
        <d v="2021-05-21T22:01:31"/>
        <d v="2021-05-23T07:01:45"/>
        <d v="2021-06-21T17:35:48"/>
        <d v="2021-06-21T21:07:51"/>
        <d v="2021-06-24T23:02:01"/>
        <d v="2021-07-08T14:55:02"/>
        <d v="2021-08-05T14:55:02"/>
        <d v="2021-08-12T21:28:49"/>
        <d v="2021-08-14T15:57:56"/>
        <d v="2021-04-25T15:13:40"/>
        <d v="2021-05-21T21:12:30"/>
        <d v="2021-05-24T01:46:09"/>
        <d v="2021-06-17T21:56:47"/>
        <d v="2021-06-26T17:31:09"/>
        <d v="2021-06-27T13:17:10"/>
        <d v="2021-06-30T20:16:35"/>
        <d v="2021-07-04T16:00:16"/>
        <d v="2021-07-10T20:35:13"/>
        <d v="2021-07-28T00:07:16"/>
        <d v="2021-08-05T12:24:29"/>
        <d v="2021-08-16T21:26:29"/>
        <d v="2021-08-17T20:51:32"/>
        <d v="2021-08-21T08:21:06"/>
        <d v="2021-08-22T21:56:47"/>
        <d v="2021-08-01T14:08:26"/>
        <d v="2021-08-03T20:53:52"/>
        <d v="2021-08-06T21:49:47"/>
        <d v="2021-08-13T22:52:42"/>
        <d v="2021-08-23T00:18:15"/>
        <d v="2021-04-30T03:11:31"/>
        <d v="2021-04-30T18:43:23"/>
        <d v="2021-05-06T00:09:35"/>
        <d v="2021-05-20T16:11:55"/>
        <d v="2021-05-26T13:56:47"/>
        <d v="2021-06-27T20:34:05"/>
        <d v="2021-06-30T19:29:59"/>
        <d v="2021-07-01T23:20:40"/>
        <d v="2021-07-16T02:49:55"/>
        <d v="2021-07-18T15:10:02"/>
        <d v="2021-07-29T11:18:20"/>
        <d v="2021-04-20T16:30:34"/>
        <d v="2021-06-26T07:52:13"/>
        <d v="2021-07-22T01:00:51"/>
        <d v="2021-07-24T17:19:30"/>
        <d v="2021-07-24T23:02:01"/>
        <d v="2021-06-11T21:42:48"/>
        <d v="2021-06-14T18:33:07"/>
        <d v="2021-06-18T18:28:48"/>
        <d v="2021-06-20T04:41:32"/>
        <d v="2021-06-22T01:28:49"/>
        <d v="2021-06-25T21:19:30"/>
        <d v="2021-06-29T12:11:55"/>
        <d v="2021-07-03T17:03:11"/>
        <d v="2021-07-09T15:36:58"/>
        <d v="2021-07-23T17:33:28"/>
        <d v="2021-08-03T18:50:22"/>
        <d v="2021-08-15T18:03:46"/>
        <d v="2021-08-21T22:01:58"/>
        <d v="2021-05-13T18:22:24"/>
        <d v="2021-05-15T08:32:38"/>
        <d v="2021-05-18T18:50:22"/>
        <d v="2021-05-21T00:35:13"/>
        <d v="2021-05-22T01:10:10"/>
        <d v="2021-05-22T18:03:46"/>
        <d v="2021-05-28T20:16:35"/>
        <d v="2021-06-01T15:06:41"/>
        <d v="2021-06-06T13:10:26"/>
        <d v="2021-06-08T20:21:14"/>
        <d v="2021-06-11T21:05:31"/>
        <d v="2021-06-24T16:37:33"/>
        <d v="2021-07-10T04:02:20"/>
        <d v="2021-07-12T22:45:42"/>
        <d v="2021-07-19T22:08:26"/>
        <d v="2021-07-25T21:12:30"/>
        <d v="2021-08-28T22:06:06"/>
        <d v="2021-04-21T12:25:55"/>
        <d v="2021-04-24T17:31:09"/>
        <d v="2021-05-07T21:45:07"/>
        <d v="2021-05-12T18:06:06"/>
        <d v="2021-05-15T23:58:34"/>
        <d v="2021-05-24T21:31:09"/>
        <d v="2021-05-31T20:07:16"/>
        <d v="2021-06-12T18:08:26"/>
        <d v="2021-06-22T17:07:51"/>
        <d v="2021-06-27T18:41:03"/>
        <d v="2021-07-10T19:20:40"/>
        <d v="2021-07-11T23:02:01"/>
        <d v="2021-07-25T18:29:24"/>
        <d v="2021-07-26T18:17:45"/>
        <d v="2021-07-26T22:13:05"/>
        <d v="2021-08-04T22:03:46"/>
        <d v="2021-08-14T14:52:53"/>
        <d v="2021-07-03T21:37:26"/>
        <d v="2021-07-17T04:21:55"/>
        <d v="2021-07-19T12:44:33"/>
        <d v="2021-08-07T20:07:16"/>
        <d v="2021-08-14T17:03:11"/>
        <d v="2021-08-20T17:05:31"/>
        <d v="2021-06-30T13:17:10"/>
        <d v="2021-07-03T19:36:58"/>
        <d v="2021-07-19T15:50:24"/>
        <d v="2021-07-19T19:46:17"/>
        <d v="2021-07-22T20:46:52"/>
        <d v="2021-07-29T14:02:24"/>
        <d v="2021-07-30T22:38:43"/>
        <d v="2021-08-07T15:16:00"/>
        <d v="2021-08-11T14:29:46"/>
        <d v="2021-08-17T18:59:41"/>
        <d v="2021-06-11T11:15:22"/>
        <d v="2021-06-18T22:50:22"/>
        <d v="2021-06-21T20:34:05"/>
        <d v="2021-07-10T13:19:30"/>
        <d v="2021-07-10T19:56:14"/>
        <d v="2021-07-31T02:56:43"/>
        <d v="2021-08-14T21:28:48"/>
        <d v="2021-08-22T23:05:15"/>
        <d v="2021-05-29T23:20:26"/>
        <d v="2021-05-30T18:20:05"/>
        <d v="2021-06-01T23:46:17"/>
        <d v="2021-06-06T21:42:48"/>
        <d v="2021-06-10T15:48:37"/>
        <d v="2021-06-21T00:10:56"/>
        <d v="2021-06-21T22:43:23"/>
        <d v="2021-06-25T01:42:48"/>
        <d v="2021-07-14T15:23:02"/>
        <d v="2021-07-17T20:28:14"/>
        <d v="2021-08-02T19:53:17"/>
        <d v="2021-08-13T18:41:03"/>
        <d v="2021-08-21T01:07:41"/>
        <d v="2021-08-21T18:34:03"/>
        <d v="2021-08-22T10:14:53"/>
        <d v="2021-08-23T14:45:42"/>
        <d v="2021-04-27T21:56:47"/>
        <d v="2021-05-09T11:22:57"/>
        <d v="2021-06-04T12:18:55"/>
        <d v="2021-06-08T21:47:27"/>
        <d v="2021-07-13T18:01:26"/>
        <d v="2021-08-02T16:19:12"/>
        <d v="2021-08-07T06:11:08"/>
        <d v="2021-08-08T16:02:39"/>
        <d v="2021-08-15T15:48:30"/>
        <d v="2021-05-25T07:01:55"/>
        <d v="2021-06-01T22:01:26"/>
        <d v="2021-06-03T23:11:20"/>
        <d v="2021-06-08T17:31:09"/>
        <d v="2021-06-12T22:22:24"/>
        <d v="2021-06-15T00:12:58"/>
        <d v="2021-06-21T16:09:35"/>
        <d v="2021-06-23T14:49:55"/>
        <d v="2021-06-25T19:06:41"/>
        <d v="2021-07-11T06:01:26"/>
        <d v="2021-07-25T10:23:31"/>
        <d v="2021-08-05T21:47:27"/>
        <d v="2021-08-09T17:38:08"/>
        <d v="2021-08-14T18:59:33"/>
        <d v="2021-08-21T16:16:20"/>
        <d v="2021-06-27T19:04:21"/>
        <d v="2021-07-16T01:49:26"/>
        <d v="2021-04-23T21:17:10"/>
        <d v="2021-04-30T18:52:42"/>
        <d v="2021-05-21T23:03:50"/>
        <d v="2021-08-03T17:19:30"/>
        <d v="2021-08-06T01:28:49"/>
        <d v="2021-08-19T23:13:40"/>
        <d v="2021-06-30T20:49:12"/>
        <d v="2021-07-08T00:37:33"/>
        <d v="2021-06-25T19:36:58"/>
        <d v="2021-06-30T20:53:52"/>
        <d v="2021-08-07T01:07:51"/>
        <d v="2021-08-14T13:56:47"/>
        <d v="2021-08-18T21:10:10"/>
        <d v="2021-04-27T18:48:02"/>
        <d v="2021-05-01T23:36:58"/>
        <d v="2021-05-05T13:42:48"/>
        <d v="2021-05-16T13:24:59"/>
        <d v="2021-05-19T18:48:02"/>
        <d v="2021-05-20T06:56:10"/>
        <d v="2021-05-22T19:02:03"/>
        <d v="2021-07-10T16:53:52"/>
        <d v="2021-07-14T17:07:51"/>
        <d v="2021-08-08T11:23:15"/>
        <d v="2021-08-27T22:29:24"/>
        <d v="2021-04-14T16:37:33"/>
        <d v="2021-04-22T21:10:10"/>
        <d v="2021-04-26T23:41:38"/>
        <d v="2021-05-08T10:25:38"/>
        <d v="2021-05-16T21:30:54"/>
        <d v="2021-06-13T11:06:43"/>
        <d v="2021-06-22T21:49:47"/>
        <d v="2021-07-13T20:02:36"/>
        <d v="2021-07-29T05:05:17"/>
        <d v="2021-08-01T18:29:24"/>
        <d v="2021-08-12T21:07:51"/>
        <d v="2021-08-15T22:53:21"/>
        <d v="2021-08-26T20:35:13"/>
        <d v="2021-05-12T22:57:21"/>
        <d v="2021-05-17T20:11:55"/>
        <d v="2021-05-19T02:55:41"/>
        <d v="2021-05-20T01:17:46"/>
        <d v="2021-05-27T16:51:32"/>
        <d v="2021-06-19T05:09:14"/>
        <d v="2021-05-24T18:20:05"/>
        <d v="2021-05-28T02:03:46"/>
        <d v="2021-05-28T18:22:24"/>
        <d v="2021-05-29T20:23:34"/>
        <d v="2021-06-11T18:57:21"/>
        <d v="2021-06-12T12:07:16"/>
        <d v="2021-06-15T15:36:58"/>
        <d v="2021-06-30T19:11:20"/>
        <d v="2021-07-17T13:55:51"/>
        <d v="2021-08-07T12:39:53"/>
        <d v="2021-08-08T19:48:37"/>
        <d v="2021-08-10T01:31:09"/>
        <d v="2021-08-13T18:31:44"/>
        <d v="2021-08-19T22:38:43"/>
        <d v="2021-08-23T18:00:00"/>
        <d v="2021-06-26T17:56:47"/>
        <d v="2021-06-27T16:58:31"/>
        <d v="2021-07-03T19:06:27"/>
        <d v="2021-07-14T20:42:13"/>
        <d v="2021-07-18T16:58:31"/>
        <d v="2021-07-23T18:06:06"/>
        <d v="2021-07-29T23:55:37"/>
        <d v="2021-08-06T23:03:50"/>
        <d v="2021-08-08T21:24:09"/>
        <d v="2021-08-25T16:02:36"/>
        <d v="2021-05-16T18:27:19"/>
        <d v="2021-05-29T07:06:06"/>
        <d v="2021-06-13T08:17:49"/>
        <d v="2021-04-14T15:43:58"/>
        <d v="2021-04-21T21:59:06"/>
        <d v="2021-04-22T19:34:38"/>
        <d v="2021-04-29T19:53:17"/>
        <d v="2021-05-07T21:17:10"/>
        <d v="2021-05-22T14:24:44"/>
        <d v="2021-06-05T22:29:24"/>
        <d v="2021-06-09T17:33:28"/>
        <d v="2021-06-18T03:18:20"/>
        <d v="2021-06-25T20:23:34"/>
        <d v="2021-06-26T23:20:40"/>
        <d v="2021-07-18T05:00:21"/>
        <d v="2021-07-18T19:53:52"/>
        <d v="2021-07-28T17:17:10"/>
        <d v="2021-08-13T02:34:05"/>
        <d v="2021-08-15T00:07:16"/>
        <d v="2021-08-22T04:56:51"/>
        <d v="2021-05-25T03:54:43"/>
        <d v="2021-06-04T17:26:29"/>
        <d v="2021-06-07T17:05:31"/>
        <d v="2021-06-17T21:03:11"/>
        <d v="2021-07-04T10:48:02"/>
        <d v="2021-07-06T19:16:00"/>
        <d v="2021-07-12T20:32:53"/>
        <d v="2021-07-22T08:02:36"/>
        <d v="2021-04-24T14:33:03"/>
        <d v="2021-05-31T19:50:57"/>
        <d v="2021-06-01T03:25:55"/>
        <d v="2021-06-01T13:17:10"/>
        <d v="2021-06-04T15:29:59"/>
        <d v="2021-06-06T18:34:03"/>
        <d v="2021-04-28T20:18:55"/>
        <d v="2021-05-02T09:21:58"/>
        <d v="2021-05-11T03:57:36"/>
        <d v="2021-05-13T21:38:08"/>
        <d v="2021-05-19T14:41:03"/>
        <d v="2021-04-28T20:16:35"/>
        <d v="2021-05-23T11:54:14"/>
        <d v="2021-06-03T18:01:26"/>
        <d v="2021-06-04T14:17:45"/>
        <d v="2021-06-13T17:07:51"/>
        <d v="2021-05-29T00:30:34"/>
        <d v="2021-05-29T14:29:24"/>
        <d v="2021-06-02T00:09:35"/>
        <d v="2021-06-02T15:53:17"/>
        <d v="2021-06-09T18:41:03"/>
        <d v="2021-06-11T14:34:03"/>
        <d v="2021-06-13T01:02:47"/>
        <d v="2021-06-20T13:56:47"/>
        <d v="2021-07-15T20:42:13"/>
        <d v="2021-08-03T23:02:01"/>
        <d v="2021-06-12T05:07:09"/>
        <d v="2021-04-16T11:09:36"/>
        <d v="2021-04-19T17:56:47"/>
        <d v="2021-04-20T07:46:34"/>
        <d v="2021-04-21T11:57:56"/>
        <d v="2021-04-28T23:34:38"/>
        <d v="2021-04-29T16:39:53"/>
        <d v="2021-05-01T19:29:59"/>
        <d v="2021-05-07T22:24:44"/>
        <d v="2021-05-08T21:31:09"/>
        <d v="2021-05-11T18:50:22"/>
        <d v="2021-05-23T03:49:41"/>
        <d v="2021-07-15T18:52:42"/>
        <d v="2021-07-18T22:49:46"/>
        <d v="2021-07-25T22:26:10"/>
        <d v="2021-07-31T20:55:44"/>
        <d v="2021-08-08T12:29:04"/>
        <d v="2021-08-21T23:11:20"/>
        <d v="2021-08-26T23:09:00"/>
        <d v="2021-06-06T19:45:52"/>
        <d v="2021-06-09T23:16:00"/>
        <d v="2021-06-21T17:33:28"/>
        <d v="2021-06-28T01:12:00"/>
        <d v="2021-06-29T23:20:40"/>
        <d v="2021-07-02T20:46:52"/>
        <d v="2021-07-06T21:59:06"/>
        <d v="2021-07-31T15:12:15"/>
        <d v="2021-08-04T21:24:09"/>
        <d v="2021-08-20T06:11:31"/>
        <d v="2021-08-21T10:26:24"/>
        <d v="2021-04-28T01:33:28"/>
        <d v="2021-05-03T00:15:01"/>
        <d v="2021-05-04T18:24:44"/>
        <d v="2021-05-14T13:17:10"/>
        <d v="2021-05-22T23:22:59"/>
        <d v="2021-06-20T02:11:18"/>
        <d v="2021-07-01T20:04:56"/>
        <d v="2021-07-23T16:28:14"/>
        <d v="2021-07-30T20:51:32"/>
        <d v="2021-08-01T07:56:25"/>
        <d v="2021-08-08T15:34:34"/>
        <d v="2021-06-28T16:04:56"/>
        <d v="2021-07-04T15:57:56"/>
        <d v="2021-07-08T18:43:23"/>
        <d v="2021-08-09T12:51:32"/>
        <d v="2021-08-11T17:52:07"/>
        <d v="2021-08-22T08:47:52"/>
        <d v="2021-04-26T15:09:00"/>
        <d v="2021-06-26T01:26:29"/>
        <d v="2021-08-02T17:19:30"/>
        <d v="2021-08-14T00:37:33"/>
        <d v="2021-08-14T14:15:25"/>
        <d v="2021-08-15T08:48:14"/>
        <d v="2021-08-26T16:51:32"/>
        <d v="2021-07-29T00:25:54"/>
        <d v="2021-08-06T15:04:21"/>
        <d v="2021-05-21T02:27:04"/>
        <d v="2021-06-28T22:36:23"/>
        <d v="2021-07-02T18:13:05"/>
        <d v="2021-07-05T16:37:33"/>
        <d v="2021-07-10T16:02:36"/>
        <d v="2021-07-13T16:00:16"/>
        <d v="2021-08-05T20:30:34"/>
        <d v="2021-08-09T23:09:00"/>
        <d v="2021-08-14T13:31:09"/>
        <d v="2021-08-23T00:21:14"/>
        <d v="2021-08-26T18:55:02"/>
        <d v="2021-08-27T19:50:57"/>
        <d v="2021-07-24T19:32:19"/>
        <d v="2021-08-13T21:26:29"/>
        <d v="2021-08-15T21:12:58"/>
        <d v="2021-08-26T12:25:54"/>
        <d v="2021-08-26T21:05:31"/>
        <d v="2021-04-21T23:22:59"/>
        <d v="2021-05-02T14:36:34"/>
        <d v="2021-05-05T16:49:12"/>
        <d v="2021-05-17T14:38:43"/>
        <d v="2021-05-27T23:25:19"/>
        <d v="2021-06-12T02:33:26"/>
        <d v="2021-06-17T13:21:49"/>
        <d v="2021-06-18T09:40:19"/>
        <d v="2021-06-25T17:19:30"/>
        <d v="2021-06-27T22:59:41"/>
        <d v="2021-07-08T05:44:10"/>
        <d v="2021-07-10T01:38:08"/>
        <d v="2021-07-14T17:45:07"/>
        <d v="2021-07-31T04:29:35"/>
        <d v="2021-08-07T10:08:26"/>
        <d v="2021-08-09T20:28:14"/>
        <d v="2021-08-17T20:58:31"/>
        <d v="2021-08-28T17:59:06"/>
        <d v="2021-04-15T18:20:05"/>
        <d v="2021-04-29T21:26:29"/>
        <d v="2021-05-01T15:57:56"/>
        <d v="2021-05-14T00:11:55"/>
        <d v="2021-05-17T00:32:53"/>
        <d v="2021-05-18T19:09:00"/>
        <d v="2021-05-21T04:39:22"/>
        <d v="2021-05-23T20:18:40"/>
        <d v="2021-06-05T23:29:59"/>
        <d v="2021-06-09T07:26:24"/>
        <d v="2021-06-09T10:09:07"/>
        <d v="2021-06-09T21:24:29"/>
        <d v="2021-06-19T17:24:09"/>
        <d v="2021-06-19T23:53:17"/>
        <d v="2021-06-26T15:46:09"/>
        <d v="2021-06-30T17:45:07"/>
        <d v="2021-07-08T13:33:28"/>
        <d v="2021-08-01T21:12:30"/>
        <d v="2021-08-04T18:22:24"/>
        <d v="2021-08-08T15:18:20"/>
        <d v="2021-08-15T22:45:42"/>
        <d v="2021-06-29T03:02:01"/>
        <d v="2021-07-05T18:34:03"/>
        <d v="2021-07-13T22:24:44"/>
        <d v="2021-07-16T21:10:10"/>
        <d v="2021-07-17T14:01:26"/>
        <d v="2021-07-18T16:18:55"/>
        <d v="2021-07-22T18:41:03"/>
        <d v="2021-07-29T02:59:41"/>
        <d v="2021-08-19T15:43:58"/>
        <d v="2021-08-26T15:50:57"/>
        <d v="2021-05-24T12:46:05"/>
        <d v="2021-06-04T17:40:28"/>
        <d v="2021-06-05T22:50:22"/>
        <d v="2021-06-06T21:47:27"/>
        <d v="2021-06-08T14:45:42"/>
        <d v="2021-06-16T19:53:17"/>
        <d v="2021-07-03T18:52:42"/>
        <d v="2021-07-06T16:32:53"/>
        <d v="2021-07-25T15:36:58"/>
        <d v="2021-06-27T20:32:53"/>
        <d v="2021-07-01T00:46:52"/>
        <d v="2021-07-10T13:45:07"/>
        <d v="2021-07-15T19:04:21"/>
        <d v="2021-07-17T21:14:50"/>
        <d v="2021-07-18T16:53:52"/>
        <d v="2021-07-26T23:52:48"/>
        <d v="2021-07-30T17:47:27"/>
        <d v="2021-08-07T16:35:13"/>
        <d v="2021-08-08T02:52:12"/>
        <d v="2021-07-11T18:34:08"/>
        <d v="2021-07-15T23:53:17"/>
        <d v="2021-07-18T08:49:15"/>
        <d v="2021-08-23T14:20:05"/>
        <d v="2021-07-17T21:35:48"/>
        <d v="2021-07-18T16:37:33"/>
        <d v="2021-08-02T22:57:21"/>
        <d v="2021-08-07T16:22:28"/>
        <d v="2021-08-08T19:16:00"/>
        <d v="2021-07-02T20:11:55"/>
        <d v="2021-07-04T00:00:02"/>
        <d v="2021-07-27T16:32:53"/>
        <d v="2021-05-28T16:42:13"/>
        <d v="2021-06-10T15:09:00"/>
        <d v="2021-06-14T22:57:21"/>
        <d v="2021-06-19T18:46:05"/>
        <d v="2021-06-20T19:18:20"/>
        <d v="2021-06-26T15:34:38"/>
        <d v="2021-07-12T21:28:49"/>
        <d v="2021-08-05T17:14:50"/>
        <d v="2021-08-16T21:14:50"/>
        <d v="2021-08-20T07:29:17"/>
        <d v="2021-08-20T17:59:06"/>
        <d v="2021-04-30T02:47:02"/>
        <d v="2021-05-04T18:08:26"/>
        <d v="2021-05-06T20:02:36"/>
        <d v="2021-05-07T21:12:30"/>
        <d v="2021-05-24T15:53:17"/>
        <d v="2021-05-28T23:50:57"/>
        <d v="2021-06-18T22:17:45"/>
        <d v="2021-08-04T17:54:27"/>
        <d v="2021-08-17T20:18:55"/>
        <d v="2021-04-03T22:34:03"/>
        <d v="2021-04-10T23:00:28"/>
        <d v="2021-04-17T18:08:26"/>
        <d v="2021-04-18T03:39:03"/>
        <d v="2021-04-20T17:54:27"/>
        <d v="2021-04-25T06:38:08"/>
        <d v="2021-04-27T00:39:53"/>
        <d v="2021-05-01T01:28:49"/>
        <d v="2021-05-07T15:39:18"/>
        <d v="2021-05-18T18:24:44"/>
        <d v="2021-05-20T20:00:16"/>
        <d v="2021-05-22T19:11:20"/>
        <d v="2021-06-02T20:32:53"/>
        <d v="2021-06-07T22:06:06"/>
        <d v="2021-06-25T22:41:03"/>
        <d v="2021-06-26T16:04:56"/>
        <d v="2021-06-26T19:03:59"/>
        <d v="2021-07-14T16:49:12"/>
        <d v="2021-07-19T14:50:22"/>
        <d v="2021-08-04T15:39:18"/>
        <d v="2021-05-25T12:56:12"/>
        <d v="2021-06-04T22:48:02"/>
        <d v="2021-06-19T15:53:17"/>
        <d v="2021-07-04T18:31:44"/>
        <d v="2021-07-07T13:06:14"/>
        <d v="2021-07-13T22:01:26"/>
        <d v="2021-07-28T20:42:13"/>
        <d v="2021-08-03T02:31:44"/>
        <d v="2021-08-03T17:59:06"/>
        <d v="2021-08-08T18:57:21"/>
        <d v="2021-08-14T09:00:00"/>
        <d v="2021-08-16T19:29:59"/>
        <d v="2021-06-26T02:20:00"/>
        <d v="2021-06-29T00:58:31"/>
        <d v="2021-06-30T20:12:29"/>
        <d v="2021-07-19T21:40:28"/>
        <d v="2021-07-23T17:14:50"/>
        <d v="2021-07-27T16:14:15"/>
        <d v="2021-07-31T20:37:33"/>
        <d v="2021-07-27T18:41:03"/>
        <d v="2021-08-08T23:41:38"/>
        <d v="2021-08-14T10:46:39"/>
        <d v="2021-05-16T21:35:48"/>
        <d v="2021-05-24T21:42:48"/>
        <d v="2021-04-23T23:18:20"/>
        <d v="2021-04-28T21:25:55"/>
        <d v="2021-05-11T19:57:56"/>
        <d v="2021-05-15T14:15:30"/>
        <d v="2021-05-21T15:18:43"/>
        <d v="2021-05-24T17:52:07"/>
        <d v="2021-06-01T15:22:59"/>
        <d v="2021-06-09T14:45:42"/>
        <d v="2021-06-20T01:53:52"/>
        <d v="2021-06-27T07:56:38"/>
        <d v="2021-07-03T20:07:16"/>
        <d v="2021-08-09T16:46:52"/>
        <d v="2021-08-12T17:17:10"/>
        <d v="2021-08-13T17:31:09"/>
        <d v="2021-08-19T09:37:26"/>
        <d v="2021-04-01T20:56:12"/>
        <d v="2021-04-04T22:29:24"/>
        <d v="2021-04-10T23:38:44"/>
        <d v="2021-04-14T19:53:17"/>
        <d v="2021-04-16T17:03:11"/>
        <d v="2021-04-19T21:19:30"/>
        <d v="2021-04-22T20:30:34"/>
        <d v="2021-07-10T13:50:31"/>
        <d v="2021-07-11T05:31:33"/>
        <d v="2021-07-13T12:18:55"/>
        <d v="2021-07-14T10:42:14"/>
        <d v="2021-07-25T02:42:55"/>
        <d v="2021-07-25T23:34:38"/>
        <d v="2021-07-26T17:56:47"/>
        <d v="2021-08-03T22:20:05"/>
        <d v="2021-08-08T19:32:36"/>
        <d v="2021-08-14T10:48:40"/>
        <d v="2021-08-21T16:23:19"/>
        <d v="2021-08-22T16:51:32"/>
        <d v="2021-07-04T16:49:12"/>
        <d v="2021-07-10T21:00:51"/>
        <d v="2021-08-09T20:53:52"/>
        <d v="2021-08-11T19:09:00"/>
        <d v="2021-08-18T22:20:05"/>
        <d v="2021-08-28T16:35:13"/>
        <d v="2021-07-10T01:05:31"/>
        <d v="2021-07-21T19:22:59"/>
        <d v="2021-08-05T23:29:59"/>
        <d v="2021-08-14T11:16:00"/>
        <d v="2021-04-30T01:03:11"/>
        <d v="2021-05-11T18:06:06"/>
        <d v="2021-05-11T21:42:48"/>
        <d v="2021-05-28T22:13:05"/>
        <d v="2021-06-20T17:42:48"/>
        <d v="2021-07-04T04:09:07"/>
        <d v="2021-07-04T15:28:15"/>
        <d v="2021-08-05T18:15:25"/>
        <d v="2021-08-12T19:06:41"/>
        <d v="2021-03-31T16:51:32"/>
        <d v="2021-04-19T02:43:56"/>
        <d v="2021-04-19T06:14:24"/>
        <d v="2021-04-25T20:21:09"/>
        <d v="2021-05-02T09:50:24"/>
        <d v="2021-05-08T20:37:33"/>
        <d v="2021-05-11T02:06:43"/>
        <d v="2021-05-24T21:33:28"/>
        <d v="2021-07-30T12:28:48"/>
        <d v="2021-08-03T18:59:41"/>
        <d v="2021-08-11T17:33:28"/>
        <d v="2021-08-22T18:37:50"/>
        <d v="2021-07-31T01:31:09"/>
        <d v="2021-07-31T15:09:00"/>
        <d v="2021-06-03T16:18:55"/>
        <d v="2021-06-13T16:21:14"/>
        <d v="2021-06-19T10:59:21"/>
        <d v="2021-06-19T20:41:17"/>
        <d v="2021-06-26T23:08:39"/>
        <d v="2021-05-02T12:07:12"/>
        <d v="2021-05-02T19:32:19"/>
        <d v="2021-05-03T01:41:49"/>
        <d v="2021-05-11T20:58:31"/>
        <d v="2021-05-12T18:03:46"/>
        <d v="2021-05-14T20:39:53"/>
        <d v="2021-05-15T22:59:41"/>
        <d v="2021-05-16T21:19:30"/>
        <d v="2021-05-21T23:29:59"/>
        <d v="2021-06-01T04:40:48"/>
        <d v="2021-06-01T19:55:37"/>
        <d v="2021-06-15T12:04:56"/>
        <d v="2021-07-11T09:58:22"/>
        <d v="2021-07-16T17:21:49"/>
        <d v="2021-07-17T14:50:32"/>
        <d v="2021-07-21T10:06:06"/>
        <d v="2021-08-08T12:14:39"/>
        <d v="2021-08-24T09:23:02"/>
        <d v="2021-05-25T22:29:24"/>
        <d v="2021-07-10T18:31:44"/>
        <d v="2021-07-17T15:29:59"/>
        <d v="2021-07-20T17:42:48"/>
        <d v="2021-07-24T13:54:27"/>
        <d v="2021-08-14T23:51:13"/>
        <d v="2021-08-15T12:57:33"/>
        <d v="2021-08-21T18:15:25"/>
        <d v="2021-06-17T18:50:22"/>
        <d v="2021-06-21T20:07:16"/>
        <d v="2021-06-27T00:02:36"/>
        <d v="2021-06-28T13:40:28"/>
        <d v="2021-07-05T20:11:55"/>
        <d v="2021-07-17T22:59:41"/>
        <d v="2021-07-28T22:59:41"/>
        <d v="2021-04-24T04:49:33"/>
        <d v="2021-05-01T01:40:28"/>
        <d v="2021-05-08T00:18:55"/>
        <d v="2021-07-26T22:03:46"/>
        <d v="2021-08-12T01:46:34"/>
        <d v="2021-04-07T18:01:26"/>
        <d v="2021-04-09T13:33:28"/>
        <d v="2021-04-12T20:18:55"/>
        <d v="2021-07-11T22:27:48"/>
        <d v="2021-07-19T19:50:57"/>
        <d v="2021-07-09T13:29:17"/>
        <d v="2021-07-10T13:11:42"/>
        <d v="2021-07-21T20:54:14"/>
        <d v="2021-08-19T08:35:31"/>
        <d v="2021-08-19T21:00:51"/>
        <d v="2021-04-19T00:37:33"/>
        <d v="2021-05-10T12:51:32"/>
        <d v="2021-05-10T16:51:32"/>
        <d v="2021-05-15T19:43:58"/>
        <d v="2021-05-26T12:21:14"/>
        <d v="2021-05-30T13:00:51"/>
        <d v="2021-06-10T15:41:38"/>
        <d v="2021-06-19T20:35:31"/>
        <d v="2021-07-08T17:10:10"/>
        <d v="2021-07-11T18:08:26"/>
        <d v="2021-05-27T16:04:56"/>
        <d v="2021-06-07T00:30:02"/>
        <d v="2021-06-27T15:11:20"/>
        <d v="2021-07-06T11:44:10"/>
        <d v="2021-07-13T22:03:46"/>
        <d v="2021-07-24T22:15:25"/>
        <d v="2021-08-08T00:11:55"/>
        <d v="2021-08-13T23:32:19"/>
        <d v="2021-08-15T00:23:43"/>
        <d v="2021-08-15T18:22:24"/>
        <d v="2021-04-24T11:16:00"/>
        <d v="2021-05-10T18:41:03"/>
        <d v="2021-05-15T14:41:03"/>
        <d v="2021-05-15T19:27:39"/>
        <d v="2021-05-16T00:53:52"/>
        <d v="2021-06-18T23:22:59"/>
        <d v="2021-07-01T19:55:37"/>
        <d v="2021-07-03T23:06:41"/>
        <d v="2021-07-14T13:52:07"/>
        <d v="2021-07-27T18:43:23"/>
        <d v="2021-07-31T10:49:13"/>
        <d v="2021-08-11T17:14:50"/>
        <d v="2021-08-20T12:30:34"/>
        <d v="2021-08-23T15:29:59"/>
        <d v="2021-08-24T00:43:12"/>
        <d v="2021-04-30T21:40:28"/>
        <d v="2021-05-02T11:07:20"/>
        <d v="2021-05-03T00:11:55"/>
        <d v="2021-05-13T21:28:49"/>
        <d v="2021-05-15T07:43:01"/>
        <d v="2021-05-23T19:25:19"/>
        <d v="2021-05-29T10:09:14"/>
        <d v="2021-06-04T19:46:17"/>
        <d v="2021-06-08T00:09:35"/>
        <d v="2021-06-18T19:29:59"/>
        <d v="2021-08-06T22:57:21"/>
        <d v="2021-08-16T17:21:49"/>
        <d v="2021-08-20T19:04:21"/>
        <d v="2021-08-28T15:02:37"/>
        <d v="2021-04-09T06:59:02"/>
        <d v="2021-04-09T19:36:29"/>
        <d v="2021-04-23T22:38:43"/>
        <d v="2021-04-24T17:07:51"/>
        <d v="2021-05-08T22:29:24"/>
        <d v="2021-06-02T16:53:52"/>
        <d v="2021-06-04T16:44:33"/>
        <d v="2021-06-06T21:42:17"/>
        <d v="2021-06-30T22:50:22"/>
        <d v="2021-07-10T16:15:56"/>
        <d v="2021-07-14T15:29:59"/>
        <d v="2021-07-14T23:43:58"/>
        <d v="2021-04-24T23:34:26"/>
        <d v="2021-04-30T18:01:26"/>
        <d v="2021-05-10T00:18:55"/>
        <d v="2021-05-15T19:42:21"/>
        <d v="2021-05-16T01:00:51"/>
        <d v="2021-05-17T16:21:14"/>
        <d v="2021-05-23T23:06:41"/>
        <d v="2021-06-05T06:10:29"/>
        <d v="2021-06-09T22:59:41"/>
        <d v="2021-06-23T23:16:00"/>
        <d v="2021-07-02T22:55:02"/>
        <d v="2021-07-24T13:51:40"/>
        <d v="2021-08-23T15:32:19"/>
        <d v="2021-04-27T21:42:48"/>
        <d v="2021-04-28T17:47:27"/>
        <d v="2021-05-04T14:24:00"/>
        <d v="2021-05-15T22:00:52"/>
        <d v="2021-05-21T21:17:17"/>
        <d v="2021-06-12T18:52:42"/>
        <d v="2021-06-13T14:48:02"/>
        <d v="2021-06-20T17:10:10"/>
        <d v="2021-06-05T18:48:42"/>
        <d v="2021-06-09T17:24:09"/>
        <d v="2021-06-15T18:41:03"/>
        <d v="2021-06-27T23:56:19"/>
        <d v="2021-06-28T22:22:24"/>
        <d v="2021-07-08T18:08:26"/>
        <d v="2021-07-13T01:43:41"/>
        <d v="2021-07-21T23:43:58"/>
        <d v="2021-08-05T00:04:56"/>
        <d v="2021-08-14T23:46:17"/>
        <d v="2021-08-21T20:18:55"/>
        <d v="2021-07-11T15:38:14"/>
        <d v="2021-07-14T15:55:37"/>
        <d v="2021-07-29T16:53:52"/>
        <d v="2021-08-04T07:39:22"/>
        <d v="2021-07-03T17:39:01"/>
        <d v="2021-07-08T19:50:57"/>
        <d v="2021-07-24T04:16:15"/>
        <d v="2021-05-22T18:17:45"/>
        <d v="2021-05-23T14:03:46"/>
        <d v="2021-05-13T16:23:34"/>
        <d v="2021-05-13T20:11:55"/>
        <d v="2021-05-15T18:58:00"/>
        <d v="2021-05-22T15:39:40"/>
        <d v="2021-05-28T14:48:02"/>
        <d v="2021-05-30T04:28:23"/>
        <d v="2021-06-09T23:09:36"/>
        <d v="2021-06-11T01:12:30"/>
        <d v="2021-06-11T14:36:58"/>
        <d v="2021-06-26T18:59:41"/>
        <d v="2021-04-10T21:14:50"/>
        <d v="2021-04-13T18:41:03"/>
        <d v="2021-04-21T03:57:36"/>
        <d v="2021-04-24T23:57:56"/>
        <d v="2021-05-01T18:22:24"/>
        <d v="2021-05-02T22:24:48"/>
        <d v="2021-05-05T19:41:38"/>
        <d v="2021-05-08T14:50:22"/>
        <d v="2021-05-09T18:10:45"/>
        <d v="2021-05-14T19:32:19"/>
        <d v="2021-05-22T21:40:04"/>
        <d v="2021-05-30T08:32:12"/>
        <d v="2021-06-24T21:05:31"/>
        <d v="2021-04-23T00:18:55"/>
        <d v="2021-04-28T17:34:05"/>
        <d v="2021-05-08T19:11:20"/>
        <d v="2021-05-21T01:43:41"/>
        <d v="2021-06-05T17:05:17"/>
        <d v="2021-06-18T01:55:12"/>
        <d v="2021-06-18T18:55:02"/>
        <d v="2021-06-18T21:24:09"/>
        <d v="2021-06-20T16:14:15"/>
        <d v="2021-06-26T15:27:34"/>
        <d v="2021-06-30T15:27:22"/>
        <d v="2021-08-01T16:16:35"/>
        <d v="2021-08-08T17:00:51"/>
        <d v="2021-03-31T02:08:26"/>
        <d v="2021-04-27T22:31:44"/>
        <d v="2021-05-06T17:47:27"/>
        <d v="2021-05-06T21:56:47"/>
        <d v="2021-05-08T00:07:16"/>
        <d v="2021-06-29T18:50:22"/>
        <d v="2021-07-02T16:32:53"/>
        <d v="2021-07-04T14:46:36"/>
        <d v="2021-07-11T08:26:04"/>
        <d v="2021-07-13T16:51:32"/>
        <d v="2021-07-19T16:14:15"/>
        <d v="2021-07-30T21:10:10"/>
        <d v="2021-07-31T16:55:03"/>
        <d v="2021-08-04T00:28:14"/>
        <d v="2021-08-28T23:53:17"/>
        <d v="2021-04-15T18:36:23"/>
        <d v="2021-04-16T00:23:34"/>
        <d v="2021-08-01T00:04:56"/>
        <d v="2021-08-15T01:33:28"/>
        <d v="2021-08-21T06:02:40"/>
        <d v="2021-06-10T00:25:55"/>
        <d v="2021-06-13T01:28:49"/>
        <d v="2021-06-13T06:33:07"/>
        <d v="2021-06-24T19:11:20"/>
        <d v="2021-06-27T08:05:17"/>
        <d v="2021-07-02T21:21:49"/>
        <d v="2021-07-04T19:02:01"/>
        <d v="2021-07-10T01:00:51"/>
        <d v="2021-07-14T19:27:39"/>
        <d v="2021-08-05T12:35:13"/>
        <d v="2021-08-21T17:21:49"/>
        <d v="2021-04-09T22:45:42"/>
        <d v="2021-04-11T22:38:43"/>
        <d v="2021-04-13T01:43:41"/>
        <d v="2021-04-27T18:43:23"/>
        <d v="2021-05-04T00:21:36"/>
        <d v="2021-05-15T17:24:09"/>
        <d v="2021-05-17T14:29:24"/>
        <d v="2021-06-08T20:04:56"/>
        <d v="2021-06-14T00:39:16"/>
        <d v="2021-06-25T22:43:23"/>
        <d v="2021-07-02T23:34:38"/>
        <d v="2021-07-21T12:50:24"/>
        <d v="2021-07-23T18:03:46"/>
        <d v="2021-07-24T15:27:39"/>
        <d v="2021-08-01T18:38:20"/>
        <d v="2021-08-07T23:25:19"/>
        <d v="2021-08-12T12:50:24"/>
        <d v="2021-08-17T17:40:28"/>
        <d v="2021-08-18T17:31:09"/>
        <d v="2021-08-26T00:08:38"/>
        <d v="2021-06-26T20:58:31"/>
        <d v="2021-07-05T16:49:12"/>
        <d v="2021-07-13T23:04:21"/>
        <d v="2021-07-15T19:06:41"/>
        <d v="2021-07-16T01:40:28"/>
        <d v="2021-07-25T21:47:27"/>
        <d v="2021-07-31T06:01:26"/>
        <d v="2021-08-10T21:14:50"/>
        <d v="2021-08-23T23:57:56"/>
        <d v="2021-06-26T21:38:08"/>
        <d v="2021-06-28T22:03:46"/>
        <d v="2021-07-03T21:21:32"/>
        <d v="2021-07-09T21:45:07"/>
        <d v="2021-07-10T15:04:29"/>
        <d v="2021-07-26T14:50:22"/>
        <d v="2021-07-26T20:07:16"/>
        <d v="2021-04-14T00:11:55"/>
        <d v="2021-04-17T10:12:55"/>
        <d v="2021-04-24T07:38:19"/>
        <d v="2021-05-01T20:04:45"/>
        <d v="2021-05-05T17:03:11"/>
        <d v="2021-05-15T18:49:47"/>
        <d v="2021-06-22T21:28:49"/>
        <d v="2021-07-03T23:27:39"/>
        <d v="2021-07-20T20:51:32"/>
        <d v="2021-08-16T17:10:10"/>
        <d v="2021-07-25T17:49:47"/>
        <d v="2021-08-02T16:02:36"/>
        <d v="2021-08-08T10:48:07"/>
        <d v="2021-08-12T20:09:35"/>
        <d v="2021-08-14T22:20:05"/>
        <d v="2021-08-25T14:29:24"/>
        <d v="2021-04-23T22:10:45"/>
        <d v="2021-05-04T17:40:28"/>
        <d v="2021-06-10T15:06:41"/>
        <d v="2021-06-27T09:53:21"/>
        <d v="2021-07-05T17:21:49"/>
        <d v="2021-07-09T18:03:46"/>
        <d v="2021-07-14T15:48:37"/>
        <d v="2021-07-15T17:03:11"/>
        <d v="2021-08-02T03:46:05"/>
        <d v="2021-08-14T20:00:16"/>
        <d v="2021-08-18T21:40:28"/>
        <d v="2021-08-21T20:25:54"/>
        <d v="2021-05-08T16:15:29"/>
        <d v="2021-05-16T17:05:31"/>
        <d v="2021-04-28T22:52:42"/>
        <d v="2021-05-02T08:55:41"/>
        <d v="2021-05-07T00:58:31"/>
        <d v="2021-05-07T14:59:41"/>
        <d v="2021-05-12T17:19:30"/>
        <d v="2021-05-24T18:24:44"/>
        <d v="2021-06-13T18:15:25"/>
        <d v="2021-06-28T00:54:43"/>
        <d v="2021-06-28T23:27:39"/>
        <d v="2021-07-02T13:46:34"/>
        <d v="2021-07-02T18:11:31"/>
        <d v="2021-07-05T19:06:41"/>
        <d v="2021-07-14T14:57:21"/>
        <d v="2021-07-26T02:21:07"/>
        <d v="2021-08-15T18:45:42"/>
        <d v="2021-08-18T19:27:39"/>
        <d v="2021-06-29T15:34:38"/>
        <d v="2021-07-09T13:19:30"/>
        <d v="2021-07-11T02:04:55"/>
        <d v="2021-07-13T18:10:45"/>
        <d v="2021-07-19T12:27:22"/>
        <d v="2021-07-24T14:10:45"/>
        <d v="2021-07-31T04:06:12"/>
        <d v="2021-04-30T23:09:00"/>
        <d v="2021-05-16T16:07:16"/>
        <d v="2021-05-30T20:44:33"/>
        <d v="2021-06-16T18:29:24"/>
        <d v="2021-06-24T00:23:34"/>
        <d v="2021-06-24T14:52:42"/>
        <d v="2021-06-25T20:58:31"/>
        <d v="2021-06-28T23:43:58"/>
        <d v="2021-07-02T21:59:06"/>
        <d v="2021-07-04T12:59:02"/>
        <d v="2021-07-04T16:13:26"/>
        <d v="2021-08-08T20:30:34"/>
        <d v="2021-05-29T16:39:08"/>
        <d v="2021-06-21T08:25:54"/>
        <d v="2021-06-24T14:27:04"/>
        <d v="2021-06-25T18:03:46"/>
        <d v="2021-05-28T17:05:31"/>
        <d v="2021-06-04T18:45:42"/>
        <d v="2021-06-07T22:55:02"/>
        <d v="2021-06-09T20:42:43"/>
        <d v="2021-06-11T10:20:05"/>
        <d v="2021-06-13T09:13:53"/>
        <d v="2021-06-20T06:31:17"/>
        <d v="2021-05-26T19:04:21"/>
        <d v="2021-06-19T16:58:31"/>
        <d v="2021-07-01T20:21:14"/>
        <d v="2021-07-09T14:34:03"/>
        <d v="2021-08-04T13:40:28"/>
        <d v="2021-08-07T09:31:41"/>
        <d v="2021-04-23T21:49:47"/>
        <d v="2021-04-26T17:14:50"/>
        <d v="2021-04-28T16:46:52"/>
        <d v="2021-04-28T21:47:27"/>
        <d v="2021-04-29T18:34:03"/>
        <d v="2021-05-02T23:13:56"/>
        <d v="2021-05-05T18:43:23"/>
        <d v="2021-05-05T23:06:41"/>
        <d v="2021-05-29T15:35:00"/>
        <d v="2021-06-11T20:00:58"/>
        <d v="2021-06-12T22:40:24"/>
        <d v="2021-07-06T22:57:21"/>
        <d v="2021-07-10T16:35:39"/>
        <d v="2021-07-15T00:44:33"/>
        <d v="2021-07-24T21:52:07"/>
        <d v="2021-08-11T16:37:33"/>
        <d v="2021-08-16T16:44:33"/>
        <d v="2021-08-18T20:11:55"/>
        <d v="2021-08-24T22:45:42"/>
        <d v="2021-08-26T00:35:13"/>
        <d v="2021-07-17T19:36:58"/>
        <d v="2021-07-24T18:01:26"/>
        <d v="2021-08-01T14:59:41"/>
        <d v="2021-08-15T18:27:04"/>
        <d v="2021-08-17T22:29:24"/>
        <d v="2021-08-30T01:59:17"/>
        <d v="2021-05-10T00:43:34"/>
        <d v="2021-05-21T14:24:44"/>
        <d v="2021-05-28T19:20:40"/>
        <d v="2021-06-11T17:03:11"/>
        <d v="2021-05-15T11:50:20"/>
        <d v="2021-06-03T16:30:34"/>
        <d v="2021-06-13T22:41:03"/>
        <d v="2021-06-26T17:44:10"/>
        <d v="2021-06-27T08:50:30"/>
        <d v="2021-07-19T14:31:44"/>
        <d v="2021-07-27T18:29:24"/>
        <d v="2021-08-07T00:51:32"/>
        <d v="2021-04-24T01:52:07"/>
        <d v="2021-04-25T20:42:13"/>
        <d v="2021-04-27T22:17:45"/>
        <d v="2021-05-02T06:27:55"/>
        <d v="2021-05-05T18:45:42"/>
        <d v="2021-05-08T08:23:32"/>
        <d v="2021-05-14T06:43:12"/>
        <d v="2021-05-18T12:35:13"/>
        <d v="2021-06-06T21:33:28"/>
        <d v="2021-06-16T19:02:01"/>
        <d v="2021-06-19T03:53:42"/>
        <d v="2021-07-12T02:25:01"/>
        <d v="2021-08-04T17:47:27"/>
        <d v="2021-08-22T23:55:37"/>
        <d v="2021-04-26T03:20:10"/>
        <d v="2021-04-30T11:22:34"/>
        <d v="2021-05-05T19:29:59"/>
        <d v="2021-05-11T00:25:54"/>
        <d v="2021-05-12T13:14:50"/>
        <d v="2021-05-13T13:14:50"/>
        <d v="2021-05-14T02:15:25"/>
        <d v="2021-05-24T14:06:06"/>
        <d v="2021-06-18T18:27:04"/>
        <d v="2021-06-25T17:59:06"/>
        <d v="2021-04-22T15:36:58"/>
        <d v="2021-04-24T16:44:33"/>
        <d v="2021-04-28T19:48:37"/>
        <d v="2021-06-29T19:11:20"/>
        <d v="2021-07-01T22:59:41"/>
        <d v="2021-07-13T23:32:19"/>
        <d v="2021-07-16T18:55:02"/>
        <d v="2021-07-17T13:56:38"/>
        <d v="2021-07-25T18:50:22"/>
        <d v="2021-07-31T21:28:49"/>
        <d v="2021-08-04T19:32:19"/>
        <d v="2021-08-04T22:17:45"/>
        <d v="2021-08-12T04:29:17"/>
        <d v="2021-05-30T14:34:48"/>
        <d v="2021-06-06T07:40:15"/>
        <d v="2021-06-11T22:06:06"/>
        <d v="2021-06-16T12:16:35"/>
        <d v="2021-06-29T03:22:59"/>
        <d v="2021-07-01T19:29:59"/>
        <d v="2021-07-06T12:40:19"/>
        <d v="2021-07-07T17:56:47"/>
        <d v="2021-07-09T18:06:06"/>
        <d v="2021-07-17T06:27:44"/>
        <d v="2021-08-08T03:05:32"/>
        <d v="2021-08-16T21:07:51"/>
        <d v="2021-08-26T21:54:27"/>
        <d v="2021-06-18T13:59:06"/>
        <d v="2021-07-09T18:52:42"/>
        <d v="2021-07-13T13:03:11"/>
        <d v="2021-07-17T11:36:58"/>
        <d v="2021-07-26T17:10:10"/>
        <d v="2021-08-10T01:53:46"/>
        <d v="2021-08-18T18:20:05"/>
        <d v="2021-04-26T19:27:39"/>
        <d v="2021-04-28T17:42:48"/>
        <d v="2021-05-02T10:42:54"/>
        <d v="2021-05-13T18:59:41"/>
        <d v="2021-05-15T17:12:30"/>
        <d v="2021-05-21T18:48:02"/>
        <d v="2021-06-21T15:55:37"/>
        <d v="2021-06-26T15:06:41"/>
        <d v="2021-07-23T13:12:30"/>
        <d v="2021-07-30T21:54:27"/>
        <d v="2021-08-12T18:41:03"/>
        <d v="2021-08-14T01:30:32"/>
        <d v="2021-08-19T14:57:07"/>
        <d v="2021-08-27T02:22:24"/>
        <d v="2021-04-09T20:18:55"/>
        <d v="2021-04-11T02:27:39"/>
        <d v="2021-04-15T22:20:05"/>
        <d v="2021-04-16T18:27:04"/>
        <d v="2021-04-20T01:10:34"/>
        <d v="2021-05-13T23:11:20"/>
        <d v="2021-05-14T23:48:37"/>
        <d v="2021-05-20T00:36:00"/>
        <d v="2021-04-25T15:08:57"/>
        <d v="2021-05-01T00:51:32"/>
        <d v="2021-05-07T23:22:59"/>
        <d v="2021-05-08T19:06:41"/>
        <d v="2021-05-23T20:00:16"/>
        <d v="2021-05-24T19:39:18"/>
        <d v="2021-05-29T16:16:35"/>
        <d v="2021-05-30T22:41:51"/>
        <d v="2021-06-08T21:56:47"/>
        <d v="2021-06-17T17:56:47"/>
        <d v="2021-06-21T23:48:37"/>
        <d v="2021-06-22T08:16:48"/>
        <d v="2021-06-26T21:12:30"/>
        <d v="2021-07-13T20:35:13"/>
        <d v="2021-07-14T18:22:24"/>
        <d v="2021-07-21T17:52:07"/>
        <d v="2021-07-22T20:42:13"/>
        <d v="2021-08-04T15:28:48"/>
        <d v="2021-08-13T19:48:37"/>
        <d v="2021-04-24T14:28:19"/>
        <d v="2021-05-02T16:37:33"/>
        <d v="2021-05-04T21:45:07"/>
        <d v="2021-05-05T15:18:20"/>
        <d v="2021-05-06T22:59:41"/>
        <d v="2021-05-12T17:40:28"/>
        <d v="2021-05-23T21:33:28"/>
        <d v="2021-05-31T22:03:46"/>
        <d v="2021-06-11T20:58:31"/>
        <d v="2021-06-17T07:50:53"/>
        <d v="2021-07-01T19:10:34"/>
        <d v="2021-07-03T14:17:45"/>
        <d v="2021-07-27T20:18:55"/>
        <d v="2021-04-30T23:18:20"/>
        <d v="2021-05-03T15:29:59"/>
        <d v="2021-05-12T12:40:19"/>
        <d v="2021-05-13T23:13:40"/>
        <d v="2021-05-17T17:26:29"/>
        <d v="2021-04-25T17:40:28"/>
        <d v="2021-04-27T18:55:02"/>
        <d v="2021-04-30T15:11:20"/>
        <d v="2021-05-04T15:36:58"/>
        <d v="2021-05-08T19:29:59"/>
        <d v="2021-05-21T22:27:04"/>
        <d v="2021-06-02T20:35:13"/>
        <d v="2021-06-09T16:51:32"/>
        <d v="2021-06-29T20:35:13"/>
        <d v="2021-07-06T00:18:55"/>
        <d v="2021-07-18T08:24:34"/>
        <d v="2021-08-01T10:50:54"/>
        <d v="2021-08-02T00:00:00"/>
        <d v="2021-08-07T18:20:05"/>
        <d v="2021-08-15T16:04:56"/>
        <d v="2021-08-20T16:11:55"/>
        <d v="2021-05-26T17:21:49"/>
        <d v="2021-05-29T04:47:33"/>
        <d v="2021-05-30T14:31:44"/>
        <d v="2021-05-31T16:14:15"/>
        <d v="2021-06-05T04:20:36"/>
        <d v="2021-06-06T10:22:54"/>
        <d v="2021-06-06T20:16:35"/>
        <d v="2021-06-11T15:55:37"/>
        <d v="2021-06-12T11:55:01"/>
        <d v="2021-06-16T20:02:36"/>
        <d v="2021-06-21T00:15:50"/>
        <d v="2021-06-26T16:32:53"/>
        <d v="2021-06-26T21:33:34"/>
        <d v="2021-07-28T21:10:10"/>
        <d v="2021-07-30T14:41:03"/>
        <d v="2021-08-07T09:40:32"/>
        <d v="2021-08-11T18:59:41"/>
        <d v="2021-08-11T23:16:00"/>
        <d v="2021-08-14T14:41:03"/>
        <d v="2021-06-14T17:21:49"/>
        <d v="2021-06-07T00:50:08"/>
        <d v="2021-06-19T03:45:37"/>
        <d v="2021-06-26T20:51:32"/>
        <d v="2021-06-27T10:31:25"/>
        <d v="2021-06-29T18:43:23"/>
        <d v="2021-07-04T16:30:34"/>
        <d v="2021-07-24T23:16:00"/>
        <d v="2021-07-30T18:10:45"/>
        <d v="2021-08-07T17:21:49"/>
        <d v="2021-07-30T12:33:07"/>
        <d v="2021-07-31T19:04:21"/>
        <d v="2021-08-01T00:23:07"/>
        <d v="2021-08-05T03:56:10"/>
        <d v="2021-08-22T19:50:57"/>
        <d v="2021-05-14T19:02:01"/>
        <d v="2021-05-17T22:55:02"/>
        <d v="2021-06-10T21:03:11"/>
        <d v="2021-06-11T15:09:00"/>
        <d v="2021-06-15T18:24:44"/>
        <d v="2021-06-15T21:17:10"/>
        <d v="2021-06-19T03:18:43"/>
        <d v="2021-04-10T17:41:17"/>
        <d v="2021-04-20T13:07:51"/>
        <d v="2021-04-20T20:11:55"/>
        <d v="2021-05-03T22:29:24"/>
        <d v="2021-05-04T15:09:00"/>
        <d v="2021-05-06T19:06:41"/>
        <d v="2021-05-06T23:36:58"/>
        <d v="2021-05-07T19:55:37"/>
        <d v="2021-05-15T04:11:00"/>
        <d v="2021-05-15T17:19:30"/>
        <d v="2021-06-28T23:55:37"/>
        <d v="2021-07-10T21:55:24"/>
        <d v="2021-07-17T22:41:03"/>
        <d v="2021-08-14T00:16:35"/>
        <d v="2021-06-30T21:14:50"/>
        <d v="2021-07-17T14:34:10"/>
        <d v="2021-06-27T23:04:00"/>
        <d v="2021-07-03T02:32:38"/>
        <d v="2021-07-17T13:21:49"/>
        <d v="2021-08-10T19:22:59"/>
        <d v="2021-08-14T19:53:17"/>
        <d v="2021-08-15T12:30:34"/>
        <d v="2021-08-19T09:00:00"/>
        <d v="2021-04-11T19:18:20"/>
        <d v="2021-04-13T21:05:31"/>
        <d v="2021-04-30T20:53:52"/>
        <d v="2021-05-14T00:46:52"/>
        <d v="2021-05-22T17:47:27"/>
        <d v="2021-05-26T01:37:55"/>
        <d v="2021-05-28T20:14:15"/>
        <d v="2021-05-30T02:18:15"/>
        <d v="2021-06-01T18:15:25"/>
        <d v="2021-06-15T14:15:25"/>
        <d v="2021-07-11T21:16:31"/>
        <d v="2021-04-30T14:43:23"/>
        <d v="2021-05-04T22:43:23"/>
        <d v="2021-05-06T19:48:37"/>
        <d v="2021-05-28T16:16:19"/>
        <d v="2021-05-31T10:19:12"/>
        <d v="2021-05-31T22:15:25"/>
        <d v="2021-06-04T16:02:36"/>
        <d v="2021-06-20T00:23:34"/>
        <d v="2021-07-03T15:57:07"/>
        <d v="2021-07-10T17:14:50"/>
        <d v="2021-07-11T07:23:57"/>
        <d v="2021-04-26T17:31:09"/>
        <d v="2021-04-29T21:17:10"/>
        <d v="2021-05-06T16:58:31"/>
        <d v="2021-05-07T13:14:50"/>
        <d v="2021-05-23T00:55:51"/>
        <d v="2021-05-27T17:19:41"/>
        <d v="2021-05-29T03:03:26"/>
        <d v="2021-06-13T19:40:56"/>
        <d v="2021-06-17T13:24:58"/>
        <d v="2021-05-15T15:10:09"/>
        <d v="2021-05-16T02:59:53"/>
        <d v="2021-05-23T00:06:36"/>
        <d v="2021-06-27T00:04:56"/>
        <d v="2021-06-27T17:59:06"/>
        <d v="2021-07-13T19:46:17"/>
        <d v="2021-07-17T06:04:19"/>
        <d v="2021-08-14T13:49:47"/>
        <d v="2021-08-27T22:10:45"/>
        <d v="2021-08-28T19:39:18"/>
        <d v="2021-05-29T07:25:30"/>
        <d v="2021-06-07T21:47:27"/>
        <d v="2021-06-09T00:28:14"/>
        <d v="2021-06-09T15:57:56"/>
        <d v="2021-06-12T02:10:08"/>
        <d v="2021-06-19T06:18:03"/>
        <d v="2021-04-10T20:32:38"/>
        <d v="2021-04-15T17:49:47"/>
        <d v="2021-04-25T02:27:31"/>
        <d v="2021-05-25T18:22:24"/>
        <d v="2021-05-29T23:06:41"/>
        <d v="2021-06-12T20:11:01"/>
        <d v="2021-06-18T01:04:48"/>
        <d v="2021-06-20T18:52:42"/>
        <d v="2021-06-26T20:23:28"/>
        <d v="2021-07-03T22:34:03"/>
        <d v="2021-07-12T07:29:41"/>
        <d v="2021-08-03T18:41:03"/>
        <d v="2021-08-09T23:29:59"/>
        <d v="2021-08-15T14:52:42"/>
        <d v="2021-08-22T02:20:05"/>
        <d v="2021-04-16T17:28:49"/>
        <d v="2021-05-25T00:42:13"/>
        <d v="2021-05-31T22:17:45"/>
        <d v="2021-06-05T17:47:27"/>
        <d v="2021-06-13T09:55:49"/>
        <d v="2021-06-19T22:45:42"/>
        <d v="2021-06-21T22:57:21"/>
        <d v="2021-06-29T13:52:07"/>
        <d v="2021-07-04T01:26:45"/>
        <d v="2021-07-10T16:07:16"/>
        <d v="2021-07-22T20:56:12"/>
        <d v="2021-05-27T16:32:53"/>
        <d v="2021-06-06T20:32:53"/>
        <d v="2021-06-19T16:23:34"/>
        <d v="2021-06-23T15:55:37"/>
        <d v="2021-07-01T22:24:44"/>
        <d v="2021-07-23T20:58:31"/>
        <d v="2021-07-24T15:47:46"/>
        <d v="2021-05-29T13:22:31"/>
        <d v="2021-06-06T11:20:16"/>
        <d v="2021-06-17T17:52:07"/>
        <d v="2021-07-12T17:42:48"/>
        <d v="2021-07-13T17:07:51"/>
        <d v="2021-07-18T23:29:59"/>
        <d v="2021-07-19T14:20:05"/>
        <d v="2021-07-19T17:59:06"/>
        <d v="2021-08-06T04:55:12"/>
        <d v="2021-08-08T09:02:08"/>
        <d v="2021-04-29T13:12:30"/>
        <d v="2021-04-30T07:40:48"/>
        <d v="2021-05-09T20:18:55"/>
        <d v="2021-05-16T17:10:10"/>
        <d v="2021-05-17T03:28:48"/>
        <d v="2021-05-20T12:53:52"/>
        <d v="2021-05-30T20:39:53"/>
        <d v="2021-06-09T17:14:50"/>
        <d v="2021-04-04T21:00:51"/>
        <d v="2021-04-27T20:32:53"/>
        <d v="2021-05-03T16:58:31"/>
        <d v="2021-05-22T16:03:27"/>
        <d v="2021-05-23T21:01:49"/>
        <d v="2021-06-01T22:20:05"/>
        <d v="2021-06-10T04:26:24"/>
        <d v="2021-07-06T08:44:10"/>
        <d v="2021-07-22T15:18:20"/>
        <d v="2021-07-24T19:13:40"/>
        <d v="2021-07-25T04:58:27"/>
        <d v="2021-08-16T12:28:14"/>
        <d v="2021-06-26T14:40:35"/>
        <d v="2021-07-04T06:39:38"/>
        <d v="2021-07-05T22:45:42"/>
        <d v="2021-07-17T13:19:12"/>
        <d v="2021-07-23T18:41:03"/>
        <d v="2021-08-07T17:59:06"/>
        <d v="2021-08-13T01:26:24"/>
        <d v="2021-08-27T01:17:10"/>
        <d v="2021-06-26T16:42:13"/>
        <d v="2021-06-27T20:28:14"/>
        <d v="2021-06-29T01:17:10"/>
        <d v="2021-06-29T21:10:10"/>
        <d v="2021-07-01T00:44:33"/>
        <d v="2021-07-02T20:25:54"/>
        <d v="2021-07-11T07:01:55"/>
        <d v="2021-07-23T00:09:35"/>
        <d v="2021-08-01T20:23:34"/>
        <d v="2021-08-03T20:37:33"/>
        <d v="2021-08-17T16:42:13"/>
        <d v="2021-08-21T15:34:38"/>
        <d v="2021-04-24T23:29:59"/>
        <d v="2021-04-29T22:48:02"/>
        <d v="2021-05-05T02:22:34"/>
        <d v="2021-05-12T19:46:17"/>
        <d v="2021-05-14T23:02:24"/>
        <d v="2021-06-02T14:29:24"/>
        <d v="2021-06-12T17:49:55"/>
        <d v="2021-06-15T22:59:41"/>
        <d v="2021-06-18T00:14:15"/>
        <d v="2021-06-21T15:16:00"/>
        <d v="2021-07-04T05:56:40"/>
        <d v="2021-07-16T19:53:17"/>
        <d v="2021-06-26T01:05:31"/>
        <d v="2021-07-17T17:59:06"/>
        <d v="2021-07-29T21:28:49"/>
        <d v="2021-08-08T17:35:48"/>
        <d v="2021-05-22T20:44:33"/>
        <d v="2021-05-30T00:39:53"/>
        <d v="2021-05-30T19:00:39"/>
        <d v="2021-06-09T18:03:46"/>
        <d v="2021-06-10T23:09:00"/>
        <d v="2021-06-18T00:04:56"/>
        <d v="2021-07-30T21:56:47"/>
        <d v="2021-08-13T15:13:40"/>
        <d v="2021-08-27T22:01:55"/>
        <d v="2021-05-28T13:07:51"/>
        <d v="2021-05-31T18:57:21"/>
        <d v="2021-06-01T23:06:41"/>
        <d v="2021-04-30T16:28:14"/>
        <d v="2021-05-08T00:42:13"/>
        <d v="2021-05-19T15:48:37"/>
        <d v="2021-06-04T19:20:40"/>
        <d v="2021-06-18T21:17:10"/>
        <d v="2021-06-19T18:59:41"/>
        <d v="2021-06-22T01:07:51"/>
        <d v="2021-06-27T11:22:34"/>
        <d v="2021-07-21T22:06:06"/>
        <d v="2021-07-29T11:00:58"/>
        <d v="2021-07-31T20:16:35"/>
        <d v="2021-08-09T02:24:44"/>
        <d v="2021-08-14T16:42:13"/>
        <d v="2021-06-27T22:19:22"/>
        <d v="2021-07-04T01:24:09"/>
        <d v="2021-07-17T14:59:41"/>
        <d v="2021-08-22T20:55:47"/>
        <d v="2021-08-23T18:50:22"/>
        <d v="2021-06-26T22:50:22"/>
        <d v="2021-06-27T17:23:34"/>
        <d v="2021-06-29T15:27:39"/>
        <d v="2021-07-01T00:58:31"/>
        <d v="2021-07-05T13:21:49"/>
        <d v="2021-07-07T13:14:50"/>
        <d v="2021-06-29T22:08:26"/>
        <d v="2021-07-15T20:21:14"/>
        <d v="2021-07-17T12:39:12"/>
        <d v="2021-07-18T04:38:20"/>
        <d v="2021-07-30T14:17:45"/>
        <d v="2021-08-06T21:56:47"/>
        <d v="2021-08-07T20:11:55"/>
        <d v="2021-04-22T18:13:05"/>
        <d v="2021-04-27T00:42:13"/>
        <d v="2021-04-27T14:35:31"/>
        <d v="2021-04-30T20:02:36"/>
        <d v="2021-05-05T17:31:09"/>
        <d v="2021-05-17T03:57:36"/>
        <d v="2021-05-25T21:12:30"/>
        <d v="2021-06-06T12:28:14"/>
        <d v="2021-06-07T22:36:23"/>
        <d v="2021-08-08T05:29:46"/>
        <d v="2021-08-21T21:24:09"/>
        <d v="2021-08-22T13:10:10"/>
        <d v="2021-04-24T14:43:09"/>
        <d v="2021-04-25T21:56:47"/>
        <d v="2021-05-04T13:07:51"/>
        <d v="2021-05-28T00:39:53"/>
        <d v="2021-06-23T18:17:45"/>
        <d v="2021-07-11T11:27:39"/>
        <d v="2021-07-16T14:36:23"/>
        <d v="2021-07-16T19:25:19"/>
        <d v="2021-07-28T22:55:02"/>
        <d v="2021-04-24T22:27:04"/>
        <d v="2021-04-26T14:27:04"/>
        <d v="2021-05-08T14:36:23"/>
        <d v="2021-07-25T06:44:03"/>
        <d v="2021-07-26T19:25:19"/>
        <d v="2021-04-24T21:19:22"/>
        <d v="2021-05-09T20:49:11"/>
        <d v="2021-05-16T22:24:44"/>
        <d v="2021-05-31T01:05:31"/>
        <d v="2021-05-31T19:29:59"/>
        <d v="2021-06-16T18:10:45"/>
        <d v="2021-06-19T20:56:12"/>
        <d v="2021-06-23T16:46:52"/>
        <d v="2021-07-22T00:00:16"/>
        <d v="2021-07-30T17:19:30"/>
        <d v="2021-08-14T13:30:15"/>
        <d v="2021-08-22T01:26:45"/>
        <d v="2021-08-23T17:56:47"/>
        <d v="2021-08-28T22:27:04"/>
        <d v="2021-05-30T12:40:59"/>
        <d v="2021-06-06T16:21:14"/>
        <d v="2021-06-09T13:52:07"/>
        <d v="2021-06-19T16:35:13"/>
        <d v="2021-06-19T21:49:47"/>
        <d v="2021-06-21T09:56:10"/>
        <d v="2021-06-23T19:32:19"/>
        <d v="2021-06-27T06:35:35"/>
        <d v="2021-07-16T19:09:00"/>
        <d v="2021-08-14T11:48:53"/>
        <d v="2021-04-29T18:03:46"/>
        <d v="2021-05-01T20:18:55"/>
        <d v="2021-05-08T18:32:23"/>
        <d v="2021-05-17T20:51:32"/>
        <d v="2021-05-18T23:48:37"/>
        <d v="2021-05-20T23:16:00"/>
        <d v="2021-05-21T19:46:17"/>
        <d v="2021-07-14T15:25:19"/>
        <d v="2021-07-27T21:17:10"/>
        <d v="2021-08-22T11:41:13"/>
        <d v="2021-08-22T16:56:12"/>
        <d v="2021-08-28T04:18:19"/>
        <d v="2021-07-14T21:42:48"/>
        <d v="2021-07-17T16:48:00"/>
        <d v="2021-07-20T20:22:34"/>
        <d v="2021-07-30T21:47:27"/>
        <d v="2021-07-31T15:27:39"/>
        <d v="2021-08-04T23:39:18"/>
        <d v="2021-08-07T20:25:54"/>
        <d v="2021-08-22T09:05:46"/>
        <d v="2021-04-25T22:50:22"/>
        <d v="2021-05-06T16:44:33"/>
        <d v="2021-05-09T16:46:52"/>
        <d v="2021-05-10T14:10:45"/>
        <d v="2021-05-14T22:38:43"/>
        <d v="2021-05-21T15:36:58"/>
        <d v="2021-05-23T08:49:28"/>
        <d v="2021-06-27T15:41:38"/>
        <d v="2021-07-01T16:07:16"/>
        <d v="2021-07-05T23:22:59"/>
        <d v="2021-07-11T06:44:40"/>
        <d v="2021-07-14T17:24:09"/>
        <d v="2021-07-18T21:47:27"/>
        <d v="2021-07-21T18:06:06"/>
        <d v="2021-08-04T20:11:55"/>
        <d v="2021-08-07T18:03:46"/>
        <d v="2021-08-11T15:11:20"/>
        <d v="2021-08-26T15:34:38"/>
        <d v="2021-05-31T10:20:05"/>
        <d v="2021-06-03T01:32:10"/>
        <d v="2021-06-04T16:39:53"/>
        <d v="2021-06-12T20:51:32"/>
        <d v="2021-06-13T17:05:31"/>
        <d v="2021-06-20T09:28:12"/>
        <d v="2021-06-30T17:28:49"/>
        <d v="2021-08-26T15:43:58"/>
        <d v="2021-04-27T15:08:38"/>
        <d v="2021-05-14T17:07:51"/>
        <d v="2021-05-17T19:04:21"/>
        <d v="2021-05-22T17:33:28"/>
        <d v="2021-05-29T14:13:05"/>
        <d v="2021-06-04T19:57:56"/>
        <d v="2021-06-07T23:45:36"/>
        <d v="2021-06-12T08:52:11"/>
        <d v="2021-06-13T07:47:27"/>
        <d v="2021-07-04T05:09:20"/>
        <d v="2021-07-14T13:26:29"/>
        <d v="2021-07-16T12:18:55"/>
        <d v="2021-07-21T17:42:48"/>
        <d v="2021-07-29T20:07:16"/>
        <d v="2021-08-22T09:32:45"/>
        <d v="2021-08-26T17:56:47"/>
        <d v="2021-08-28T14:37:20"/>
        <d v="2021-08-29T23:57:56"/>
        <d v="2021-06-25T19:13:40"/>
        <d v="2021-06-29T23:06:41"/>
        <d v="2021-07-08T01:24:09"/>
        <d v="2021-07-17T03:04:02"/>
        <d v="2021-07-24T17:14:50"/>
        <d v="2021-05-31T15:32:19"/>
        <d v="2021-06-26T01:40:48"/>
        <d v="2021-07-02T23:22:34"/>
        <d v="2021-07-11T19:18:20"/>
        <d v="2021-07-17T11:21:21"/>
        <d v="2021-07-20T20:16:35"/>
        <d v="2021-07-23T16:16:35"/>
        <d v="2021-07-31T17:40:44"/>
        <d v="2021-08-05T18:38:43"/>
        <d v="2021-08-07T18:21:36"/>
        <d v="2021-08-14T12:39:50"/>
        <d v="2021-08-25T19:57:56"/>
        <d v="2021-06-14T23:41:38"/>
        <d v="2021-06-24T01:58:05"/>
        <d v="2021-07-02T15:34:38"/>
        <d v="2021-07-06T06:43:12"/>
        <d v="2021-07-10T11:30:49"/>
        <d v="2021-07-15T15:23:02"/>
        <d v="2021-07-24T22:28:53"/>
        <d v="2021-08-15T17:41:20"/>
        <d v="2021-08-24T23:09:00"/>
        <d v="2021-06-30T18:27:04"/>
        <d v="2021-07-04T16:24:46"/>
        <d v="2021-07-13T05:55:41"/>
        <d v="2021-05-30T01:58:12"/>
        <d v="2021-05-31T17:38:08"/>
        <d v="2021-04-09T21:42:48"/>
        <d v="2021-04-13T20:29:46"/>
        <d v="2021-04-15T21:59:06"/>
        <d v="2021-05-08T06:33:33"/>
        <d v="2021-05-28T16:18:55"/>
        <d v="2021-05-28T18:55:02"/>
        <d v="2021-06-01T23:04:21"/>
        <d v="2021-06-03T16:46:52"/>
        <d v="2021-06-06T15:42:03"/>
        <d v="2021-06-07T20:42:13"/>
        <d v="2021-06-10T17:28:49"/>
        <d v="2021-06-16T14:39:50"/>
        <d v="2021-06-24T17:14:50"/>
        <d v="2021-06-24T19:53:46"/>
        <d v="2021-06-14T22:31:44"/>
        <d v="2021-06-18T20:18:55"/>
        <d v="2021-06-19T14:56:00"/>
        <d v="2021-07-06T00:11:55"/>
        <d v="2021-07-25T18:14:38"/>
        <d v="2021-07-30T00:58:31"/>
        <d v="2021-08-20T21:14:50"/>
        <d v="2021-08-22T20:09:35"/>
        <d v="2021-04-28T23:18:20"/>
        <d v="2021-05-03T16:11:55"/>
        <d v="2021-05-10T19:02:01"/>
        <d v="2021-05-11T13:19:30"/>
        <d v="2021-07-13T02:08:10"/>
        <d v="2021-07-25T09:35:59"/>
        <d v="2021-08-12T20:11:55"/>
        <d v="2021-08-13T15:36:58"/>
        <d v="2021-06-05T05:00:55"/>
        <d v="2021-06-07T02:43:23"/>
        <d v="2021-06-12T20:36:59"/>
        <d v="2021-05-28T20:58:31"/>
        <d v="2021-06-03T19:43:58"/>
        <d v="2021-06-06T16:58:31"/>
        <d v="2021-06-10T18:29:24"/>
        <d v="2021-06-20T16:14:47"/>
        <d v="2021-06-30T22:17:45"/>
        <d v="2021-07-08T23:43:58"/>
        <d v="2021-07-16T17:59:06"/>
        <d v="2021-07-21T15:24:29"/>
        <d v="2021-07-31T00:37:33"/>
        <d v="2021-04-12T19:55:37"/>
        <d v="2021-04-24T21:44:39"/>
        <d v="2021-05-29T20:04:56"/>
        <d v="2021-06-11T10:48:00"/>
        <d v="2021-06-26T09:17:50"/>
        <d v="2021-06-26T22:38:43"/>
        <d v="2021-07-03T21:51:12"/>
        <d v="2021-07-11T12:23:34"/>
        <d v="2021-07-12T21:14:50"/>
        <d v="2021-07-14T21:40:28"/>
        <d v="2021-07-16T04:16:19"/>
        <d v="2021-07-28T08:58:34"/>
        <d v="2021-05-04T20:30:34"/>
        <d v="2021-07-27T23:39:18"/>
        <d v="2021-08-01T12:21:38"/>
        <d v="2021-08-08T21:48:43"/>
        <d v="2021-08-13T19:43:58"/>
        <d v="2021-08-15T16:58:05"/>
        <d v="2021-08-21T18:29:24"/>
        <d v="2021-08-22T18:52:42"/>
        <d v="2021-06-10T17:12:30"/>
        <d v="2021-07-05T01:00:51"/>
        <d v="2021-04-22T14:27:04"/>
        <d v="2021-04-24T18:51:23"/>
        <d v="2021-04-29T20:02:36"/>
        <d v="2021-04-30T13:49:47"/>
        <d v="2021-05-06T20:39:50"/>
        <d v="2021-04-12T18:45:42"/>
        <d v="2021-04-13T15:36:58"/>
        <d v="2021-04-22T14:31:44"/>
        <d v="2021-04-27T21:38:08"/>
        <d v="2021-04-29T21:12:30"/>
        <d v="2021-05-01T05:06:41"/>
        <d v="2021-05-07T22:57:21"/>
        <d v="2021-06-07T16:42:13"/>
        <d v="2021-07-04T20:21:14"/>
        <d v="2021-07-09T06:11:31"/>
        <d v="2021-07-13T15:18:20"/>
        <d v="2021-08-11T14:27:04"/>
        <d v="2021-08-16T20:14:15"/>
        <d v="2021-06-08T22:27:04"/>
        <d v="2021-06-12T18:20:05"/>
        <d v="2021-07-03T21:59:06"/>
        <d v="2021-07-05T23:36:58"/>
        <d v="2021-07-15T00:11:55"/>
        <d v="2021-07-31T21:05:04"/>
        <d v="2021-08-14T14:55:02"/>
        <d v="2021-08-14T20:04:56"/>
        <d v="2021-08-19T23:32:19"/>
        <d v="2021-08-24T02:24:00"/>
        <d v="2021-08-25T18:08:26"/>
        <d v="2021-04-15T21:33:28"/>
        <d v="2021-04-22T19:20:40"/>
        <d v="2021-04-19T20:30:34"/>
        <d v="2021-04-20T11:32:19"/>
        <d v="2021-04-23T20:49:12"/>
        <d v="2021-04-24T17:38:08"/>
        <d v="2021-05-07T20:42:13"/>
        <d v="2021-05-15T14:50:22"/>
        <d v="2021-05-16T01:47:51"/>
        <d v="2021-05-28T14:08:26"/>
        <d v="2021-06-03T22:13:05"/>
        <d v="2021-06-11T21:52:07"/>
        <d v="2021-06-18T23:04:21"/>
        <d v="2021-04-25T14:55:02"/>
        <d v="2021-05-01T17:24:45"/>
        <d v="2021-05-06T01:59:06"/>
        <d v="2021-05-09T22:24:44"/>
        <d v="2021-06-06T14:29:11"/>
        <d v="2021-06-14T20:42:13"/>
        <d v="2021-06-20T16:30:16"/>
        <d v="2021-06-26T17:17:10"/>
        <d v="2021-07-12T02:10:45"/>
        <d v="2021-07-19T22:03:46"/>
        <d v="2021-07-27T19:18:20"/>
        <d v="2021-05-30T21:49:47"/>
        <d v="2021-06-06T23:20:40"/>
        <d v="2021-06-14T16:56:12"/>
        <d v="2021-07-03T22:10:45"/>
        <d v="2021-07-15T19:16:00"/>
        <d v="2021-08-01T16:42:14"/>
        <d v="2021-08-08T00:46:05"/>
        <d v="2021-08-08T20:42:13"/>
        <d v="2021-08-27T20:00:16"/>
        <d v="2021-07-09T15:22:59"/>
        <d v="2021-07-11T22:38:43"/>
        <d v="2021-07-25T13:38:08"/>
        <d v="2021-07-25T21:33:28"/>
        <d v="2021-04-22T15:06:41"/>
        <d v="2021-05-11T14:52:42"/>
        <d v="2021-05-14T19:04:21"/>
        <d v="2021-05-22T16:28:14"/>
        <d v="2021-05-23T14:31:44"/>
        <d v="2021-05-27T15:39:18"/>
        <d v="2021-05-29T18:06:06"/>
        <d v="2021-05-30T22:08:26"/>
        <d v="2021-06-27T15:13:40"/>
        <d v="2021-04-22T16:28:14"/>
        <d v="2021-05-13T22:15:25"/>
        <d v="2021-05-15T02:49:55"/>
        <d v="2021-05-17T19:32:19"/>
        <d v="2021-05-23T15:27:39"/>
        <d v="2021-04-29T20:00:16"/>
        <d v="2021-05-02T14:09:36"/>
        <d v="2021-05-19T22:55:02"/>
        <d v="2021-05-30T19:26:48"/>
        <d v="2021-06-13T13:23:03"/>
        <d v="2021-06-16T11:36:58"/>
        <d v="2021-07-27T19:20:40"/>
        <d v="2021-07-29T11:08:10"/>
        <d v="2021-07-01T18:38:43"/>
        <d v="2021-07-09T22:20:05"/>
        <d v="2021-07-13T15:37:26"/>
        <d v="2021-07-18T21:56:47"/>
        <d v="2021-04-19T14:38:43"/>
        <d v="2021-05-14T20:28:14"/>
        <d v="2021-05-15T21:45:07"/>
        <d v="2021-05-16T19:20:40"/>
        <d v="2021-05-23T02:49:26"/>
        <d v="2021-07-18T05:22:21"/>
        <d v="2021-04-25T20:28:14"/>
        <d v="2021-04-28T20:42:13"/>
        <d v="2021-05-15T05:42:22"/>
        <d v="2021-05-18T20:42:13"/>
        <d v="2021-05-22T19:22:59"/>
        <d v="2021-06-13T07:55:34"/>
        <d v="2021-06-16T12:17:17"/>
        <d v="2021-06-26T07:30:18"/>
        <d v="2021-06-25T20:16:35"/>
        <d v="2021-07-09T21:56:47"/>
        <d v="2021-07-16T16:16:35"/>
        <d v="2021-07-16T23:39:18"/>
        <d v="2021-07-24T07:03:32"/>
        <d v="2021-08-12T20:14:15"/>
        <d v="2021-08-14T18:27:04"/>
        <d v="2021-04-30T19:12:00"/>
        <d v="2021-05-01T11:55:20"/>
        <d v="2021-05-09T16:53:52"/>
        <d v="2021-05-09T20:38:20"/>
        <d v="2021-05-14T02:13:05"/>
        <d v="2021-05-15T14:09:36"/>
        <d v="2021-05-16T01:03:11"/>
        <d v="2021-05-16T16:46:52"/>
        <d v="2021-05-17T21:35:48"/>
        <d v="2021-05-23T15:32:19"/>
        <d v="2021-06-01T17:17:10"/>
        <d v="2021-06-09T01:17:10"/>
        <d v="2021-06-12T20:32:53"/>
        <d v="2021-06-13T12:08:31"/>
        <d v="2021-06-20T01:59:06"/>
        <d v="2021-04-26T17:03:11"/>
        <d v="2021-04-29T12:11:55"/>
        <d v="2021-05-06T09:47:27"/>
        <d v="2021-05-26T21:03:11"/>
        <d v="2021-06-09T06:20:10"/>
        <d v="2021-06-12T19:25:21"/>
        <d v="2021-07-03T01:18:04"/>
        <d v="2021-07-08T11:58:34"/>
        <d v="2021-07-15T22:50:22"/>
        <d v="2021-07-18T09:02:11"/>
        <d v="2021-08-04T20:19:41"/>
        <d v="2021-08-13T20:00:16"/>
        <d v="2021-08-19T18:57:21"/>
        <d v="2021-07-07T14:52:42"/>
        <d v="2021-05-26T16:23:34"/>
        <d v="2021-06-05T12:51:18"/>
        <d v="2021-06-10T14:52:42"/>
        <d v="2021-06-10T17:38:08"/>
        <d v="2021-06-14T23:43:58"/>
        <d v="2021-06-18T20:28:14"/>
        <d v="2021-06-24T23:20:40"/>
        <d v="2021-07-13T12:11:31"/>
        <d v="2021-07-30T12:11:31"/>
        <d v="2021-08-07T00:35:13"/>
        <d v="2021-08-20T23:22:59"/>
        <d v="2021-08-23T00:04:56"/>
        <d v="2021-08-29T16:58:31"/>
        <d v="2021-08-15T12:06:59"/>
        <d v="2021-05-07T07:34:38"/>
        <d v="2021-05-10T17:24:09"/>
        <d v="2021-05-15T16:39:53"/>
        <d v="2021-06-09T13:33:28"/>
        <d v="2021-06-10T19:20:40"/>
        <d v="2021-06-13T18:50:22"/>
        <d v="2021-06-25T19:57:56"/>
        <d v="2021-07-02T20:14:15"/>
        <d v="2021-07-04T13:53:20"/>
        <d v="2021-07-13T17:26:29"/>
        <d v="2021-08-03T08:45:36"/>
        <d v="2021-08-03T22:52:42"/>
        <d v="2021-08-08T18:24:44"/>
        <d v="2021-08-21T06:27:43"/>
        <d v="2021-08-23T12:58:31"/>
        <d v="2021-06-23T18:55:02"/>
        <d v="2021-06-29T00:35:13"/>
        <d v="2021-06-29T18:25:55"/>
        <d v="2021-07-01T20:44:33"/>
        <d v="2021-07-04T16:35:13"/>
        <d v="2021-07-13T13:42:48"/>
        <d v="2021-07-30T20:53:52"/>
        <d v="2021-06-25T19:25:19"/>
        <d v="2021-08-23T18:57:21"/>
        <d v="2021-08-25T21:31:09"/>
        <d v="2021-04-29T14:01:26"/>
        <d v="2021-05-02T17:54:27"/>
        <d v="2021-05-07T16:58:31"/>
        <d v="2021-05-09T00:28:14"/>
        <d v="2021-05-11T11:11:20"/>
        <d v="2021-05-13T22:01:26"/>
        <d v="2021-05-31T19:16:00"/>
        <d v="2021-06-01T20:39:53"/>
        <d v="2021-06-06T01:37:06"/>
        <d v="2021-06-12T16:42:13"/>
        <d v="2021-06-20T11:58:49"/>
        <d v="2021-07-04T21:00:51"/>
        <d v="2021-07-08T00:00:16"/>
        <d v="2021-07-10T22:52:42"/>
        <d v="2021-07-16T16:58:31"/>
        <d v="2021-07-18T14:31:44"/>
        <d v="2021-08-14T20:09:35"/>
        <d v="2021-07-04T07:44:58"/>
        <d v="2021-07-16T10:15:25"/>
        <d v="2021-07-24T22:17:45"/>
        <d v="2021-04-30T21:19:30"/>
        <d v="2021-05-01T14:27:04"/>
        <d v="2021-06-05T20:28:14"/>
        <d v="2021-06-08T17:45:07"/>
        <d v="2021-06-12T17:33:28"/>
        <d v="2021-06-14T19:27:39"/>
        <d v="2021-06-20T15:41:38"/>
        <d v="2021-06-21T16:23:31"/>
        <d v="2021-07-31T23:53:17"/>
        <d v="2021-08-02T01:26:29"/>
        <d v="2021-08-08T22:03:46"/>
        <d v="2021-08-09T17:54:27"/>
        <d v="2021-08-20T13:21:49"/>
        <d v="2021-08-21T17:39:26"/>
        <d v="2021-06-30T18:57:21"/>
        <d v="2021-07-02T20:07:16"/>
        <d v="2021-07-18T18:38:45"/>
        <d v="2021-08-01T03:12:58"/>
        <d v="2021-08-08T17:47:27"/>
        <d v="2021-08-24T00:51:32"/>
        <d v="2021-08-07T09:15:15"/>
        <d v="2021-08-14T21:05:18"/>
        <d v="2021-05-27T15:46:05"/>
        <d v="2021-05-14T16:02:36"/>
        <d v="2021-05-15T17:58:31"/>
        <d v="2021-05-16T23:56:41"/>
        <d v="2021-05-26T18:50:22"/>
        <d v="2021-06-01T15:34:38"/>
        <d v="2021-06-21T22:52:42"/>
        <d v="2021-05-26T12:25:54"/>
        <d v="2021-07-24T22:13:05"/>
        <d v="2021-07-26T19:22:59"/>
        <d v="2021-04-30T18:59:41"/>
        <d v="2021-05-02T00:23:34"/>
        <d v="2021-05-06T11:19:41"/>
        <d v="2021-05-17T23:39:18"/>
        <d v="2021-06-05T18:46:04"/>
        <d v="2021-06-06T16:11:55"/>
        <d v="2021-06-10T17:24:09"/>
        <d v="2021-06-23T21:17:10"/>
        <d v="2021-07-02T19:09:00"/>
        <d v="2021-07-10T19:02:01"/>
        <d v="2021-07-11T14:38:43"/>
        <d v="2021-07-13T17:31:09"/>
        <d v="2021-08-01T19:46:34"/>
        <d v="2021-08-11T20:11:55"/>
        <d v="2021-08-20T01:17:10"/>
        <d v="2021-07-17T01:19:30"/>
        <d v="2021-07-23T23:35:31"/>
        <d v="2021-07-26T17:19:30"/>
        <d v="2021-08-01T12:49:55"/>
        <d v="2021-08-08T17:05:31"/>
        <d v="2021-08-12T15:53:17"/>
        <d v="2021-08-17T15:36:58"/>
        <d v="2021-08-20T20:56:12"/>
        <d v="2021-03-31T12:04:56"/>
        <d v="2021-04-02T20:18:55"/>
        <d v="2021-04-02T23:48:37"/>
        <d v="2021-04-09T00:44:33"/>
        <d v="2021-04-12T23:06:41"/>
        <d v="2021-04-16T05:58:34"/>
        <d v="2021-07-04T18:44:30"/>
        <d v="2021-07-06T16:30:34"/>
        <d v="2021-07-14T18:08:26"/>
        <d v="2021-07-21T19:04:21"/>
        <d v="2021-08-07T19:43:58"/>
        <d v="2021-08-10T11:11:02"/>
        <d v="2021-08-21T18:36:23"/>
        <d v="2021-08-25T16:18:55"/>
        <d v="2021-07-13T23:16:00"/>
        <d v="2021-07-16T12:28:48"/>
        <d v="2021-07-28T17:14:50"/>
        <d v="2021-07-30T22:03:46"/>
        <d v="2021-08-07T19:32:19"/>
        <d v="2021-08-09T04:04:48"/>
        <d v="2021-08-22T20:32:53"/>
        <d v="2021-05-26T16:04:56"/>
        <d v="2021-05-29T23:40:50"/>
        <d v="2021-05-30T08:43:05"/>
        <d v="2021-06-05T08:08:27"/>
        <d v="2021-06-08T17:21:49"/>
        <d v="2021-06-27T05:59:15"/>
        <d v="2021-07-24T20:56:12"/>
        <d v="2021-07-31T17:46:12"/>
        <d v="2021-08-08T00:18:55"/>
        <d v="2021-08-10T20:23:34"/>
        <d v="2021-08-14T11:45:50"/>
        <d v="2021-08-16T15:29:59"/>
        <d v="2021-08-26T23:53:17"/>
        <d v="2021-04-27T13:37:55"/>
        <d v="2021-05-10T08:54:14"/>
        <d v="2021-05-15T05:14:53"/>
        <d v="2021-05-21T12:21:14"/>
        <d v="2021-05-29T10:41:05"/>
        <d v="2021-05-30T19:39:18"/>
        <d v="2021-06-06T09:26:40"/>
        <d v="2021-06-12T00:02:36"/>
        <d v="2021-06-19T17:28:49"/>
        <d v="2021-04-18T11:26:36"/>
        <d v="2021-04-29T16:25:54"/>
        <d v="2021-05-01T14:24:43"/>
        <d v="2021-05-01T17:29:46"/>
        <d v="2021-05-05T22:45:42"/>
        <d v="2021-05-17T20:32:53"/>
        <d v="2021-05-19T17:26:29"/>
        <d v="2021-05-20T19:55:37"/>
        <d v="2021-05-23T07:46:42"/>
        <d v="2021-04-13T18:29:24"/>
        <d v="2021-04-17T16:04:56"/>
        <d v="2021-04-17T21:07:51"/>
        <d v="2021-04-20T20:32:53"/>
        <d v="2021-05-22T00:07:26"/>
        <d v="2021-05-25T21:26:29"/>
        <d v="2021-06-03T20:49:12"/>
        <d v="2021-06-06T20:02:39"/>
        <d v="2021-06-22T22:17:45"/>
        <d v="2021-06-26T14:34:40"/>
        <d v="2021-07-05T23:54:14"/>
        <d v="2021-07-12T17:00:51"/>
        <d v="2021-08-02T18:17:45"/>
        <d v="2021-08-23T21:45:07"/>
        <d v="2021-05-30T12:11:31"/>
        <d v="2021-05-31T18:45:42"/>
        <d v="2021-06-15T17:44:10"/>
        <d v="2021-06-15T20:44:33"/>
        <d v="2021-04-12T00:11:55"/>
        <d v="2021-04-16T19:43:58"/>
        <d v="2021-05-01T15:32:19"/>
        <d v="2021-05-09T19:36:58"/>
        <d v="2021-06-04T19:04:21"/>
        <d v="2021-06-28T01:14:50"/>
        <d v="2021-07-09T10:20:05"/>
        <d v="2021-07-10T18:59:41"/>
        <d v="2021-07-24T18:12:15"/>
        <d v="2021-08-07T22:04:48"/>
        <d v="2021-08-13T18:13:05"/>
        <d v="2021-08-24T17:05:31"/>
        <d v="2021-08-28T20:30:34"/>
        <d v="2021-07-21T15:55:37"/>
        <d v="2021-07-28T20:53:52"/>
        <d v="2021-08-01T19:19:21"/>
        <d v="2021-05-06T20:14:15"/>
        <d v="2021-05-14T23:57:56"/>
        <d v="2021-05-19T18:10:45"/>
        <d v="2021-08-01T17:35:48"/>
        <d v="2021-08-04T18:50:22"/>
        <d v="2021-08-05T22:20:05"/>
        <d v="2021-08-12T20:51:32"/>
        <d v="2021-08-18T19:43:58"/>
        <d v="2021-08-21T19:59:05"/>
        <d v="2021-08-29T22:00:41"/>
        <d v="2021-04-22T12:11:55"/>
        <d v="2021-05-08T01:54:21"/>
        <d v="2021-05-14T20:25:54"/>
        <d v="2021-05-21T21:21:49"/>
        <d v="2021-05-22T09:39:31"/>
        <d v="2021-05-30T00:49:12"/>
        <d v="2021-06-01T00:53:52"/>
        <d v="2021-06-01T22:30:43"/>
        <d v="2021-06-08T17:19:30"/>
        <d v="2021-06-11T23:50:57"/>
        <d v="2021-06-25T11:03:50"/>
        <d v="2021-06-28T00:58:31"/>
        <d v="2021-07-12T15:04:21"/>
        <d v="2021-08-16T21:19:30"/>
        <d v="2021-08-18T19:36:58"/>
        <d v="2021-08-19T17:31:09"/>
        <d v="2021-08-28T20:00:16"/>
        <d v="2021-07-17T02:29:24"/>
        <d v="2021-08-03T20:09:35"/>
        <d v="2021-06-20T10:37:35"/>
        <d v="2021-06-25T19:29:59"/>
        <d v="2021-07-02T16:16:35"/>
        <d v="2021-07-05T16:14:15"/>
        <d v="2021-07-07T13:28:49"/>
        <d v="2021-08-12T08:35:13"/>
        <d v="2021-08-22T00:29:17"/>
        <d v="2021-04-21T18:27:04"/>
        <d v="2021-05-03T15:50:57"/>
        <d v="2021-05-06T21:19:30"/>
        <d v="2021-05-12T16:04:56"/>
        <d v="2021-06-02T18:03:46"/>
        <d v="2021-06-05T17:52:07"/>
        <d v="2021-06-20T01:23:59"/>
        <d v="2021-07-14T22:17:46"/>
        <d v="2021-08-06T18:13:05"/>
        <d v="2021-08-14T13:12:29"/>
        <d v="2021-08-15T08:08:41"/>
        <d v="2021-08-23T13:45:07"/>
        <d v="2021-05-21T23:55:37"/>
        <d v="2021-05-25T01:12:30"/>
        <d v="2021-06-12T20:11:55"/>
        <d v="2021-06-19T04:10:06"/>
        <d v="2021-06-28T18:31:44"/>
        <d v="2021-07-03T20:02:36"/>
        <d v="2021-07-21T19:39:18"/>
        <d v="2021-08-07T22:17:45"/>
        <d v="2021-08-11T17:54:27"/>
        <d v="2021-08-14T20:23:34"/>
        <d v="2021-06-11T23:13:40"/>
        <d v="2021-06-15T18:08:26"/>
        <d v="2021-06-19T01:45:07"/>
        <d v="2021-06-27T23:49:29"/>
        <d v="2021-06-28T17:14:50"/>
        <d v="2021-07-03T09:09:43"/>
        <d v="2021-07-10T23:46:17"/>
        <d v="2021-07-29T16:56:12"/>
        <d v="2021-07-09T01:33:28"/>
        <d v="2021-07-09T21:33:28"/>
        <d v="2021-07-10T14:17:45"/>
        <d v="2021-07-10T17:31:09"/>
        <d v="2021-07-18T18:10:45"/>
        <d v="2021-07-20T02:45:36"/>
        <d v="2021-07-20T18:31:44"/>
        <d v="2021-07-29T05:48:29"/>
        <d v="2021-07-01T01:24:09"/>
        <d v="2021-07-16T22:22:24"/>
        <d v="2021-07-18T20:25:10"/>
        <d v="2021-07-27T21:42:48"/>
        <d v="2021-07-30T17:59:06"/>
        <d v="2021-08-14T12:50:19"/>
        <d v="2021-06-13T07:59:27"/>
        <d v="2021-06-19T15:46:17"/>
        <d v="2021-06-28T20:42:13"/>
        <d v="2021-06-29T18:08:26"/>
        <d v="2021-07-13T21:28:49"/>
        <d v="2021-07-16T20:51:32"/>
        <d v="2021-07-18T23:22:59"/>
        <d v="2021-08-01T02:05:41"/>
        <d v="2021-06-29T19:53:17"/>
        <d v="2021-07-08T18:37:26"/>
        <d v="2021-07-10T13:14:50"/>
        <d v="2021-07-30T17:54:27"/>
        <d v="2021-07-31T21:49:47"/>
        <d v="2021-08-02T01:14:50"/>
        <d v="2021-08-07T08:30:03"/>
        <d v="2021-08-07T20:47:31"/>
        <d v="2021-08-08T14:34:03"/>
        <d v="2021-08-20T02:17:45"/>
        <d v="2021-08-20T22:36:23"/>
        <d v="2021-07-22T21:12:30"/>
        <d v="2021-07-23T15:53:17"/>
        <d v="2021-05-28T20:21:14"/>
        <d v="2021-06-02T14:03:46"/>
        <d v="2021-06-04T18:55:02"/>
        <d v="2021-06-06T14:24:44"/>
        <d v="2021-06-08T18:24:44"/>
        <d v="2021-06-19T08:06:25"/>
        <d v="2021-07-03T18:27:04"/>
        <d v="2021-07-06T00:25:54"/>
        <d v="2021-07-08T23:27:39"/>
        <d v="2021-07-15T10:27:04"/>
        <d v="2021-07-22T12:30:14"/>
        <d v="2021-07-24T15:43:58"/>
        <d v="2021-07-29T17:56:47"/>
        <d v="2021-08-01T23:24:06"/>
        <d v="2021-08-04T20:14:15"/>
        <d v="2021-08-08T20:37:33"/>
        <d v="2021-08-20T15:36:58"/>
        <d v="2021-04-24T17:47:57"/>
        <d v="2021-04-30T10:22:05"/>
        <d v="2021-05-14T13:01:55"/>
        <d v="2021-06-29T21:52:07"/>
        <d v="2021-07-02T20:04:56"/>
        <d v="2021-07-10T11:17:45"/>
        <d v="2021-07-11T21:33:28"/>
        <d v="2021-07-22T16:37:33"/>
        <d v="2021-07-22T22:10:45"/>
        <d v="2021-07-31T19:32:19"/>
        <d v="2021-06-11T12:57:36"/>
        <d v="2021-06-27T09:20:36"/>
        <d v="2021-07-06T11:19:41"/>
        <d v="2021-07-16T22:03:46"/>
        <d v="2021-07-18T17:26:29"/>
        <d v="2021-07-27T18:36:23"/>
        <d v="2021-08-19T16:56:12"/>
        <d v="2021-08-20T17:38:08"/>
        <d v="2021-08-23T21:26:29"/>
        <d v="2021-05-01T18:15:25"/>
        <d v="2021-05-05T18:31:44"/>
        <d v="2021-05-07T23:50:57"/>
        <d v="2021-05-18T18:27:04"/>
        <d v="2021-05-29T15:48:37"/>
        <d v="2021-06-03T19:13:40"/>
        <d v="2021-06-08T23:25:19"/>
        <d v="2021-06-12T13:58:40"/>
        <d v="2021-06-18T01:26:29"/>
        <d v="2021-06-20T00:31:40"/>
        <d v="2021-06-22T09:38:53"/>
        <d v="2021-06-28T00:31:06"/>
        <d v="2021-07-05T21:38:08"/>
        <d v="2021-08-01T12:51:32"/>
        <d v="2021-08-11T20:46:52"/>
        <d v="2021-08-22T13:56:47"/>
        <d v="2021-06-05T12:56:55"/>
        <d v="2021-06-13T04:37:55"/>
        <d v="2021-06-13T21:54:27"/>
        <d v="2021-06-30T18:17:45"/>
        <d v="2021-08-08T13:54:27"/>
        <d v="2021-08-14T15:06:41"/>
        <d v="2021-07-18T09:56:43"/>
        <d v="2021-07-31T04:24:16"/>
        <d v="2021-08-05T17:12:30"/>
        <d v="2021-08-06T22:45:42"/>
        <d v="2021-08-12T21:56:47"/>
        <d v="2021-08-14T23:32:38"/>
        <d v="2021-04-03T23:32:19"/>
        <d v="2021-04-05T18:34:03"/>
        <d v="2021-04-23T22:29:24"/>
        <d v="2021-04-24T14:57:21"/>
        <d v="2021-04-30T18:31:44"/>
        <d v="2021-05-05T14:50:22"/>
        <d v="2021-05-07T22:01:26"/>
        <d v="2021-05-17T21:15:50"/>
        <d v="2021-05-22T04:24:28"/>
        <d v="2021-05-29T18:36:23"/>
        <d v="2021-06-03T16:37:33"/>
        <d v="2021-06-12T05:19:53"/>
        <d v="2021-06-13T00:00:16"/>
        <d v="2021-06-22T21:12:30"/>
        <d v="2021-06-27T23:13:40"/>
        <d v="2021-07-06T15:56:10"/>
        <d v="2021-07-28T23:20:40"/>
        <d v="2021-07-25T20:44:33"/>
        <d v="2021-08-12T18:15:25"/>
        <d v="2021-08-19T21:31:09"/>
        <d v="2021-08-20T16:21:14"/>
        <d v="2021-04-30T21:47:27"/>
        <d v="2021-05-07T22:17:45"/>
        <d v="2021-05-09T15:36:58"/>
        <d v="2021-05-20T19:06:41"/>
        <d v="2021-05-29T19:09:03"/>
        <d v="2021-06-10T22:10:45"/>
        <d v="2021-06-15T18:36:23"/>
        <d v="2021-06-16T20:44:33"/>
        <d v="2021-07-04T16:02:36"/>
        <d v="2021-07-05T18:15:25"/>
        <d v="2021-07-31T20:00:16"/>
        <d v="2021-08-13T14:29:24"/>
        <d v="2021-08-16T15:50:57"/>
        <d v="2021-08-24T22:59:41"/>
        <d v="2021-08-28T13:54:28"/>
        <d v="2021-06-06T21:05:31"/>
        <d v="2021-07-07T23:02:01"/>
        <d v="2021-07-11T05:52:07"/>
        <d v="2021-07-11T08:29:34"/>
        <d v="2021-07-13T18:43:23"/>
        <d v="2021-07-14T21:28:49"/>
        <d v="2021-07-17T19:00:20"/>
        <d v="2021-07-22T17:47:27"/>
        <d v="2021-07-03T06:42:52"/>
        <d v="2021-07-12T18:06:06"/>
        <d v="2021-08-11T16:56:12"/>
        <d v="2021-08-15T14:30:57"/>
        <d v="2021-08-21T14:59:57"/>
        <d v="2021-05-28T14:34:03"/>
        <d v="2021-05-29T04:13:22"/>
        <d v="2021-06-12T22:41:03"/>
        <d v="2021-06-13T10:14:47"/>
        <d v="2021-05-29T16:28:14"/>
        <d v="2021-06-06T20:44:33"/>
        <d v="2021-06-12T09:24:12"/>
        <d v="2021-06-18T20:47:02"/>
        <d v="2021-06-21T23:13:40"/>
        <d v="2021-07-18T17:26:53"/>
        <d v="2021-07-22T00:14:15"/>
        <d v="2021-08-01T19:50:57"/>
        <d v="2021-08-03T13:40:28"/>
        <d v="2021-08-03T17:12:30"/>
        <d v="2021-08-14T17:29:01"/>
        <d v="2021-05-06T21:05:31"/>
        <d v="2021-05-16T23:11:20"/>
        <d v="2021-05-29T19:41:38"/>
        <d v="2021-05-30T21:28:49"/>
        <d v="2021-06-01T19:04:21"/>
        <d v="2021-06-03T04:04:48"/>
        <d v="2021-06-20T09:42:54"/>
        <d v="2021-06-24T23:11:20"/>
        <d v="2021-07-06T22:56:38"/>
        <d v="2021-07-15T00:00:16"/>
        <d v="2021-07-19T17:14:50"/>
        <d v="2021-07-23T22:55:02"/>
        <d v="2021-08-01T06:08:21"/>
        <d v="2021-08-11T08:32:38"/>
        <d v="2021-08-13T23:43:58"/>
        <d v="2021-08-19T16:53:52"/>
        <d v="2021-08-21T17:45:07"/>
        <d v="2021-06-30T22:13:05"/>
        <d v="2021-06-25T12:54:43"/>
        <d v="2021-06-30T18:43:23"/>
        <d v="2021-07-01T23:48:37"/>
        <d v="2021-07-10T17:11:02"/>
        <d v="2021-07-28T01:28:49"/>
        <d v="2021-07-31T13:42:13"/>
        <d v="2021-05-20T16:58:31"/>
        <d v="2021-05-20T19:41:38"/>
        <d v="2021-05-31T18:29:24"/>
        <d v="2021-06-10T20:53:52"/>
        <d v="2021-06-14T23:48:37"/>
        <d v="2021-07-15T22:48:02"/>
        <d v="2021-07-17T06:00:12"/>
        <d v="2021-07-21T20:28:14"/>
        <d v="2021-07-30T21:21:49"/>
        <d v="2021-08-13T21:59:06"/>
        <d v="2021-08-20T20:07:16"/>
        <d v="2021-08-22T00:23:53"/>
        <d v="2021-08-22T17:31:09"/>
        <d v="2021-08-29T01:12:05"/>
        <d v="2021-04-18T17:03:11"/>
        <d v="2021-04-25T05:28:19"/>
        <d v="2021-05-06T19:09:00"/>
        <d v="2021-05-12T15:32:19"/>
        <d v="2021-05-15T21:03:11"/>
        <d v="2021-05-18T17:07:51"/>
        <d v="2021-05-29T15:11:20"/>
        <d v="2021-06-06T01:56:15"/>
        <d v="2021-06-30T21:10:10"/>
        <d v="2021-07-03T07:28:06"/>
        <d v="2021-08-04T17:26:29"/>
        <d v="2021-08-09T21:45:07"/>
        <d v="2021-08-21T16:08:23"/>
        <d v="2021-08-22T22:24:44"/>
        <d v="2021-05-21T20:00:16"/>
        <d v="2021-05-22T18:22:24"/>
        <d v="2021-05-23T18:55:02"/>
        <d v="2021-05-28T15:02:01"/>
        <d v="2021-06-06T20:58:34"/>
        <d v="2021-06-13T18:48:02"/>
        <d v="2021-06-18T18:31:44"/>
        <d v="2021-06-21T18:15:25"/>
        <d v="2021-06-24T19:41:38"/>
        <d v="2021-07-03T19:06:41"/>
        <d v="2021-08-08T21:31:09"/>
        <d v="2021-08-10T00:46:52"/>
        <d v="2021-08-13T15:27:39"/>
        <d v="2021-06-11T21:47:27"/>
        <d v="2021-06-12T19:31:53"/>
        <d v="2021-06-13T08:52:20"/>
        <d v="2021-06-21T00:46:52"/>
        <d v="2021-06-25T18:52:42"/>
        <d v="2021-07-31T01:01:47"/>
        <d v="2021-08-02T14:20:05"/>
        <d v="2021-08-11T16:39:53"/>
        <d v="2021-08-22T17:14:50"/>
        <d v="2021-08-26T21:28:49"/>
        <d v="2021-04-30T15:48:37"/>
        <d v="2021-05-05T21:35:48"/>
        <d v="2021-04-06T13:14:50"/>
        <d v="2021-04-13T22:24:44"/>
        <d v="2021-04-16T23:28:19"/>
        <d v="2021-05-02T03:04:21"/>
        <d v="2021-05-09T21:24:09"/>
        <d v="2021-05-12T01:26:29"/>
        <d v="2021-05-13T16:18:55"/>
        <d v="2021-05-29T17:07:51"/>
        <d v="2021-06-15T18:20:05"/>
        <d v="2021-08-05T21:17:10"/>
        <d v="2021-06-27T06:03:45"/>
        <d v="2021-07-04T16:15:19"/>
        <d v="2021-07-08T00:23:34"/>
        <d v="2021-07-12T20:37:33"/>
        <d v="2021-07-28T01:12:30"/>
        <d v="2021-08-01T18:43:23"/>
        <d v="2021-08-06T18:22:24"/>
        <d v="2021-08-11T15:34:38"/>
        <d v="2021-08-17T19:27:39"/>
        <d v="2021-08-18T15:53:17"/>
        <d v="2021-04-12T12:21:14"/>
        <d v="2021-05-26T18:34:03"/>
        <d v="2021-05-28T16:11:55"/>
        <d v="2021-06-04T17:19:30"/>
        <d v="2021-06-05T09:00:12"/>
        <d v="2021-06-05T21:03:11"/>
        <d v="2021-06-26T15:02:01"/>
        <d v="2021-06-26T21:03:11"/>
        <d v="2021-06-29T15:43:58"/>
        <d v="2021-07-16T15:46:17"/>
        <d v="2021-08-16T22:17:45"/>
        <d v="2021-08-18T12:58:31"/>
        <d v="2021-08-20T17:14:50"/>
        <d v="2021-06-30T23:43:58"/>
        <d v="2021-07-09T15:34:38"/>
        <d v="2021-07-16T16:43:41"/>
        <d v="2021-07-21T23:13:40"/>
        <d v="2021-07-24T14:57:21"/>
        <d v="2021-07-25T17:12:30"/>
        <d v="2021-04-22T17:52:07"/>
        <d v="2021-05-18T16:51:32"/>
        <d v="2021-05-23T03:36:38"/>
        <d v="2021-06-03T17:33:28"/>
        <d v="2021-06-12T23:00:55"/>
        <d v="2021-06-24T12:51:32"/>
        <d v="2021-07-14T20:51:32"/>
        <d v="2021-07-15T18:10:45"/>
        <d v="2021-08-03T14:59:41"/>
        <d v="2021-08-12T23:18:20"/>
        <d v="2021-08-20T18:04:19"/>
        <d v="2021-08-22T01:35:48"/>
        <d v="2021-08-23T19:18:20"/>
        <d v="2021-08-24T02:22:34"/>
        <d v="2021-06-14T20:32:53"/>
        <d v="2021-06-18T19:55:37"/>
        <d v="2021-07-04T15:23:20"/>
        <d v="2021-07-10T21:02:12"/>
        <d v="2021-07-15T18:31:44"/>
        <d v="2021-08-16T18:41:03"/>
        <d v="2021-08-20T16:32:53"/>
        <d v="2021-06-29T16:46:52"/>
        <d v="2021-07-08T21:17:10"/>
        <d v="2021-07-17T23:04:21"/>
        <d v="2021-07-26T17:19:41"/>
        <d v="2021-07-31T00:14:15"/>
        <d v="2021-05-25T00:23:34"/>
        <d v="2021-06-03T20:37:33"/>
        <d v="2021-06-08T18:57:21"/>
        <d v="2021-05-14T16:35:13"/>
        <d v="2021-05-17T22:41:03"/>
        <d v="2021-05-21T17:07:51"/>
        <d v="2021-06-06T19:06:14"/>
        <d v="2021-06-16T18:50:22"/>
        <d v="2021-06-19T16:30:34"/>
        <d v="2021-04-02T18:37:26"/>
        <d v="2021-04-06T20:42:13"/>
        <d v="2021-04-23T21:00:51"/>
        <d v="2021-04-25T03:55:09"/>
        <d v="2021-04-29T18:45:42"/>
        <d v="2021-05-01T14:31:44"/>
        <d v="2021-05-02T05:34:57"/>
        <d v="2021-05-13T21:05:31"/>
        <d v="2021-05-22T20:51:22"/>
        <d v="2021-05-25T20:09:35"/>
        <d v="2021-06-09T18:34:03"/>
        <d v="2021-06-17T17:09:36"/>
        <d v="2021-06-25T15:57:56"/>
        <d v="2021-06-25T19:00:29"/>
        <d v="2021-04-17T19:58:34"/>
        <d v="2021-04-19T16:53:46"/>
        <d v="2021-03-31T17:21:49"/>
        <d v="2021-04-02T19:46:17"/>
        <d v="2021-04-06T20:21:14"/>
        <d v="2021-04-14T18:13:05"/>
        <d v="2021-05-01T22:48:20"/>
        <d v="2021-05-14T16:11:55"/>
        <d v="2021-05-21T07:46:34"/>
        <d v="2021-05-21T18:41:46"/>
        <d v="2021-05-22T03:51:50"/>
        <d v="2021-05-23T07:15:02"/>
        <d v="2021-05-29T00:07:16"/>
        <d v="2021-05-29T19:48:37"/>
        <d v="2021-06-05T04:23:52"/>
        <d v="2021-06-06T17:05:31"/>
        <d v="2021-06-07T19:43:58"/>
        <d v="2021-06-09T18:01:26"/>
        <d v="2021-06-16T16:25:54"/>
        <d v="2021-06-18T14:52:42"/>
        <d v="2021-06-29T19:25:19"/>
        <d v="2021-07-11T11:27:41"/>
        <d v="2021-08-02T21:42:48"/>
        <d v="2021-08-11T18:38:43"/>
        <d v="2021-08-16T18:06:06"/>
        <d v="2021-05-01T11:10:04"/>
        <d v="2021-05-17T18:48:02"/>
        <d v="2021-05-30T15:15:50"/>
        <d v="2021-06-27T02:22:24"/>
        <d v="2021-06-28T21:19:30"/>
        <d v="2021-07-04T16:50:08"/>
        <d v="2021-07-18T00:36:50"/>
        <d v="2021-08-03T14:44:10"/>
        <d v="2021-08-09T00:21:06"/>
        <d v="2021-08-17T15:11:20"/>
        <d v="2021-08-20T12:37:33"/>
        <d v="2021-05-26T17:59:06"/>
        <d v="2021-06-01T21:31:09"/>
        <d v="2021-06-02T11:36:58"/>
        <d v="2021-06-05T16:02:36"/>
        <d v="2021-06-06T03:24:00"/>
        <d v="2021-06-07T19:29:59"/>
        <d v="2021-06-19T13:13:25"/>
        <d v="2021-06-21T18:24:44"/>
        <d v="2021-06-28T12:00:00"/>
        <d v="2021-05-30T17:07:51"/>
        <d v="2021-05-31T07:39:22"/>
        <d v="2021-06-08T11:36:58"/>
        <d v="2021-06-09T21:14:50"/>
        <d v="2021-06-21T16:51:32"/>
        <d v="2021-04-23T21:42:48"/>
        <d v="2021-04-25T23:12:18"/>
        <d v="2021-04-27T20:28:14"/>
        <d v="2021-04-30T14:52:42"/>
        <d v="2021-05-03T20:19:41"/>
        <d v="2021-05-08T19:27:39"/>
        <d v="2021-05-17T14:31:44"/>
        <d v="2021-05-26T10:36:23"/>
        <d v="2021-05-29T21:21:49"/>
        <d v="2021-06-14T17:48:29"/>
        <d v="2021-06-16T16:49:12"/>
        <d v="2021-06-25T16:02:36"/>
        <d v="2021-06-27T13:21:24"/>
        <d v="2021-07-25T19:29:59"/>
        <d v="2021-04-22T19:29:59"/>
        <d v="2021-04-25T00:46:52"/>
        <d v="2021-04-25T16:11:55"/>
        <d v="2021-05-23T11:56:54"/>
        <d v="2021-06-06T18:22:24"/>
        <d v="2021-06-07T19:50:57"/>
        <d v="2021-06-16T01:03:11"/>
        <d v="2021-06-17T19:18:20"/>
        <d v="2021-06-19T13:01:55"/>
        <d v="2021-06-27T23:58:34"/>
        <d v="2021-07-03T15:26:21"/>
        <d v="2021-07-23T15:50:57"/>
        <d v="2021-04-05T15:20:40"/>
        <d v="2021-04-09T13:21:49"/>
        <d v="2021-04-10T15:53:17"/>
        <d v="2021-04-17T20:39:44"/>
        <d v="2021-04-25T23:13:40"/>
        <d v="2021-05-03T14:55:02"/>
        <d v="2021-05-07T22:33:36"/>
        <d v="2021-05-01T22:24:44"/>
        <d v="2021-05-08T16:17:00"/>
        <d v="2021-04-16T20:32:53"/>
        <d v="2021-04-08T22:22:24"/>
        <d v="2021-05-01T17:48:29"/>
        <d v="2021-05-02T09:33:29"/>
        <d v="2021-05-06T18:38:43"/>
        <d v="2021-05-09T12:46:43"/>
        <d v="2021-05-13T22:50:22"/>
        <d v="2021-05-20T22:55:02"/>
        <d v="2021-06-08T20:37:33"/>
        <d v="2021-06-11T18:55:02"/>
        <d v="2021-04-24T17:18:11"/>
        <d v="2021-04-29T15:41:38"/>
        <d v="2021-05-03T01:44:43"/>
        <d v="2021-05-03T15:04:21"/>
        <d v="2021-05-07T22:07:41"/>
        <d v="2021-05-15T18:31:44"/>
        <d v="2021-05-23T18:38:43"/>
        <d v="2021-07-17T20:53:52"/>
        <d v="2021-07-18T20:16:35"/>
        <d v="2021-07-29T00:09:35"/>
        <d v="2021-06-20T12:54:42"/>
        <d v="2021-06-21T20:00:16"/>
        <d v="2021-06-25T13:40:28"/>
        <d v="2021-06-27T18:06:06"/>
        <d v="2021-08-01T20:28:14"/>
        <d v="2021-08-15T22:50:22"/>
        <d v="2021-08-19T06:51:50"/>
        <d v="2021-06-28T17:56:47"/>
        <d v="2021-07-16T18:17:45"/>
        <d v="2021-07-19T00:38:06"/>
        <d v="2021-07-25T23:06:41"/>
        <d v="2021-07-31T07:29:29"/>
        <d v="2021-08-07T19:09:00"/>
        <d v="2021-04-27T12:24:29"/>
        <d v="2021-04-28T16:00:16"/>
        <d v="2021-04-28T23:22:59"/>
        <d v="2021-05-02T12:11:56"/>
        <d v="2021-05-15T06:05:43"/>
        <d v="2021-05-17T00:22:24"/>
        <d v="2021-05-19T17:17:10"/>
        <d v="2021-06-01T02:08:26"/>
        <d v="2021-06-05T21:42:48"/>
        <d v="2021-06-08T16:28:14"/>
        <d v="2021-06-13T06:56:15"/>
        <d v="2021-06-26T17:47:27"/>
        <d v="2021-07-01T23:04:21"/>
        <d v="2021-07-06T00:30:34"/>
        <d v="2021-07-25T04:43:59"/>
        <d v="2021-07-31T03:37:26"/>
        <d v="2021-08-08T21:56:47"/>
        <d v="2021-08-11T00:16:35"/>
        <d v="2021-08-25T06:38:53"/>
        <d v="2021-05-29T17:35:48"/>
        <d v="2021-06-05T03:26:01"/>
        <d v="2021-06-06T18:50:50"/>
        <d v="2021-06-08T22:03:46"/>
        <d v="2021-06-13T17:00:51"/>
        <d v="2021-06-15T20:35:13"/>
        <d v="2021-06-22T08:52:48"/>
        <d v="2021-07-02T16:28:14"/>
        <d v="2021-07-03T21:03:38"/>
        <d v="2021-07-07T17:28:49"/>
        <d v="2021-07-20T21:07:51"/>
        <d v="2021-07-24T22:22:24"/>
        <d v="2021-05-30T21:00:51"/>
        <d v="2021-06-03T01:30:43"/>
        <d v="2021-06-13T22:06:14"/>
        <d v="2021-06-14T21:47:27"/>
        <d v="2021-06-21T20:16:48"/>
        <d v="2021-06-25T04:27:50"/>
        <d v="2021-06-28T00:42:44"/>
        <d v="2021-08-10T03:46:17"/>
        <d v="2021-08-23T23:04:21"/>
        <d v="2021-08-29T18:10:45"/>
        <d v="2021-05-06T18:22:24"/>
        <d v="2021-05-14T15:20:10"/>
        <d v="2021-05-15T10:52:42"/>
        <d v="2021-05-26T17:49:47"/>
        <d v="2021-05-29T18:55:02"/>
        <d v="2021-06-04T22:29:24"/>
        <d v="2021-06-08T16:29:17"/>
        <d v="2021-06-19T09:56:47"/>
        <d v="2021-07-06T18:41:03"/>
        <d v="2021-07-10T01:06:11"/>
        <d v="2021-07-13T18:29:24"/>
        <d v="2021-07-25T07:27:04"/>
        <d v="2021-08-17T13:14:50"/>
        <d v="2021-05-04T18:41:03"/>
        <d v="2021-05-10T15:22:59"/>
        <d v="2021-05-12T16:14:15"/>
        <d v="2021-05-20T00:18:55"/>
        <d v="2021-05-23T02:13:23"/>
        <d v="2021-04-15T16:44:33"/>
        <d v="2021-04-17T19:53:17"/>
        <d v="2021-04-18T18:52:42"/>
        <d v="2021-05-03T14:52:48"/>
        <d v="2021-05-04T11:13:40"/>
        <d v="2021-05-09T00:44:33"/>
        <d v="2021-05-21T00:42:13"/>
        <d v="2021-06-09T17:56:47"/>
        <d v="2021-04-08T22:24:44"/>
        <d v="2021-04-13T14:52:42"/>
        <d v="2021-04-17T20:56:12"/>
        <d v="2021-04-18T14:31:44"/>
        <d v="2021-04-21T15:06:41"/>
        <d v="2021-04-24T20:49:07"/>
        <d v="2021-05-02T10:26:24"/>
        <d v="2021-05-28T18:36:23"/>
        <d v="2021-05-31T00:17:46"/>
        <d v="2021-06-17T16:46:52"/>
        <d v="2021-07-02T00:07:16"/>
        <d v="2021-07-16T00:20:10"/>
        <d v="2021-07-17T15:50:57"/>
        <d v="2021-07-27T15:22:59"/>
        <d v="2021-08-02T16:18:55"/>
        <d v="2021-08-02T20:58:31"/>
        <d v="2021-08-07T16:00:16"/>
        <d v="2021-08-08T19:06:41"/>
        <d v="2021-08-15T12:23:34"/>
        <d v="2021-08-19T19:06:41"/>
        <d v="2021-04-27T19:17:46"/>
        <d v="2021-05-01T17:26:29"/>
        <d v="2021-05-05T21:38:08"/>
        <d v="2021-05-14T14:22:24"/>
        <d v="2021-05-18T20:51:32"/>
        <d v="2021-05-29T05:13:26"/>
        <d v="2021-05-30T13:21:49"/>
        <d v="2021-05-30T21:53:00"/>
        <d v="2021-06-04T12:20:10"/>
        <d v="2021-06-09T16:01:55"/>
        <d v="2021-06-13T03:01:22"/>
        <d v="2021-06-27T11:05:08"/>
        <d v="2021-07-01T16:42:13"/>
        <d v="2021-07-05T23:18:20"/>
        <d v="2021-07-11T17:24:09"/>
        <d v="2021-07-16T22:01:26"/>
        <d v="2021-07-23T22:24:44"/>
        <d v="2021-07-24T04:12:23"/>
        <d v="2021-08-02T16:23:34"/>
        <d v="2021-08-15T22:55:11"/>
        <d v="2021-08-20T19:41:38"/>
        <d v="2021-08-28T23:22:59"/>
        <d v="2021-05-31T14:57:21"/>
        <d v="2021-06-02T23:06:41"/>
        <d v="2021-06-18T00:49:12"/>
        <d v="2021-06-06T19:25:23"/>
        <d v="2021-07-10T22:18:13"/>
        <d v="2021-07-18T19:09:00"/>
        <d v="2021-07-23T21:47:27"/>
        <d v="2021-07-25T11:39:09"/>
        <d v="2021-07-30T12:16:35"/>
        <d v="2021-08-03T15:50:57"/>
        <d v="2021-08-07T09:38:12"/>
        <d v="2021-08-15T17:21:49"/>
        <d v="2021-08-17T14:50:22"/>
        <d v="2021-08-22T19:29:59"/>
        <d v="2021-08-29T22:22:24"/>
        <d v="2021-08-07T22:43:23"/>
        <d v="2021-08-21T22:45:42"/>
        <d v="2021-05-07T03:31:41"/>
        <d v="2021-05-07T19:22:59"/>
        <d v="2021-05-09T19:41:38"/>
        <d v="2021-05-29T03:00:47"/>
        <d v="2021-05-29T16:42:56"/>
        <d v="2021-06-09T22:57:21"/>
        <d v="2021-06-21T10:59:31"/>
        <d v="2021-07-06T17:12:30"/>
        <d v="2021-07-07T22:06:06"/>
        <d v="2021-07-16T19:36:58"/>
        <d v="2021-07-20T22:10:45"/>
        <d v="2021-07-21T17:40:28"/>
        <d v="2021-07-22T03:05:46"/>
        <d v="2021-07-30T16:30:34"/>
        <d v="2021-08-03T21:40:28"/>
        <d v="2021-08-09T18:17:45"/>
        <d v="2021-08-14T18:38:18"/>
        <d v="2021-08-15T14:34:55"/>
        <d v="2021-06-06T14:09:21"/>
        <d v="2021-06-08T06:04:19"/>
        <d v="2021-06-08T22:29:24"/>
        <d v="2021-06-13T18:06:06"/>
        <d v="2021-06-20T13:07:51"/>
        <d v="2021-06-22T17:28:49"/>
        <d v="2021-04-24T16:11:55"/>
        <d v="2021-05-02T13:45:07"/>
        <d v="2021-05-13T20:16:35"/>
        <d v="2021-05-18T19:13:40"/>
        <d v="2021-05-25T22:13:05"/>
        <d v="2021-06-14T21:38:08"/>
        <d v="2021-06-20T23:18:20"/>
        <d v="2021-06-22T14:45:42"/>
        <d v="2021-06-26T19:16:00"/>
        <d v="2021-06-26T22:22:24"/>
        <d v="2021-06-29T18:15:25"/>
        <d v="2021-07-02T00:44:33"/>
        <d v="2021-07-12T15:36:58"/>
        <d v="2021-07-13T21:42:48"/>
        <d v="2021-08-02T17:07:51"/>
        <d v="2021-08-11T18:43:23"/>
        <d v="2021-08-13T21:45:07"/>
        <d v="2021-07-05T21:14:50"/>
        <d v="2021-07-07T03:54:43"/>
        <d v="2021-07-10T19:50:57"/>
        <d v="2021-07-14T17:54:27"/>
        <d v="2021-07-19T13:07:51"/>
        <d v="2021-08-17T21:17:10"/>
        <d v="2021-08-26T17:07:51"/>
        <d v="2021-05-24T18:43:23"/>
        <d v="2021-06-01T17:56:47"/>
        <d v="2021-06-13T01:34:22"/>
        <d v="2021-06-13T18:45:42"/>
        <d v="2021-06-19T20:04:56"/>
        <d v="2021-06-24T01:05:31"/>
        <d v="2021-06-27T14:27:04"/>
        <d v="2021-06-28T18:03:46"/>
        <d v="2021-07-02T19:48:37"/>
        <d v="2021-07-06T01:28:49"/>
        <d v="2021-07-11T18:27:04"/>
        <d v="2021-07-13T00:01:26"/>
        <d v="2021-07-17T05:29:47"/>
        <d v="2021-08-04T23:22:59"/>
        <d v="2021-08-07T11:23:20"/>
        <d v="2021-08-11T20:04:56"/>
        <d v="2021-08-13T18:01:26"/>
        <d v="2021-08-17T18:34:03"/>
        <d v="2021-08-18T14:28:19"/>
        <d v="2021-08-23T12:23:02"/>
        <d v="2021-05-03T01:33:28"/>
        <d v="2021-05-04T15:55:37"/>
        <d v="2021-05-22T10:51:32"/>
        <d v="2021-05-31T03:25:18"/>
        <d v="2021-06-03T17:26:29"/>
        <d v="2021-06-10T23:41:38"/>
        <d v="2021-06-11T02:52:48"/>
        <d v="2021-06-12T19:01:48"/>
        <d v="2021-06-19T06:43:12"/>
        <d v="2021-06-22T20:23:34"/>
        <d v="2021-06-27T10:48:02"/>
        <d v="2021-07-08T20:56:12"/>
        <d v="2021-07-17T23:16:00"/>
        <d v="2021-07-18T11:05:17"/>
        <d v="2021-07-29T17:26:29"/>
        <d v="2021-04-21T14:57:21"/>
        <d v="2021-04-21T18:45:42"/>
        <d v="2021-04-24T13:25:28"/>
        <d v="2021-06-11T21:21:49"/>
        <d v="2021-06-13T22:45:42"/>
        <d v="2021-06-19T14:57:21"/>
        <d v="2021-06-23T14:39:50"/>
        <d v="2021-07-11T07:55:12"/>
        <d v="2021-07-30T22:59:41"/>
        <d v="2021-06-29T01:52:07"/>
        <d v="2021-07-15T15:09:00"/>
        <d v="2021-08-08T21:22:08"/>
        <d v="2021-08-13T20:53:52"/>
        <d v="2021-04-13T22:38:43"/>
        <d v="2021-05-18T20:23:34"/>
        <d v="2021-05-24T17:33:28"/>
        <d v="2021-04-10T15:36:58"/>
        <d v="2021-04-15T21:21:49"/>
        <d v="2021-05-03T18:03:46"/>
        <d v="2021-05-08T04:55:33"/>
        <d v="2021-05-11T20:32:53"/>
        <d v="2021-05-21T16:51:32"/>
        <d v="2021-05-25T20:28:14"/>
        <d v="2021-06-11T22:27:04"/>
        <d v="2021-06-18T22:10:45"/>
        <d v="2021-06-19T20:09:35"/>
        <d v="2021-06-24T18:17:45"/>
        <d v="2021-06-26T23:19:41"/>
        <d v="2021-07-03T20:11:55"/>
        <d v="2021-07-05T18:59:41"/>
        <d v="2021-07-09T20:46:52"/>
        <d v="2021-07-15T00:30:14"/>
        <d v="2021-07-17T20:53:09"/>
        <d v="2021-08-07T20:04:46"/>
        <d v="2021-08-17T23:20:40"/>
        <d v="2021-08-26T19:04:21"/>
        <d v="2021-05-27T20:02:36"/>
        <d v="2021-05-29T17:31:09"/>
        <d v="2021-07-06T20:23:34"/>
        <d v="2021-07-08T18:03:46"/>
        <d v="2021-07-21T19:57:56"/>
        <d v="2021-07-23T23:39:18"/>
        <d v="2021-04-29T20:18:55"/>
        <d v="2021-06-13T21:42:48"/>
        <d v="2021-06-28T22:13:05"/>
        <d v="2021-07-01T08:06:43"/>
        <d v="2021-07-01T21:31:09"/>
        <d v="2021-07-06T16:32:10"/>
        <d v="2021-07-24T13:33:28"/>
        <d v="2021-08-01T03:47:28"/>
        <d v="2021-08-19T19:41:38"/>
        <d v="2021-08-29T20:46:52"/>
        <d v="2021-06-30T17:26:29"/>
        <d v="2021-07-15T23:25:19"/>
        <d v="2021-08-04T00:14:15"/>
        <d v="2021-08-24T19:27:39"/>
        <d v="2021-08-24T21:52:07"/>
        <d v="2021-05-27T16:02:36"/>
        <d v="2021-05-29T16:06:06"/>
        <d v="2021-05-30T19:13:40"/>
        <d v="2021-06-04T20:44:33"/>
        <d v="2021-06-23T18:36:23"/>
        <d v="2021-05-31T15:55:37"/>
        <d v="2021-06-27T23:39:50"/>
        <d v="2021-07-08T16:18:55"/>
        <d v="2021-08-01T17:24:09"/>
        <d v="2021-08-06T21:54:27"/>
        <d v="2021-08-07T17:00:51"/>
        <d v="2021-08-13T14:55:02"/>
        <d v="2021-08-14T21:49:47"/>
        <d v="2021-08-12T15:32:19"/>
        <d v="2021-05-25T22:48:02"/>
        <d v="2021-06-27T18:57:21"/>
        <d v="2021-07-13T18:27:04"/>
        <d v="2021-07-14T07:10:34"/>
        <d v="2021-08-11T19:29:59"/>
        <d v="2021-08-27T19:20:40"/>
        <d v="2021-06-15T00:02:36"/>
        <d v="2021-06-28T16:32:53"/>
        <d v="2021-06-30T13:12:00"/>
        <d v="2021-07-03T15:48:37"/>
        <d v="2021-07-18T00:21:14"/>
        <d v="2021-07-18T06:51:50"/>
        <d v="2021-07-26T21:33:28"/>
        <d v="2021-05-14T00:53:52"/>
        <d v="2021-05-14T21:42:48"/>
        <d v="2021-05-16T11:49:54"/>
        <d v="2021-05-22T21:19:45"/>
        <d v="2021-05-26T16:00:29"/>
        <d v="2021-06-05T23:28:18"/>
        <d v="2021-06-08T15:04:21"/>
        <d v="2021-06-22T13:05:31"/>
        <d v="2021-06-25T17:25:26"/>
        <d v="2021-07-17T22:27:04"/>
        <d v="2021-05-25T18:03:46"/>
        <d v="2021-06-05T00:04:56"/>
        <d v="2021-06-09T19:09:00"/>
        <d v="2021-06-26T16:34:24"/>
        <d v="2021-04-18T13:00:51"/>
        <d v="2021-05-24T20:58:31"/>
        <d v="2021-06-19T18:35:57"/>
        <d v="2021-07-02T18:50:22"/>
        <d v="2021-07-06T22:55:12"/>
        <d v="2021-07-15T16:16:35"/>
        <d v="2021-07-24T23:46:23"/>
        <d v="2021-08-08T18:34:03"/>
        <d v="2021-08-25T11:08:10"/>
        <d v="2021-05-28T01:12:30"/>
        <d v="2021-05-28T21:07:51"/>
        <d v="2021-06-17T17:28:49"/>
        <d v="2021-06-28T12:57:36"/>
        <d v="2021-07-01T22:03:46"/>
        <d v="2021-07-03T16:53:52"/>
        <d v="2021-07-08T00:49:12"/>
        <d v="2021-07-18T04:49:30"/>
        <d v="2021-07-19T15:20:40"/>
        <d v="2021-07-24T11:01:52"/>
        <d v="2021-08-04T19:22:59"/>
        <d v="2021-08-16T21:59:06"/>
        <d v="2021-07-08T20:18:55"/>
        <d v="2021-07-18T16:09:35"/>
        <d v="2021-07-29T17:05:31"/>
        <d v="2021-08-13T23:48:37"/>
        <d v="2021-08-14T23:11:24"/>
        <d v="2021-07-26T21:56:47"/>
        <d v="2021-04-30T18:38:43"/>
        <d v="2021-05-01T01:31:09"/>
        <d v="2021-05-23T18:39:13"/>
        <d v="2021-05-24T02:38:43"/>
        <d v="2021-05-25T19:20:40"/>
        <d v="2021-06-19T07:11:01"/>
        <d v="2021-06-24T01:03:11"/>
        <d v="2021-06-29T12:39:53"/>
        <d v="2021-06-29T19:12:00"/>
        <d v="2021-06-30T21:40:28"/>
        <d v="2021-07-17T17:17:10"/>
        <d v="2021-08-06T16:46:52"/>
        <d v="2021-08-09T16:18:55"/>
        <d v="2021-08-15T20:23:34"/>
        <d v="2021-08-02T06:13:51"/>
        <d v="2021-08-16T21:56:47"/>
        <d v="2021-08-22T17:40:39"/>
        <d v="2021-07-09T19:09:00"/>
        <d v="2021-07-12T21:33:28"/>
        <d v="2021-07-24T00:18:55"/>
        <d v="2021-07-25T01:28:29"/>
        <d v="2021-06-04T21:31:09"/>
        <d v="2021-06-14T01:14:50"/>
        <d v="2021-06-17T22:41:03"/>
        <d v="2021-06-19T23:20:28"/>
        <d v="2021-07-10T10:13:44"/>
        <d v="2021-07-11T13:39:22"/>
        <d v="2021-07-24T08:58:24"/>
        <d v="2021-05-25T21:54:27"/>
        <d v="2021-06-02T01:45:07"/>
        <d v="2021-06-12T17:03:11"/>
        <d v="2021-06-17T19:39:22"/>
        <d v="2021-06-17T22:15:25"/>
        <d v="2021-06-25T00:11:55"/>
        <d v="2021-06-30T19:50:57"/>
        <d v="2021-07-05T17:24:09"/>
        <d v="2021-07-18T01:42:14"/>
        <d v="2021-07-18T17:12:30"/>
        <d v="2021-07-20T17:47:27"/>
        <d v="2021-08-05T16:09:35"/>
        <d v="2021-08-10T14:01:26"/>
        <d v="2021-05-02T21:05:31"/>
        <d v="2021-05-19T20:39:53"/>
        <d v="2021-05-22T00:30:34"/>
        <d v="2021-05-28T23:09:00"/>
        <d v="2021-06-02T21:49:47"/>
        <d v="2021-06-07T15:36:58"/>
        <d v="2021-06-19T05:13:53"/>
        <d v="2021-07-04T16:32:10"/>
        <d v="2021-07-28T02:01:26"/>
        <d v="2021-08-07T03:43:42"/>
        <d v="2021-08-08T16:09:35"/>
        <d v="2021-08-13T21:47:27"/>
        <d v="2021-08-17T21:31:09"/>
        <d v="2021-08-18T16:07:16"/>
        <d v="2021-08-29T14:20:05"/>
        <d v="2021-04-13T19:27:39"/>
        <d v="2021-04-24T11:43:58"/>
        <d v="2021-05-04T20:51:32"/>
        <d v="2021-05-18T21:54:27"/>
        <d v="2021-05-20T16:21:14"/>
        <d v="2021-05-22T18:06:06"/>
        <d v="2021-05-23T18:20:05"/>
        <d v="2021-06-01T00:25:54"/>
        <d v="2021-06-03T18:34:03"/>
        <d v="2021-06-05T10:06:55"/>
        <d v="2021-05-10T23:46:17"/>
        <d v="2021-05-21T21:10:10"/>
        <d v="2021-05-22T02:45:52"/>
        <d v="2021-05-31T14:36:23"/>
        <d v="2021-06-06T06:41:38"/>
        <d v="2021-06-13T20:28:43"/>
        <d v="2021-06-14T14:06:06"/>
        <d v="2021-04-29T14:59:41"/>
        <d v="2021-05-15T03:16:55"/>
        <d v="2021-05-18T19:36:58"/>
        <d v="2021-05-24T19:13:40"/>
        <d v="2021-06-10T22:38:43"/>
        <d v="2021-07-17T14:43:23"/>
        <d v="2021-07-31T21:00:51"/>
        <d v="2021-08-08T17:58:34"/>
        <d v="2021-08-14T22:03:46"/>
        <d v="2021-08-15T08:48:22"/>
        <d v="2021-08-21T07:13:34"/>
        <d v="2021-08-23T11:50:57"/>
        <d v="2021-04-18T20:50:23"/>
        <d v="2021-04-21T22:27:04"/>
        <d v="2021-04-24T20:02:36"/>
        <d v="2021-05-15T21:35:48"/>
        <d v="2021-06-04T17:03:11"/>
        <d v="2021-06-10T19:16:00"/>
        <d v="2021-06-20T19:50:57"/>
        <d v="2021-07-03T21:49:47"/>
        <d v="2021-07-10T22:57:21"/>
        <d v="2021-07-28T15:22:59"/>
        <d v="2021-07-30T22:16:19"/>
        <d v="2021-08-01T12:43:54"/>
        <d v="2021-08-20T12:32:53"/>
        <d v="2021-08-21T17:17:17"/>
        <d v="2021-05-02T21:59:06"/>
        <d v="2021-05-20T23:09:00"/>
        <d v="2021-05-29T16:00:16"/>
        <d v="2021-06-04T16:19:12"/>
        <d v="2021-06-10T22:57:21"/>
        <d v="2021-06-15T19:27:39"/>
        <d v="2021-06-24T18:13:05"/>
        <d v="2021-06-29T14:20:05"/>
        <d v="2021-07-11T12:35:41"/>
        <d v="2021-07-19T22:00:29"/>
        <d v="2021-07-20T14:59:41"/>
        <d v="2021-07-20T21:49:47"/>
        <d v="2021-07-22T19:48:37"/>
        <d v="2021-08-05T17:59:06"/>
        <d v="2021-08-12T16:42:13"/>
        <d v="2021-08-20T17:03:11"/>
        <d v="2021-08-21T21:17:10"/>
        <d v="2021-06-04T15:39:18"/>
        <d v="2021-06-09T20:51:32"/>
        <d v="2021-06-12T07:31:39"/>
        <d v="2021-07-02T21:31:09"/>
        <d v="2021-07-03T12:37:33"/>
        <d v="2021-07-05T19:11:20"/>
        <d v="2021-07-27T21:45:07"/>
        <d v="2021-05-02T05:26:01"/>
        <d v="2021-05-06T15:16:00"/>
        <d v="2021-05-09T20:49:12"/>
        <d v="2021-05-11T16:39:22"/>
        <d v="2021-05-16T22:29:24"/>
        <d v="2021-05-27T17:05:31"/>
        <d v="2021-05-28T22:20:05"/>
        <d v="2021-06-03T19:55:37"/>
        <d v="2021-06-11T22:38:43"/>
        <d v="2021-06-19T17:52:07"/>
        <d v="2021-06-26T18:04:56"/>
        <d v="2021-06-28T15:04:21"/>
        <d v="2021-07-09T16:32:53"/>
        <d v="2021-07-26T01:01:44"/>
        <d v="2021-07-29T18:10:45"/>
        <d v="2021-08-02T17:54:27"/>
        <d v="2021-08-14T22:41:03"/>
        <d v="2021-05-31T22:50:22"/>
        <d v="2021-06-19T00:02:36"/>
        <d v="2021-06-19T20:51:32"/>
        <d v="2021-06-23T16:02:36"/>
        <d v="2021-06-24T15:27:39"/>
        <d v="2021-04-25T18:59:41"/>
        <d v="2021-05-08T18:57:21"/>
        <d v="2021-05-13T15:40:19"/>
        <d v="2021-05-15T11:31:49"/>
        <d v="2021-05-15T20:11:55"/>
        <d v="2021-05-16T18:56:02"/>
        <d v="2021-05-30T14:24:44"/>
        <d v="2021-06-10T22:17:45"/>
        <d v="2021-06-20T18:31:44"/>
        <d v="2021-06-29T01:26:29"/>
        <d v="2021-07-02T10:17:46"/>
        <d v="2021-07-11T18:45:42"/>
        <d v="2021-07-12T22:01:26"/>
        <d v="2021-07-13T16:35:13"/>
        <d v="2021-07-14T22:52:42"/>
        <d v="2021-08-08T22:48:02"/>
        <d v="2021-04-09T16:13:26"/>
        <d v="2021-04-13T00:32:53"/>
        <d v="2021-04-17T16:46:52"/>
        <d v="2021-04-22T17:21:49"/>
        <d v="2021-04-24T18:28:38"/>
        <d v="2021-04-25T01:07:51"/>
        <d v="2021-04-29T19:55:37"/>
        <d v="2021-05-09T06:05:46"/>
        <d v="2021-05-11T21:26:29"/>
        <d v="2021-05-13T17:33:28"/>
        <d v="2021-05-22T18:20:05"/>
        <d v="2021-05-27T21:49:47"/>
        <d v="2021-05-29T11:15:48"/>
        <d v="2021-06-04T22:50:22"/>
        <d v="2021-06-10T20:04:56"/>
        <d v="2021-06-17T13:14:50"/>
        <d v="2021-06-17T19:56:38"/>
        <d v="2021-06-22T23:18:14"/>
        <d v="2021-07-03T00:43:12"/>
        <d v="2021-07-25T20:35:13"/>
        <d v="2021-07-26T18:55:02"/>
        <d v="2021-08-04T22:57:21"/>
        <d v="2021-08-10T22:10:45"/>
        <d v="2021-08-11T14:58:34"/>
        <d v="2021-08-16T22:52:42"/>
        <d v="2021-08-21T18:19:59"/>
        <d v="2021-08-24T22:27:04"/>
        <d v="2021-06-28T20:02:36"/>
        <d v="2021-07-09T18:43:23"/>
        <d v="2021-07-26T20:14:15"/>
        <d v="2021-05-06T20:37:33"/>
        <d v="2021-05-08T09:26:26"/>
        <d v="2021-05-08T14:09:36"/>
        <d v="2021-05-13T23:06:41"/>
        <d v="2021-05-22T10:24:48"/>
        <d v="2021-05-22T12:58:26"/>
        <d v="2021-06-09T22:15:25"/>
        <d v="2021-06-12T07:15:10"/>
        <d v="2021-06-25T16:53:52"/>
        <d v="2021-07-13T21:03:11"/>
        <d v="2021-07-28T21:17:10"/>
        <d v="2021-08-03T16:58:31"/>
        <d v="2021-08-07T07:17:20"/>
        <d v="2021-08-15T20:16:54"/>
        <d v="2021-08-21T02:25:52"/>
        <d v="2021-06-27T05:19:11"/>
        <d v="2021-07-03T22:17:42"/>
        <d v="2021-07-04T23:40:06"/>
        <d v="2021-07-07T21:47:27"/>
        <d v="2021-08-07T13:42:07"/>
        <d v="2021-08-15T17:33:28"/>
        <d v="2021-08-16T23:02:01"/>
        <d v="2021-08-20T11:29:59"/>
        <d v="2021-08-22T22:36:33"/>
        <d v="2021-05-10T14:43:23"/>
        <d v="2021-05-14T00:39:53"/>
        <d v="2021-06-14T16:23:34"/>
        <d v="2021-06-22T16:30:34"/>
        <d v="2021-06-23T13:09:07"/>
        <d v="2021-07-07T15:48:37"/>
        <d v="2021-07-08T20:35:13"/>
        <d v="2021-08-04T21:17:10"/>
        <d v="2021-08-16T21:38:08"/>
        <d v="2021-08-25T21:45:07"/>
        <d v="2021-08-25T17:16:48"/>
        <d v="2021-05-30T16:59:44"/>
        <d v="2021-06-06T15:55:37"/>
        <d v="2021-06-14T17:59:06"/>
        <d v="2021-06-21T02:42:43"/>
        <d v="2021-06-25T23:53:17"/>
        <d v="2021-07-16T16:37:33"/>
        <d v="2021-07-17T23:00:58"/>
        <d v="2021-07-24T13:14:50"/>
        <d v="2021-07-24T19:34:38"/>
        <d v="2021-08-07T11:34:19"/>
        <d v="2021-08-07T19:05:28"/>
        <d v="2021-08-13T20:58:31"/>
        <d v="2021-08-28T08:53:52"/>
        <d v="2021-08-28T11:18:19"/>
        <d v="2021-04-14T20:49:12"/>
        <d v="2021-06-07T21:00:51"/>
        <d v="2021-06-12T21:33:28"/>
        <d v="2021-07-01T18:10:45"/>
        <d v="2021-07-03T11:59:50"/>
        <d v="2021-07-09T00:49:12"/>
        <d v="2021-07-14T20:53:52"/>
        <d v="2021-07-30T18:48:02"/>
        <d v="2021-07-31T20:29:16"/>
        <d v="2021-08-20T21:47:27"/>
        <d v="2021-07-27T21:10:10"/>
        <d v="2021-07-31T00:30:40"/>
        <d v="2021-04-03T20:37:33"/>
        <d v="2021-04-20T11:29:46"/>
        <d v="2021-07-01T00:23:34"/>
        <d v="2021-07-09T20:09:35"/>
        <d v="2021-07-18T23:35:25"/>
        <d v="2021-07-20T18:34:03"/>
        <d v="2021-07-26T22:41:03"/>
        <d v="2021-07-27T18:48:02"/>
        <d v="2021-08-11T05:55:41"/>
        <d v="2021-08-22T16:08:26"/>
        <d v="2021-04-18T14:16:28"/>
        <d v="2021-06-24T18:57:21"/>
        <d v="2021-07-03T00:21:14"/>
        <d v="2021-07-03T17:24:09"/>
        <d v="2021-07-08T22:45:42"/>
        <d v="2021-07-24T14:38:19"/>
        <d v="2021-07-31T17:49:47"/>
        <d v="2021-08-01T15:03:14"/>
        <d v="2021-08-08T03:03:29"/>
        <d v="2021-08-10T14:59:41"/>
        <d v="2021-08-21T03:53:00"/>
        <d v="2021-08-21T16:14:15"/>
        <d v="2021-08-28T12:59:02"/>
        <d v="2021-07-23T20:25:54"/>
        <d v="2021-08-21T00:51:32"/>
        <d v="2021-06-02T22:50:22"/>
        <d v="2021-06-10T01:54:27"/>
        <d v="2021-06-11T19:50:57"/>
        <d v="2021-06-13T20:35:13"/>
        <d v="2021-06-14T23:13:40"/>
        <d v="2021-06-16T21:00:51"/>
        <d v="2021-06-17T17:47:27"/>
        <d v="2021-06-18T17:52:07"/>
        <d v="2021-06-29T23:55:37"/>
        <d v="2021-07-22T15:29:59"/>
        <d v="2021-07-31T19:56:45"/>
        <d v="2021-08-06T05:42:43"/>
        <d v="2021-08-15T16:02:36"/>
        <d v="2021-08-21T14:52:42"/>
        <d v="2021-08-22T20:28:13"/>
        <d v="2021-07-05T14:34:03"/>
        <d v="2021-07-07T19:13:40"/>
        <d v="2021-07-07T21:38:08"/>
        <d v="2021-07-31T21:07:51"/>
        <d v="2021-06-07T19:32:19"/>
        <d v="2021-06-13T06:54:43"/>
        <d v="2021-06-18T10:42:14"/>
        <d v="2021-06-21T16:42:13"/>
        <d v="2021-06-26T00:39:53"/>
        <d v="2021-06-27T15:00:40"/>
        <d v="2021-07-14T20:56:12"/>
        <d v="2021-07-20T18:03:46"/>
        <d v="2021-07-22T18:31:44"/>
        <d v="2021-07-24T04:49:49"/>
        <d v="2021-07-31T09:06:43"/>
        <d v="2021-08-03T20:32:53"/>
        <d v="2021-08-21T21:31:09"/>
        <d v="2021-08-22T02:56:18"/>
        <d v="2021-08-23T16:49:12"/>
        <d v="2021-07-03T20:09:35"/>
        <d v="2021-07-10T14:13:05"/>
        <d v="2021-07-10T16:39:53"/>
        <d v="2021-07-19T16:58:31"/>
        <d v="2021-07-20T19:11:20"/>
        <d v="2021-07-21T11:02:01"/>
        <d v="2021-07-28T23:53:17"/>
        <d v="2021-08-01T05:30:04"/>
        <d v="2021-08-02T15:43:58"/>
        <d v="2021-08-15T01:28:49"/>
        <d v="2021-08-15T10:38:16"/>
        <d v="2021-08-20T17:49:47"/>
        <d v="2021-08-27T03:20:10"/>
        <d v="2021-05-22T04:11:40"/>
        <d v="2021-06-08T01:53:46"/>
        <d v="2021-06-08T14:48:02"/>
        <d v="2021-06-26T03:03:30"/>
        <d v="2021-06-11T14:41:17"/>
        <d v="2021-06-11T19:29:59"/>
        <d v="2021-06-12T10:43:32"/>
        <d v="2021-06-19T00:25:54"/>
        <d v="2021-05-08T23:43:58"/>
        <d v="2021-05-11T23:18:20"/>
        <d v="2021-05-13T23:20:40"/>
        <d v="2021-05-19T15:02:01"/>
        <d v="2021-05-22T15:47:05"/>
        <d v="2021-05-24T22:52:42"/>
        <d v="2021-06-03T01:26:29"/>
        <d v="2021-06-12T19:34:38"/>
        <d v="2021-06-26T19:11:20"/>
        <d v="2021-07-23T22:06:06"/>
        <d v="2021-07-24T03:26:25"/>
        <d v="2021-07-28T22:22:24"/>
        <d v="2021-06-29T17:59:06"/>
        <d v="2021-07-01T19:04:21"/>
        <d v="2021-07-08T17:33:28"/>
        <d v="2021-07-13T23:09:00"/>
        <d v="2021-07-18T01:31:09"/>
        <d v="2021-08-06T02:27:04"/>
        <d v="2021-08-07T17:31:09"/>
        <d v="2021-08-17T03:47:31"/>
        <d v="2021-08-24T14:31:12"/>
        <d v="2021-08-25T02:29:24"/>
        <d v="2021-07-23T17:00:51"/>
        <d v="2021-07-25T18:15:25"/>
        <d v="2021-08-15T03:45:28"/>
        <d v="2021-08-26T21:38:53"/>
        <d v="2021-06-22T19:41:38"/>
        <d v="2021-06-25T22:50:22"/>
        <d v="2021-07-10T20:53:52"/>
        <d v="2021-07-30T16:58:31"/>
        <d v="2021-08-10T19:29:59"/>
        <d v="2021-08-15T19:29:59"/>
        <d v="2021-08-22T08:42:01"/>
        <d v="2021-08-23T20:42:13"/>
        <d v="2021-08-27T22:13:05"/>
        <d v="2021-06-01T14:48:02"/>
        <d v="2021-06-01T19:24:58"/>
        <d v="2021-06-15T17:12:30"/>
        <d v="2021-06-20T03:51:45"/>
        <d v="2021-06-23T17:59:06"/>
        <d v="2021-07-04T21:03:37"/>
        <d v="2021-08-10T15:39:18"/>
        <d v="2021-05-10T18:33:07"/>
        <d v="2021-05-12T16:11:55"/>
        <d v="2021-04-29T21:28:49"/>
        <d v="2021-05-03T17:26:29"/>
        <d v="2021-05-07T01:58:05"/>
        <d v="2021-05-12T18:27:04"/>
        <d v="2021-05-20T17:12:30"/>
        <d v="2021-05-22T21:54:36"/>
        <d v="2021-05-25T22:20:05"/>
        <d v="2021-05-30T22:38:41"/>
        <d v="2021-06-10T19:13:40"/>
        <d v="2021-06-19T18:41:03"/>
        <d v="2021-06-20T16:16:35"/>
        <d v="2021-06-24T23:48:37"/>
        <d v="2021-07-09T20:30:34"/>
        <d v="2021-07-10T09:32:52"/>
        <d v="2021-07-23T11:39:18"/>
        <d v="2021-07-23T14:38:43"/>
        <d v="2021-07-25T22:55:02"/>
        <d v="2021-08-07T17:52:27"/>
        <d v="2021-08-24T10:22:05"/>
        <d v="2021-04-22T22:17:45"/>
        <d v="2021-04-26T19:46:17"/>
        <d v="2021-05-30T15:48:37"/>
        <d v="2021-06-08T13:10:10"/>
        <d v="2021-06-11T16:07:16"/>
        <d v="2021-06-12T18:48:02"/>
        <d v="2021-06-25T18:01:26"/>
        <d v="2021-06-27T12:37:52"/>
        <d v="2021-07-03T13:19:30"/>
        <d v="2021-07-04T16:37:33"/>
        <d v="2021-07-15T17:49:47"/>
        <d v="2021-07-25T17:19:30"/>
        <d v="2021-08-01T09:46:39"/>
        <d v="2021-08-14T09:05:07"/>
        <d v="2021-08-19T22:57:21"/>
        <d v="2021-08-24T17:31:09"/>
        <d v="2021-08-28T19:58:02"/>
        <d v="2021-06-07T19:09:00"/>
        <d v="2021-06-08T19:27:39"/>
        <d v="2021-07-10T20:30:34"/>
        <d v="2021-07-11T01:30:43"/>
        <d v="2021-07-19T22:17:45"/>
        <d v="2021-07-31T07:33:27"/>
        <d v="2021-07-31T23:27:39"/>
        <d v="2021-08-01T23:04:21"/>
        <d v="2021-08-15T17:59:13"/>
        <d v="2021-08-16T22:45:42"/>
        <d v="2021-04-26T18:06:06"/>
        <d v="2021-04-29T16:37:33"/>
        <d v="2021-05-08T07:21:42"/>
        <d v="2021-06-08T21:04:19"/>
        <d v="2021-06-13T17:47:02"/>
        <d v="2021-06-20T05:39:39"/>
        <d v="2021-06-24T18:08:26"/>
        <d v="2021-07-24T23:32:19"/>
        <d v="2021-07-31T22:56:11"/>
        <d v="2021-08-14T21:19:30"/>
        <d v="2021-08-20T18:27:04"/>
        <d v="2021-08-25T19:53:17"/>
        <d v="2021-04-27T21:17:10"/>
        <d v="2021-05-02T21:14:50"/>
        <d v="2021-05-23T06:12:27"/>
        <d v="2021-06-03T12:11:55"/>
        <d v="2021-06-07T22:08:26"/>
        <d v="2021-06-16T17:45:07"/>
        <d v="2021-05-01T23:39:18"/>
        <d v="2021-05-08T20:41:44"/>
        <d v="2021-05-15T15:21:08"/>
        <d v="2021-05-16T18:39:46"/>
        <d v="2021-05-21T15:20:40"/>
        <d v="2021-05-23T15:46:17"/>
        <d v="2021-05-26T17:24:09"/>
        <d v="2021-06-24T10:57:21"/>
        <d v="2021-06-28T23:11:20"/>
        <d v="2021-07-01T16:00:16"/>
        <d v="2021-07-25T22:08:13"/>
        <d v="2021-07-26T19:13:40"/>
        <d v="2021-08-09T02:06:43"/>
        <d v="2021-08-19T19:43:58"/>
        <d v="2021-06-27T18:29:24"/>
        <d v="2021-07-11T12:52:59"/>
        <d v="2021-08-27T21:47:27"/>
        <d v="2021-05-26T23:18:20"/>
        <d v="2021-05-29T13:24:58"/>
        <d v="2021-06-06T16:06:49"/>
        <d v="2021-06-13T23:38:22"/>
        <d v="2021-06-14T20:21:14"/>
        <d v="2021-06-26T17:40:28"/>
        <d v="2021-06-27T00:38:21"/>
        <d v="2021-07-02T22:24:44"/>
        <d v="2021-07-04T18:43:23"/>
        <d v="2021-07-05T17:19:30"/>
        <d v="2021-07-24T17:54:27"/>
        <d v="2021-05-15T17:29:42"/>
        <d v="2021-05-20T17:52:07"/>
        <d v="2021-05-23T23:41:38"/>
        <d v="2021-06-02T04:12:00"/>
        <d v="2021-06-15T19:34:38"/>
        <d v="2021-06-23T17:38:08"/>
        <d v="2021-06-25T02:06:06"/>
        <d v="2021-07-03T22:48:02"/>
        <d v="2021-07-13T23:08:10"/>
        <d v="2021-07-17T14:06:06"/>
        <d v="2021-07-22T16:09:35"/>
        <d v="2021-07-31T18:27:16"/>
        <d v="2021-08-06T10:07:41"/>
        <d v="2021-08-15T10:15:10"/>
        <d v="2021-05-27T19:50:57"/>
        <d v="2021-06-03T20:28:14"/>
        <d v="2021-06-23T19:34:38"/>
        <d v="2021-07-04T03:16:00"/>
        <d v="2021-07-04T12:43:03"/>
        <d v="2021-07-09T17:24:09"/>
        <d v="2021-07-11T22:34:03"/>
        <d v="2021-08-03T16:02:36"/>
        <d v="2021-08-18T23:46:17"/>
        <d v="2021-08-29T19:34:38"/>
        <d v="2021-04-25T05:27:14"/>
        <d v="2021-05-09T15:06:41"/>
        <d v="2021-05-10T14:27:04"/>
        <d v="2021-05-22T03:02:53"/>
        <d v="2021-06-01T20:18:14"/>
        <d v="2021-06-10T14:34:05"/>
        <d v="2021-06-14T17:28:49"/>
        <d v="2021-06-17T22:48:02"/>
        <d v="2021-07-01T23:09:36"/>
        <d v="2021-07-02T10:30:43"/>
        <d v="2021-07-08T19:32:19"/>
        <d v="2021-07-10T17:55:41"/>
        <d v="2021-07-14T00:35:13"/>
        <d v="2021-07-19T18:59:41"/>
        <d v="2021-07-20T17:56:47"/>
        <d v="2021-07-25T08:33:10"/>
        <d v="2021-06-04T01:40:48"/>
        <d v="2021-06-04T23:18:20"/>
        <d v="2021-06-12T08:55:08"/>
        <d v="2021-06-12T11:32:38"/>
        <d v="2021-06-28T14:55:02"/>
        <d v="2021-07-01T19:11:20"/>
        <d v="2021-07-03T17:54:27"/>
        <d v="2021-08-07T23:50:57"/>
        <d v="2021-08-12T21:19:30"/>
        <d v="2021-08-27T23:50:57"/>
        <d v="2021-08-28T11:23:25"/>
        <d v="2021-05-25T12:37:33"/>
        <d v="2021-06-05T21:56:47"/>
        <d v="2021-06-13T00:16:35"/>
        <d v="2021-06-13T23:25:19"/>
        <d v="2021-06-19T01:49:12"/>
        <d v="2021-07-02T21:38:08"/>
        <d v="2021-07-04T16:18:55"/>
        <d v="2021-07-09T18:24:44"/>
        <d v="2021-07-15T12:11:31"/>
        <d v="2021-07-31T23:05:20"/>
        <d v="2021-08-26T11:12:29"/>
        <d v="2021-05-29T19:24:32"/>
        <d v="2021-06-05T05:57:27"/>
        <d v="2021-06-06T19:44:27"/>
        <d v="2021-06-19T16:03:18"/>
        <d v="2021-05-29T12:10:05"/>
        <d v="2021-06-01T01:10:34"/>
        <d v="2021-06-05T14:48:02"/>
        <d v="2021-06-12T15:55:37"/>
        <d v="2021-06-20T18:48:02"/>
        <d v="2021-06-26T08:21:07"/>
        <d v="2021-07-04T19:34:38"/>
        <d v="2021-07-21T08:13:55"/>
        <d v="2021-08-09T22:52:42"/>
        <d v="2021-08-22T19:04:21"/>
        <d v="2021-04-25T06:28:40"/>
        <d v="2021-05-03T17:42:48"/>
        <d v="2021-05-10T00:42:13"/>
        <d v="2021-05-22T21:52:07"/>
        <d v="2021-05-24T00:34:22"/>
        <d v="2021-06-28T13:00:29"/>
        <d v="2021-07-24T12:12:20"/>
        <d v="2021-07-31T18:48:02"/>
        <d v="2021-08-01T18:52:42"/>
        <d v="2021-08-05T21:28:49"/>
        <d v="2021-06-26T16:21:14"/>
        <d v="2021-07-04T22:28:11"/>
        <d v="2021-07-15T11:50:57"/>
        <d v="2021-07-16T22:45:42"/>
        <d v="2021-07-17T23:41:38"/>
        <d v="2021-07-18T04:22:15"/>
        <d v="2021-07-22T13:14:53"/>
        <d v="2021-04-28T23:29:59"/>
        <d v="2021-04-29T15:22:59"/>
        <d v="2021-05-08T02:48:29"/>
        <d v="2021-05-10T11:06:41"/>
        <d v="2021-05-15T15:24:05"/>
        <d v="2021-05-30T19:06:41"/>
        <d v="2021-06-10T20:39:53"/>
        <d v="2021-06-12T19:04:21"/>
        <d v="2021-06-20T19:43:58"/>
        <d v="2021-06-25T15:20:10"/>
        <d v="2021-06-27T21:19:30"/>
        <d v="2021-08-18T00:21:14"/>
        <d v="2021-06-30T20:51:32"/>
        <d v="2021-07-10T18:29:24"/>
        <d v="2021-08-05T00:25:54"/>
        <d v="2021-08-13T20:28:14"/>
        <d v="2021-08-21T17:33:45"/>
        <d v="2021-04-18T18:14:11"/>
        <d v="2021-04-25T00:09:35"/>
        <d v="2021-05-04T14:41:03"/>
        <d v="2021-05-05T10:45:07"/>
        <d v="2021-05-12T15:27:39"/>
        <d v="2021-05-17T20:23:34"/>
        <d v="2021-05-29T13:45:07"/>
        <d v="2021-05-30T18:55:02"/>
        <d v="2021-06-09T17:07:51"/>
        <d v="2021-06-09T20:46:52"/>
        <d v="2021-06-27T23:26:48"/>
        <d v="2021-07-19T00:49:12"/>
        <d v="2021-07-31T06:43:22"/>
        <d v="2021-08-05T21:54:43"/>
        <d v="2021-08-07T14:57:21"/>
        <d v="2021-05-27T21:25:55"/>
        <d v="2021-06-02T16:58:31"/>
        <d v="2021-06-13T16:30:34"/>
        <d v="2021-06-26T14:34:03"/>
        <d v="2021-07-03T11:38:29"/>
        <d v="2021-07-06T14:20:05"/>
        <d v="2021-07-09T00:32:53"/>
        <d v="2021-08-01T05:57:51"/>
        <d v="2021-08-14T23:48:15"/>
        <d v="2021-08-21T20:00:16"/>
        <d v="2021-08-29T20:28:14"/>
        <d v="2021-06-25T08:36:58"/>
        <d v="2021-07-11T12:02:36"/>
        <d v="2021-07-13T15:02:01"/>
        <d v="2021-07-20T23:53:17"/>
        <d v="2021-04-15T16:56:12"/>
        <d v="2021-05-14T15:16:00"/>
        <d v="2021-05-15T12:31:12"/>
        <d v="2021-07-29T19:20:40"/>
        <d v="2021-08-02T19:57:56"/>
        <d v="2021-08-08T23:57:56"/>
        <d v="2021-08-18T18:38:43"/>
        <d v="2021-08-29T04:42:14"/>
        <d v="2021-06-02T14:15:25"/>
        <d v="2021-06-25T11:34:38"/>
        <d v="2021-07-21T18:50:22"/>
        <d v="2021-07-26T13:28:49"/>
        <d v="2021-08-02T03:01:26"/>
        <d v="2021-08-04T16:02:36"/>
        <d v="2021-08-08T11:41:17"/>
        <d v="2021-08-15T06:58:07"/>
        <d v="2021-08-19T16:28:14"/>
        <d v="2021-08-20T06:34:03"/>
        <d v="2021-06-07T01:38:08"/>
        <d v="2021-06-10T19:55:37"/>
        <d v="2021-06-13T13:59:13"/>
        <d v="2021-06-22T17:12:30"/>
        <d v="2021-06-29T00:05:46"/>
        <d v="2021-07-04T15:41:38"/>
        <d v="2021-07-10T02:00:34"/>
        <d v="2021-07-24T04:01:59"/>
        <d v="2021-05-06T03:57:36"/>
        <d v="2021-05-11T15:25:19"/>
        <d v="2021-05-12T22:15:25"/>
        <d v="2021-05-23T09:16:46"/>
        <d v="2021-05-24T20:46:52"/>
        <d v="2021-06-20T07:22:33"/>
        <d v="2021-07-01T17:21:49"/>
        <d v="2021-08-01T20:03:27"/>
        <d v="2021-06-07T21:42:48"/>
        <d v="2021-07-10T16:23:34"/>
        <d v="2021-07-15T14:36:23"/>
        <d v="2021-07-18T00:00:16"/>
        <d v="2021-07-30T19:36:58"/>
        <d v="2021-08-03T14:55:02"/>
        <d v="2021-08-17T20:56:12"/>
        <d v="2021-05-26T14:06:06"/>
        <d v="2021-05-29T17:24:09"/>
        <d v="2021-06-05T18:59:41"/>
        <d v="2021-06-13T17:33:28"/>
        <d v="2021-06-18T18:20:05"/>
        <d v="2021-06-21T23:06:41"/>
        <d v="2021-06-24T19:34:38"/>
        <d v="2021-07-11T15:18:20"/>
        <d v="2021-07-17T20:36:52"/>
        <d v="2021-07-29T21:00:51"/>
        <d v="2021-08-07T09:44:38"/>
        <d v="2021-08-11T21:42:48"/>
        <d v="2021-08-12T22:29:24"/>
        <d v="2021-08-15T20:36:15"/>
        <d v="2021-04-15T17:21:49"/>
        <d v="2021-04-17T00:13:06"/>
        <d v="2021-04-24T22:13:05"/>
        <d v="2021-04-23T20:28:14"/>
        <d v="2021-04-28T15:25:19"/>
        <d v="2021-05-03T22:27:04"/>
        <d v="2021-03-31T18:24:44"/>
        <d v="2021-04-06T17:54:27"/>
        <d v="2021-04-22T19:43:58"/>
        <d v="2021-04-24T00:33:07"/>
        <d v="2021-04-25T03:58:51"/>
        <d v="2021-05-11T17:54:27"/>
        <d v="2021-05-17T21:40:28"/>
        <d v="2021-07-23T16:56:12"/>
        <d v="2021-07-31T01:42:48"/>
        <d v="2021-07-31T20:54:14"/>
        <d v="2021-08-09T14:36:23"/>
        <d v="2021-08-13T19:53:17"/>
        <d v="2021-08-16T01:02:26"/>
        <d v="2021-08-26T13:14:50"/>
        <d v="2021-08-26T17:14:50"/>
        <d v="2021-05-24T16:32:53"/>
        <d v="2021-06-01T21:26:29"/>
        <d v="2021-06-11T21:45:07"/>
        <d v="2021-06-13T11:17:36"/>
        <d v="2021-06-18T14:13:05"/>
        <d v="2021-06-30T22:48:02"/>
        <d v="2021-07-03T02:41:03"/>
        <d v="2021-07-17T18:05:46"/>
        <d v="2021-07-17T22:42:44"/>
        <d v="2021-07-27T20:04:56"/>
        <d v="2021-08-01T17:10:10"/>
        <d v="2021-08-17T20:21:14"/>
        <d v="2021-08-18T12:14:24"/>
        <d v="2021-08-28T15:47:03"/>
        <d v="2021-05-06T23:27:39"/>
        <d v="2021-05-28T16:09:35"/>
        <d v="2021-06-12T11:38:24"/>
        <d v="2021-06-19T16:32:10"/>
        <d v="2021-06-30T00:11:55"/>
        <d v="2021-07-09T18:48:02"/>
        <d v="2021-07-29T17:14:50"/>
        <d v="2021-07-31T18:36:23"/>
        <d v="2021-08-18T21:03:11"/>
        <d v="2021-08-22T15:55:37"/>
        <d v="2021-07-11T15:27:39"/>
        <d v="2021-07-28T02:32:38"/>
        <d v="2021-07-29T09:38:08"/>
        <d v="2021-07-29T20:46:52"/>
        <d v="2021-06-28T16:30:34"/>
        <d v="2021-07-01T04:12:00"/>
        <d v="2021-07-05T15:34:34"/>
        <d v="2021-07-11T17:56:47"/>
        <d v="2021-08-14T06:13:58"/>
        <d v="2021-05-16T23:18:20"/>
        <d v="2021-05-18T20:49:12"/>
        <d v="2021-05-20T22:03:46"/>
        <d v="2021-05-24T14:15:25"/>
        <d v="2021-06-14T19:34:38"/>
        <d v="2021-06-16T21:49:47"/>
        <d v="2021-06-19T15:56:07"/>
        <d v="2021-06-25T00:56:12"/>
        <d v="2021-06-25T18:43:23"/>
        <d v="2021-06-30T01:46:34"/>
        <d v="2021-07-02T22:57:21"/>
        <d v="2021-07-15T02:13:05"/>
        <d v="2021-07-22T14:52:42"/>
        <d v="2021-08-01T16:28:15"/>
        <d v="2021-08-21T03:15:50"/>
        <d v="2021-08-23T22:10:45"/>
        <d v="2021-04-25T12:56:12"/>
        <d v="2021-05-08T01:00:51"/>
        <d v="2021-05-08T16:04:56"/>
        <d v="2021-05-13T14:43:23"/>
        <d v="2021-05-27T00:18:55"/>
        <d v="2021-05-29T18:31:44"/>
        <d v="2021-06-27T18:43:23"/>
        <d v="2021-06-29T15:39:18"/>
        <d v="2021-07-10T12:02:36"/>
        <d v="2021-07-16T18:08:26"/>
        <d v="2021-07-17T20:14:15"/>
        <d v="2021-07-21T23:50:57"/>
        <d v="2021-08-03T21:31:09"/>
        <d v="2021-08-07T22:47:14"/>
        <d v="2021-08-09T19:46:17"/>
        <d v="2021-08-14T10:20:05"/>
        <d v="2021-08-14T15:39:18"/>
        <d v="2021-08-17T00:11:55"/>
        <d v="2021-08-18T22:22:24"/>
        <d v="2021-05-30T12:46:52"/>
        <d v="2021-06-13T12:07:16"/>
        <d v="2021-06-14T01:05:31"/>
        <d v="2021-06-22T18:34:03"/>
        <d v="2021-06-22T21:05:31"/>
        <d v="2021-07-01T14:20:05"/>
        <d v="2021-07-08T20:46:52"/>
        <d v="2021-07-30T22:52:42"/>
        <d v="2021-08-05T13:59:06"/>
        <d v="2021-08-09T15:27:39"/>
        <d v="2021-08-23T19:04:21"/>
        <d v="2021-08-25T17:42:48"/>
        <d v="2021-06-25T20:42:13"/>
        <d v="2021-06-27T22:15:25"/>
        <d v="2021-08-19T16:51:32"/>
        <d v="2021-05-20T20:11:55"/>
        <d v="2021-06-05T09:56:47"/>
        <d v="2021-06-13T12:19:51"/>
        <d v="2021-06-18T22:20:05"/>
        <d v="2021-05-25T14:29:24"/>
        <d v="2021-06-06T00:04:56"/>
        <d v="2021-06-07T06:20:10"/>
        <d v="2021-06-13T04:37:36"/>
        <d v="2021-07-18T19:02:01"/>
        <d v="2021-07-23T15:36:58"/>
        <d v="2021-07-29T19:18:20"/>
        <d v="2021-07-31T05:26:53"/>
        <d v="2021-08-03T18:57:21"/>
        <d v="2021-08-15T19:22:59"/>
        <d v="2021-06-27T09:12:10"/>
        <d v="2021-07-10T15:22:59"/>
        <d v="2021-07-13T22:31:44"/>
        <d v="2021-07-14T15:46:17"/>
        <d v="2021-07-31T17:35:48"/>
        <d v="2021-08-19T05:05:17"/>
        <d v="2021-05-20T19:39:18"/>
        <d v="2021-05-22T19:25:19"/>
        <d v="2021-06-14T18:54:43"/>
        <d v="2021-06-25T18:17:45"/>
        <d v="2021-07-09T20:56:12"/>
        <d v="2021-07-20T17:26:29"/>
        <d v="2021-07-25T22:29:15"/>
        <d v="2021-07-30T22:10:45"/>
        <d v="2021-08-08T19:56:48"/>
        <d v="2021-08-15T00:32:53"/>
        <d v="2021-08-15T18:17:45"/>
        <d v="2021-08-20T14:48:29"/>
        <d v="2021-08-25T21:47:27"/>
        <d v="2021-04-30T12:35:13"/>
        <d v="2021-05-14T23:11:20"/>
        <d v="2021-05-16T02:35:50"/>
        <d v="2021-05-17T14:55:02"/>
        <d v="2021-05-18T20:30:34"/>
        <d v="2021-05-23T21:54:27"/>
        <d v="2021-05-25T05:13:55"/>
        <d v="2021-06-19T18:36:23"/>
        <d v="2021-06-22T14:43:23"/>
        <d v="2021-06-23T19:20:40"/>
        <d v="2021-06-24T00:11:55"/>
        <d v="2021-07-09T03:25:55"/>
        <d v="2021-07-13T17:33:28"/>
        <d v="2021-07-31T21:42:48"/>
        <d v="2021-08-11T21:35:48"/>
        <d v="2021-05-27T21:00:51"/>
        <d v="2021-05-28T03:36:00"/>
        <d v="2021-06-13T21:38:08"/>
        <d v="2021-06-26T23:50:57"/>
        <d v="2021-07-05T20:56:12"/>
        <d v="2021-07-06T19:34:38"/>
        <d v="2021-07-11T21:17:10"/>
        <d v="2021-07-31T22:22:24"/>
        <d v="2021-08-11T20:35:13"/>
        <d v="2021-08-14T07:39:56"/>
        <d v="2021-08-14T22:55:02"/>
        <d v="2021-08-17T17:10:10"/>
        <d v="2021-08-18T13:40:28"/>
        <d v="2021-08-22T22:03:46"/>
        <d v="2021-04-09T17:56:47"/>
        <d v="2021-04-09T21:03:11"/>
        <d v="2021-04-09T23:32:19"/>
        <d v="2021-04-10T12:54:25"/>
        <d v="2021-04-17T01:21:49"/>
        <d v="2021-05-07T07:37:55"/>
        <d v="2021-05-10T21:59:06"/>
        <d v="2021-05-19T13:16:19"/>
        <d v="2021-06-26T20:47:01"/>
        <d v="2021-06-28T20:49:12"/>
        <d v="2021-07-17T19:18:51"/>
        <d v="2021-07-19T22:34:03"/>
        <d v="2021-07-20T20:09:35"/>
        <d v="2021-08-13T14:22:24"/>
        <d v="2021-08-13T20:07:16"/>
        <d v="2021-08-14T06:25:34"/>
        <d v="2021-08-15T18:48:02"/>
        <d v="2021-08-20T18:41:03"/>
        <d v="2021-04-20T10:13:26"/>
        <d v="2021-05-02T21:52:07"/>
        <d v="2021-05-25T13:19:30"/>
        <d v="2021-05-26T19:43:58"/>
        <d v="2021-06-13T19:57:56"/>
        <d v="2021-06-26T16:51:32"/>
        <d v="2021-07-11T16:46:47"/>
        <d v="2021-08-01T18:31:44"/>
        <d v="2021-08-04T15:25:19"/>
        <d v="2021-08-10T16:16:35"/>
        <d v="2021-08-19T16:35:13"/>
        <d v="2021-04-26T22:48:02"/>
        <d v="2021-04-29T18:41:03"/>
        <d v="2021-05-03T20:16:35"/>
        <d v="2021-05-10T16:49:12"/>
        <d v="2021-05-21T17:56:47"/>
        <d v="2021-05-23T23:43:50"/>
        <d v="2021-06-16T20:09:35"/>
        <d v="2021-04-23T21:33:28"/>
        <d v="2021-05-04T03:40:19"/>
        <d v="2021-05-09T18:27:04"/>
        <d v="2021-05-22T07:20:48"/>
        <d v="2021-05-25T23:02:01"/>
        <d v="2021-05-29T03:10:55"/>
        <d v="2021-06-08T15:50:57"/>
        <d v="2021-07-01T23:43:58"/>
        <d v="2021-07-16T02:35:31"/>
        <d v="2021-07-18T11:31:12"/>
        <d v="2021-07-26T13:38:08"/>
        <d v="2021-08-06T17:21:49"/>
        <d v="2021-08-21T10:04:48"/>
        <d v="2021-04-24T19:48:37"/>
        <d v="2021-05-06T08:00:58"/>
        <d v="2021-05-09T21:35:48"/>
        <d v="2021-05-24T20:07:16"/>
        <d v="2021-05-24T22:41:03"/>
        <d v="2021-05-26T22:20:05"/>
        <d v="2021-05-28T13:24:09"/>
        <d v="2021-05-28T21:26:29"/>
        <d v="2021-06-03T21:56:47"/>
        <d v="2021-06-04T17:59:06"/>
        <d v="2021-06-07T20:35:13"/>
        <d v="2021-06-14T20:25:54"/>
        <d v="2021-06-16T15:25:19"/>
        <d v="2021-06-18T00:58:31"/>
        <d v="2021-06-18T17:34:05"/>
        <d v="2021-06-20T21:25:22"/>
        <d v="2021-06-22T09:04:19"/>
        <d v="2021-07-26T19:46:17"/>
        <d v="2021-07-30T13:56:47"/>
        <d v="2021-08-09T02:36:03"/>
        <d v="2021-08-15T13:12:03"/>
        <d v="2021-08-25T00:00:16"/>
        <d v="2021-04-09T12:10:05"/>
        <d v="2021-04-10T00:51:50"/>
        <d v="2021-04-22T00:32:53"/>
        <d v="2021-04-18T22:50:22"/>
        <d v="2021-04-19T13:59:06"/>
        <d v="2021-04-29T05:52:48"/>
        <d v="2021-05-04T15:04:19"/>
        <d v="2021-05-06T15:57:56"/>
        <d v="2021-05-30T16:49:12"/>
        <d v="2021-06-02T16:35:13"/>
        <d v="2021-06-03T19:27:39"/>
        <d v="2021-06-11T22:08:26"/>
        <d v="2021-06-21T13:14:50"/>
        <d v="2021-06-22T20:56:12"/>
        <d v="2021-04-29T23:02:01"/>
        <d v="2021-05-03T23:39:18"/>
        <d v="2021-05-04T21:14:50"/>
        <d v="2021-05-06T19:55:37"/>
        <d v="2021-05-12T19:29:59"/>
        <d v="2021-05-16T02:33:13"/>
        <d v="2021-06-12T22:12:24"/>
        <d v="2021-06-21T15:33:07"/>
        <d v="2021-06-28T00:31:51"/>
        <d v="2021-07-01T23:41:17"/>
        <d v="2021-08-12T07:22:05"/>
        <d v="2021-08-23T14:52:42"/>
        <d v="2021-08-23T17:54:27"/>
        <d v="2021-04-18T21:12:30"/>
        <d v="2021-04-23T13:12:30"/>
        <d v="2021-06-30T09:41:46"/>
        <d v="2021-07-01T16:32:53"/>
        <d v="2021-07-03T21:24:09"/>
        <d v="2021-07-10T20:04:56"/>
        <d v="2021-07-16T18:36:23"/>
        <d v="2021-07-18T12:13:24"/>
        <d v="2021-04-25T17:21:49"/>
        <d v="2021-05-15T21:17:10"/>
        <d v="2021-05-29T19:32:19"/>
        <d v="2021-06-03T21:47:27"/>
        <d v="2021-06-06T23:43:58"/>
        <d v="2021-06-10T23:53:17"/>
        <d v="2021-06-12T16:06:29"/>
        <d v="2021-06-17T13:07:51"/>
        <d v="2021-07-21T00:16:35"/>
        <d v="2021-07-23T13:45:07"/>
        <d v="2021-07-29T11:48:29"/>
        <d v="2021-07-16T13:03:11"/>
        <d v="2021-07-20T14:13:05"/>
        <d v="2021-07-22T21:03:11"/>
        <d v="2021-07-31T20:59:24"/>
        <d v="2021-08-09T22:19:12"/>
        <d v="2021-08-15T17:49:47"/>
        <d v="2021-03-31T03:33:07"/>
        <d v="2021-04-08T20:37:33"/>
        <d v="2021-04-09T15:50:57"/>
        <d v="2021-04-17T03:05:22"/>
        <d v="2021-04-23T19:53:17"/>
        <d v="2021-04-24T03:48:10"/>
        <d v="2021-05-04T16:39:53"/>
        <d v="2021-05-20T19:02:01"/>
        <d v="2021-05-23T03:52:31"/>
        <d v="2021-05-26T22:43:23"/>
        <d v="2021-06-09T23:25:19"/>
        <d v="2021-06-10T09:12:58"/>
        <d v="2021-07-03T19:27:39"/>
        <d v="2021-07-27T20:23:34"/>
        <d v="2021-08-01T22:06:06"/>
        <d v="2021-08-07T17:05:31"/>
        <d v="2021-04-14T00:35:13"/>
        <d v="2021-04-16T16:02:36"/>
        <d v="2021-05-03T19:18:20"/>
        <d v="2021-05-22T14:57:21"/>
        <d v="2021-04-11T03:46:44"/>
        <d v="2021-04-17T03:35:05"/>
        <d v="2021-05-01T16:25:54"/>
        <d v="2021-05-07T19:57:56"/>
        <d v="2021-05-22T01:40:48"/>
        <d v="2021-05-30T19:41:38"/>
        <d v="2021-04-15T16:37:33"/>
        <d v="2021-04-19T15:55:37"/>
        <d v="2021-04-24T18:10:45"/>
        <d v="2021-05-07T14:38:43"/>
        <d v="2021-05-23T21:31:09"/>
        <d v="2021-05-14T16:00:16"/>
        <d v="2021-05-22T00:53:52"/>
        <d v="2021-05-22T23:27:39"/>
        <d v="2021-06-08T13:24:09"/>
        <d v="2021-06-11T18:24:44"/>
        <d v="2021-06-13T08:59:09"/>
        <d v="2021-06-23T00:23:34"/>
        <d v="2021-06-25T14:55:02"/>
        <d v="2021-06-29T19:29:59"/>
        <d v="2021-07-04T03:01:07"/>
        <d v="2021-07-17T15:34:38"/>
        <d v="2021-07-23T16:14:15"/>
        <d v="2021-07-26T21:35:48"/>
        <d v="2021-08-01T19:36:58"/>
        <d v="2021-08-06T15:53:17"/>
        <d v="2021-08-12T15:41:38"/>
        <d v="2021-07-25T00:02:53"/>
        <d v="2021-07-31T15:41:38"/>
        <d v="2021-08-06T00:32:53"/>
        <d v="2021-08-14T18:18:55"/>
        <d v="2021-08-15T14:35:50"/>
        <d v="2021-08-16T17:47:27"/>
        <d v="2021-08-17T01:03:22"/>
        <d v="2021-05-06T00:49:12"/>
        <d v="2021-05-06T18:08:38"/>
        <d v="2021-05-12T18:31:44"/>
        <d v="2021-05-21T16:58:31"/>
        <d v="2021-06-15T18:31:44"/>
        <d v="2021-07-01T17:39:50"/>
        <d v="2021-07-11T18:41:03"/>
        <d v="2021-07-17T22:14:27"/>
        <d v="2021-04-07T15:06:41"/>
        <d v="2021-04-11T16:11:55"/>
        <d v="2021-04-19T00:00:37"/>
        <d v="2021-05-05T15:27:39"/>
        <d v="2021-05-10T22:06:06"/>
        <d v="2021-05-13T18:24:44"/>
        <d v="2021-05-16T18:21:53"/>
        <d v="2021-05-17T19:02:01"/>
        <d v="2021-05-18T22:31:44"/>
        <d v="2021-04-30T16:46:52"/>
        <d v="2021-05-14T21:45:07"/>
        <d v="2021-05-27T16:42:13"/>
        <d v="2021-06-02T20:49:12"/>
        <d v="2021-06-12T13:42:54"/>
        <d v="2021-06-12T21:42:43"/>
        <d v="2021-06-25T20:08:10"/>
        <d v="2021-07-11T16:14:15"/>
        <d v="2021-07-17T23:30:18"/>
        <d v="2021-07-26T18:50:22"/>
        <d v="2021-05-30T17:03:11"/>
        <d v="2021-06-03T16:51:32"/>
        <d v="2021-06-08T14:55:02"/>
        <d v="2021-07-09T19:36:58"/>
        <d v="2021-07-29T01:38:08"/>
        <d v="2021-04-04T20:07:16"/>
        <d v="2021-04-10T18:59:41"/>
        <d v="2021-04-17T19:20:40"/>
        <d v="2021-05-03T20:14:15"/>
        <d v="2021-05-15T16:58:31"/>
        <d v="2021-05-21T13:00:51"/>
        <d v="2021-06-12T19:39:18"/>
        <d v="2021-07-13T19:25:19"/>
        <d v="2021-07-29T20:37:33"/>
        <d v="2021-07-30T17:28:49"/>
        <d v="2021-08-21T16:21:14"/>
        <d v="2021-05-01T17:12:16"/>
        <d v="2021-05-02T18:46:55"/>
        <d v="2021-05-04T14:55:02"/>
        <d v="2021-05-05T21:05:31"/>
        <d v="2021-05-15T08:14:11"/>
        <d v="2021-05-15T18:01:26"/>
        <d v="2021-05-16T16:23:34"/>
        <d v="2021-05-21T02:55:02"/>
        <d v="2021-05-21T20:49:12"/>
        <d v="2021-05-27T15:41:38"/>
        <d v="2021-06-04T19:36:58"/>
        <d v="2021-06-11T17:59:06"/>
        <d v="2021-06-25T15:00:00"/>
        <d v="2021-07-04T21:26:29"/>
        <d v="2021-07-23T16:58:31"/>
        <d v="2021-08-05T20:58:31"/>
        <d v="2021-08-17T21:24:09"/>
        <d v="2021-08-22T03:33:13"/>
        <d v="2021-08-26T15:20:40"/>
        <d v="2021-05-26T20:00:16"/>
        <d v="2021-05-28T14:24:44"/>
        <d v="2021-05-29T12:53:17"/>
        <d v="2021-06-01T17:45:07"/>
        <d v="2021-06-16T15:39:18"/>
        <d v="2021-06-28T22:55:02"/>
        <d v="2021-07-04T14:59:41"/>
        <d v="2021-07-05T23:34:38"/>
        <d v="2021-07-09T15:09:00"/>
        <d v="2021-07-27T17:05:31"/>
        <d v="2021-07-31T13:05:32"/>
        <d v="2021-08-13T18:17:45"/>
        <d v="2021-08-21T18:47:00"/>
        <d v="2021-08-22T20:00:16"/>
        <d v="2021-04-25T04:13:26"/>
        <d v="2021-05-14T19:55:37"/>
        <d v="2021-05-17T14:06:43"/>
        <d v="2021-05-23T05:02:21"/>
        <d v="2021-06-02T20:00:16"/>
        <d v="2021-06-12T12:41:01"/>
        <d v="2021-04-17T17:12:30"/>
        <d v="2021-05-05T14:24:44"/>
        <d v="2021-05-24T12:56:10"/>
        <d v="2021-06-05T19:48:37"/>
        <d v="2021-06-10T23:34:38"/>
        <d v="2021-04-23T22:22:24"/>
        <d v="2021-05-06T20:25:54"/>
        <d v="2021-05-09T00:45:43"/>
        <d v="2021-05-09T21:49:47"/>
        <d v="2021-05-10T00:44:13"/>
        <d v="2021-05-16T21:05:31"/>
        <d v="2021-07-30T19:13:40"/>
        <d v="2021-07-31T01:56:38"/>
        <d v="2021-08-14T19:06:41"/>
        <d v="2021-08-24T15:46:17"/>
        <d v="2021-08-25T21:12:30"/>
        <d v="2021-05-24T16:28:14"/>
        <d v="2021-06-02T18:10:45"/>
        <d v="2021-06-07T20:32:53"/>
        <d v="2021-06-19T11:03:50"/>
        <d v="2021-06-25T18:48:02"/>
        <d v="2021-07-19T10:52:48"/>
        <d v="2021-07-20T02:03:46"/>
        <d v="2021-07-24T14:47:05"/>
        <d v="2021-07-24T17:26:29"/>
        <d v="2021-08-14T13:12:30"/>
        <d v="2021-07-30T16:09:35"/>
        <d v="2021-08-06T00:49:12"/>
        <d v="2021-08-12T16:39:53"/>
        <d v="2021-08-18T18:45:42"/>
        <d v="2021-08-24T00:14:24"/>
        <d v="2021-03-31T18:10:45"/>
        <d v="2021-04-09T21:14:50"/>
        <d v="2021-04-11T16:25:54"/>
        <d v="2021-04-20T16:14:15"/>
        <d v="2021-04-24T19:09:00"/>
        <d v="2021-04-27T21:28:49"/>
        <d v="2021-05-03T18:55:02"/>
        <d v="2021-05-06T20:35:13"/>
        <d v="2021-05-14T19:11:20"/>
        <d v="2021-05-23T03:50:19"/>
        <d v="2021-06-26T23:31:10"/>
        <d v="2021-07-10T13:05:31"/>
        <d v="2021-07-13T20:44:33"/>
        <d v="2021-07-29T19:48:37"/>
        <d v="2021-08-03T19:32:19"/>
        <d v="2021-08-08T16:13:43"/>
        <d v="2021-08-10T20:53:52"/>
        <d v="2021-08-12T15:02:01"/>
        <d v="2021-08-22T10:32:02"/>
        <d v="2021-08-24T12:09:35"/>
        <d v="2021-08-28T13:53:34"/>
        <d v="2021-08-29T20:13:59"/>
        <d v="2021-05-25T08:19:41"/>
        <d v="2021-06-13T21:39:57"/>
        <d v="2021-06-15T15:06:41"/>
        <d v="2021-07-07T17:24:09"/>
        <d v="2021-07-14T07:27:50"/>
        <d v="2021-07-31T09:46:10"/>
        <d v="2021-08-04T22:41:03"/>
        <d v="2021-08-06T23:13:55"/>
        <d v="2021-08-09T14:57:21"/>
        <d v="2021-08-11T15:48:37"/>
        <d v="2021-08-28T19:32:19"/>
        <d v="2021-04-22T03:40:19"/>
        <d v="2021-05-04T00:04:56"/>
        <d v="2021-05-07T21:07:51"/>
        <d v="2021-05-16T15:20:40"/>
        <d v="2021-04-26T23:16:00"/>
        <d v="2021-05-04T19:53:17"/>
        <d v="2021-05-05T22:55:02"/>
        <d v="2021-05-09T09:45:32"/>
        <d v="2021-05-16T19:48:37"/>
        <d v="2021-06-05T21:28:49"/>
        <d v="2021-06-14T16:51:32"/>
        <d v="2021-06-18T16:30:34"/>
        <d v="2021-06-19T18:34:03"/>
        <d v="2021-06-26T21:19:30"/>
        <d v="2021-06-27T10:40:33"/>
        <d v="2021-07-31T17:52:07"/>
        <d v="2021-06-22T17:56:47"/>
        <d v="2021-06-27T11:43:58"/>
        <d v="2021-06-28T01:07:51"/>
        <d v="2021-07-20T21:26:29"/>
        <d v="2021-07-24T11:20:32"/>
        <d v="2021-07-24T20:04:56"/>
        <d v="2021-08-11T20:14:15"/>
        <d v="2021-08-25T23:57:56"/>
        <d v="2021-08-26T18:15:25"/>
        <d v="2021-08-27T23:38:24"/>
        <d v="2021-04-17T16:53:52"/>
        <d v="2021-04-21T21:49:47"/>
        <d v="2021-05-02T16:32:53"/>
        <d v="2021-05-16T01:10:35"/>
        <d v="2021-05-17T21:38:08"/>
        <d v="2021-05-18T05:03:50"/>
        <d v="2021-05-21T15:54:43"/>
        <d v="2021-06-17T00:18:55"/>
        <d v="2021-06-27T23:16:00"/>
        <d v="2021-07-08T17:21:49"/>
        <d v="2021-07-12T17:28:49"/>
        <d v="2021-07-25T13:17:10"/>
        <d v="2021-08-05T18:13:05"/>
        <d v="2021-05-26T16:37:33"/>
        <d v="2021-07-03T18:01:59"/>
        <d v="2021-07-06T20:51:32"/>
        <d v="2021-07-11T17:24:22"/>
        <d v="2021-07-24T14:08:26"/>
        <d v="2021-08-05T22:57:21"/>
        <d v="2021-08-07T00:42:13"/>
        <d v="2021-08-16T15:55:37"/>
        <d v="2021-08-16T18:20:05"/>
        <d v="2021-05-30T01:40:18"/>
        <d v="2021-06-01T21:35:48"/>
        <d v="2021-06-06T04:34:35"/>
        <d v="2021-06-19T12:30:37"/>
        <d v="2021-07-31T16:56:12"/>
        <d v="2021-07-03T06:13:46"/>
        <d v="2021-07-17T15:53:17"/>
        <d v="2021-08-06T19:36:58"/>
        <d v="2021-08-15T01:51:43"/>
        <d v="2021-08-21T00:23:34"/>
        <d v="2021-05-18T17:05:31"/>
        <d v="2021-05-21T19:29:59"/>
        <d v="2021-05-23T21:38:08"/>
        <d v="2021-05-26T09:07:51"/>
        <d v="2021-06-04T14:34:03"/>
        <d v="2021-05-27T01:59:06"/>
        <d v="2021-06-09T21:38:08"/>
        <d v="2021-06-23T18:03:46"/>
        <d v="2021-06-27T03:58:31"/>
        <d v="2021-07-01T19:09:00"/>
        <d v="2021-07-05T17:00:51"/>
        <d v="2021-08-07T00:04:56"/>
        <d v="2021-08-08T09:08:42"/>
        <d v="2021-04-22T13:28:49"/>
        <d v="2021-04-26T20:16:35"/>
        <d v="2021-06-29T17:07:51"/>
        <d v="2021-06-29T21:19:30"/>
        <d v="2021-07-27T18:06:06"/>
        <d v="2021-04-18T19:55:50"/>
        <d v="2021-04-19T17:12:30"/>
        <d v="2021-04-30T14:29:24"/>
        <d v="2021-05-08T01:15:06"/>
        <d v="2021-05-22T20:27:15"/>
        <d v="2021-05-30T06:31:02"/>
        <d v="2021-06-04T11:25:19"/>
        <d v="2021-06-22T21:21:49"/>
        <d v="2021-06-23T21:12:30"/>
        <d v="2021-06-29T20:07:16"/>
        <d v="2021-07-10T18:08:26"/>
        <d v="2021-07-25T22:29:24"/>
        <d v="2021-08-07T10:01:19"/>
        <d v="2021-08-17T14:22:24"/>
        <d v="2021-08-22T17:00:51"/>
        <d v="2021-05-22T01:03:11"/>
        <d v="2021-05-24T20:16:35"/>
        <d v="2021-05-28T23:22:59"/>
        <d v="2021-06-04T13:12:30"/>
        <d v="2021-06-08T18:20:05"/>
        <d v="2021-06-10T14:05:17"/>
        <d v="2021-06-18T15:32:19"/>
        <d v="2021-07-09T15:43:58"/>
        <d v="2021-07-10T20:36:17"/>
        <d v="2021-07-20T21:17:10"/>
        <d v="2021-07-28T17:40:28"/>
        <d v="2021-06-18T00:07:16"/>
        <d v="2021-06-19T10:52:33"/>
        <d v="2021-06-26T17:38:08"/>
        <d v="2021-07-02T15:04:21"/>
        <d v="2021-07-06T17:10:10"/>
        <d v="2021-07-15T16:42:13"/>
        <d v="2021-05-19T15:32:19"/>
        <d v="2021-05-21T22:45:07"/>
        <d v="2021-06-01T17:40:28"/>
        <d v="2021-06-07T20:21:14"/>
        <d v="2021-06-13T02:55:41"/>
        <d v="2021-06-19T01:09:31"/>
        <d v="2021-07-06T22:20:05"/>
        <d v="2021-07-10T04:22:45"/>
        <d v="2021-07-13T19:34:38"/>
        <d v="2021-07-14T19:57:56"/>
        <d v="2021-07-17T13:26:29"/>
        <d v="2021-07-20T05:22:34"/>
        <d v="2021-07-22T18:59:41"/>
        <d v="2021-08-13T19:34:38"/>
        <d v="2021-08-20T01:21:49"/>
        <d v="2021-08-22T00:53:52"/>
        <d v="2021-08-23T14:58:34"/>
        <d v="2021-06-25T17:10:10"/>
        <d v="2021-06-29T23:34:38"/>
        <d v="2021-07-11T02:18:18"/>
        <d v="2021-07-25T21:08:02"/>
        <d v="2021-07-26T00:26:30"/>
        <d v="2021-07-28T18:10:45"/>
        <d v="2021-05-30T11:24:47"/>
        <d v="2021-05-31T20:14:15"/>
        <d v="2021-06-06T00:16:35"/>
        <d v="2021-06-10T19:48:37"/>
        <d v="2021-06-13T23:02:01"/>
        <d v="2021-06-15T00:58:31"/>
        <d v="2021-07-11T22:10:45"/>
        <d v="2021-07-29T01:21:49"/>
        <d v="2021-08-01T09:05:46"/>
        <d v="2021-08-02T20:23:34"/>
        <d v="2021-08-07T02:36:58"/>
        <d v="2021-08-13T16:02:36"/>
        <d v="2021-08-21T12:51:32"/>
        <d v="2021-08-22T15:32:19"/>
        <d v="2021-08-25T21:00:00"/>
        <d v="2021-06-05T15:29:59"/>
        <d v="2021-06-08T14:31:44"/>
        <d v="2021-06-09T00:42:13"/>
        <d v="2021-06-13T16:51:18"/>
        <d v="2021-06-27T02:20:25"/>
        <d v="2021-07-05T20:23:34"/>
        <d v="2021-07-26T15:34:38"/>
        <d v="2021-07-30T17:26:29"/>
        <d v="2021-08-02T20:19:41"/>
        <d v="2021-08-04T16:44:33"/>
        <d v="2021-08-15T22:57:21"/>
        <d v="2021-08-18T16:56:12"/>
        <d v="2021-08-20T23:02:01"/>
        <d v="2021-08-29T20:44:33"/>
        <d v="2021-07-02T17:59:06"/>
        <d v="2021-07-05T17:07:51"/>
        <d v="2021-07-24T19:47:47"/>
        <d v="2021-07-25T23:20:05"/>
        <d v="2021-04-21T17:59:06"/>
        <d v="2021-05-01T12:41:46"/>
        <d v="2021-05-12T19:41:38"/>
        <d v="2021-05-22T16:37:15"/>
        <d v="2021-06-16T08:32:38"/>
        <d v="2021-06-21T19:29:59"/>
        <d v="2021-06-30T00:49:12"/>
        <d v="2021-07-04T22:41:43"/>
        <d v="2021-07-15T18:15:25"/>
        <d v="2021-08-01T19:27:39"/>
        <d v="2021-08-06T16:39:53"/>
        <d v="2021-08-19T19:27:39"/>
        <d v="2021-08-22T21:54:27"/>
        <d v="2021-04-18T17:31:09"/>
        <d v="2021-04-20T13:49:47"/>
        <d v="2021-05-29T14:10:45"/>
        <d v="2021-06-07T00:03:18"/>
        <d v="2021-06-10T14:15:25"/>
        <d v="2021-06-12T13:35:34"/>
        <d v="2021-06-20T21:38:08"/>
        <d v="2021-07-25T04:52:31"/>
        <d v="2021-08-03T18:15:25"/>
        <d v="2021-08-08T11:24:29"/>
        <d v="2021-08-10T22:13:05"/>
        <d v="2021-08-18T20:42:13"/>
        <d v="2021-08-20T21:40:28"/>
        <d v="2021-08-24T17:49:47"/>
        <d v="2021-04-30T17:49:47"/>
        <d v="2021-05-02T17:51:36"/>
        <d v="2021-05-10T12:16:35"/>
        <d v="2021-05-14T07:37:55"/>
        <d v="2021-05-22T07:58:05"/>
        <d v="2021-05-28T20:23:34"/>
        <d v="2021-06-03T00:58:31"/>
        <d v="2021-06-09T16:30:34"/>
        <d v="2021-06-29T19:36:58"/>
        <d v="2021-07-11T11:20:40"/>
        <d v="2021-07-22T23:39:18"/>
        <d v="2021-07-30T07:01:55"/>
        <d v="2021-08-09T02:28:14"/>
        <d v="2021-08-10T21:10:10"/>
        <d v="2021-05-28T03:30:14"/>
        <d v="2021-06-05T08:08:05"/>
        <d v="2021-06-11T20:42:43"/>
        <d v="2021-06-18T19:04:21"/>
        <d v="2021-06-24T14:20:05"/>
        <d v="2021-07-22T11:04:21"/>
        <d v="2021-07-29T01:54:27"/>
        <d v="2021-08-01T16:46:52"/>
        <d v="2021-08-01T21:03:11"/>
        <d v="2021-08-02T17:33:28"/>
        <d v="2021-08-07T14:36:23"/>
        <d v="2021-08-15T07:52:08"/>
        <d v="2021-08-20T16:37:33"/>
        <d v="2021-05-15T19:22:59"/>
        <d v="2021-05-16T02:42:11"/>
        <d v="2021-05-18T21:24:09"/>
        <d v="2021-05-20T12:00:16"/>
        <d v="2021-05-23T16:09:07"/>
        <d v="2021-05-31T23:48:37"/>
        <d v="2021-06-18T20:58:31"/>
        <d v="2021-07-15T00:48:58"/>
        <d v="2021-07-18T15:09:00"/>
        <d v="2021-07-26T01:09:12"/>
        <d v="2021-07-26T20:44:33"/>
        <d v="2021-08-10T22:01:26"/>
        <d v="2021-06-17T19:11:20"/>
        <d v="2021-06-20T23:16:23"/>
        <d v="2021-06-29T17:52:07"/>
        <d v="2021-07-29T16:09:35"/>
        <d v="2021-07-30T18:57:21"/>
        <d v="2021-08-05T16:25:54"/>
        <d v="2021-08-18T19:55:37"/>
        <d v="2021-08-21T14:21:07"/>
        <d v="2021-08-25T19:06:41"/>
        <d v="2021-06-26T01:40:28"/>
        <d v="2021-07-03T13:42:48"/>
        <d v="2021-07-04T14:31:17"/>
        <d v="2021-07-23T18:55:02"/>
        <d v="2021-08-17T15:28:48"/>
        <d v="2021-08-21T19:43:58"/>
        <d v="2021-06-03T15:54:43"/>
        <d v="2021-06-07T21:05:31"/>
        <d v="2021-06-13T11:57:56"/>
        <d v="2021-06-23T23:13:40"/>
        <d v="2021-06-25T20:37:33"/>
        <d v="2021-07-08T18:41:03"/>
        <d v="2021-07-12T01:49:26"/>
        <d v="2021-07-18T04:55:35"/>
        <d v="2021-04-25T01:28:57"/>
        <d v="2021-04-27T00:02:36"/>
        <d v="2021-05-10T15:46:17"/>
        <d v="2021-05-15T17:10:10"/>
        <d v="2021-05-26T20:49:12"/>
        <d v="2021-06-14T23:27:39"/>
        <d v="2021-06-19T19:18:20"/>
        <d v="2021-06-22T16:58:31"/>
        <d v="2021-06-23T22:20:05"/>
        <d v="2021-07-03T04:15:10"/>
        <d v="2021-08-08T00:39:53"/>
        <d v="2021-08-17T20:39:53"/>
        <d v="2021-04-23T04:45:07"/>
        <d v="2021-05-22T04:39:22"/>
        <d v="2021-05-24T14:34:03"/>
        <d v="2021-06-14T19:06:41"/>
        <d v="2021-05-28T01:52:07"/>
        <d v="2021-06-17T18:57:21"/>
        <d v="2021-05-30T17:24:24"/>
        <d v="2021-06-10T17:35:48"/>
        <d v="2021-06-26T07:24:07"/>
        <d v="2021-07-02T15:55:37"/>
        <d v="2021-07-10T00:09:35"/>
        <d v="2021-07-22T18:03:46"/>
        <d v="2021-07-30T14:55:02"/>
        <d v="2021-08-01T20:04:56"/>
        <d v="2021-08-03T23:25:19"/>
        <d v="2021-08-04T17:03:11"/>
        <d v="2021-08-23T16:32:53"/>
        <d v="2021-08-24T08:58:31"/>
        <d v="2021-05-31T12:53:52"/>
        <d v="2021-06-04T20:23:34"/>
        <d v="2021-06-05T20:44:27"/>
        <d v="2021-06-06T17:44:32"/>
        <d v="2021-06-11T17:35:48"/>
        <d v="2021-06-13T02:32:38"/>
        <d v="2021-06-16T16:53:52"/>
        <d v="2021-06-17T20:02:36"/>
        <d v="2021-06-18T22:15:25"/>
        <d v="2021-06-25T13:56:47"/>
        <d v="2021-06-27T00:53:49"/>
        <d v="2021-06-30T21:24:09"/>
        <d v="2021-07-12T16:44:33"/>
        <d v="2021-08-11T16:25:54"/>
        <d v="2021-04-09T13:00:51"/>
        <d v="2021-04-12T00:35:13"/>
        <d v="2021-04-12T17:05:31"/>
        <d v="2021-04-13T17:07:51"/>
        <d v="2021-04-16T12:30:34"/>
        <d v="2021-04-25T13:59:26"/>
        <d v="2021-04-27T23:34:38"/>
        <d v="2021-04-29T15:16:00"/>
        <d v="2021-05-03T13:07:41"/>
        <d v="2021-05-03T23:32:19"/>
        <d v="2021-05-12T17:47:27"/>
        <d v="2021-05-21T15:55:37"/>
        <d v="2021-06-04T20:25:54"/>
        <d v="2021-06-05T19:11:20"/>
        <d v="2021-06-11T16:53:52"/>
        <d v="2021-06-29T16:14:15"/>
        <d v="2021-07-04T07:35:12"/>
        <d v="2021-07-14T11:44:10"/>
        <d v="2021-07-17T13:42:48"/>
        <d v="2021-08-04T01:31:09"/>
        <d v="2021-08-09T15:06:41"/>
        <d v="2021-05-01T15:11:20"/>
        <d v="2021-05-11T15:32:19"/>
        <d v="2021-05-17T17:07:51"/>
        <d v="2021-05-31T14:45:42"/>
        <d v="2021-06-23T17:49:47"/>
        <d v="2021-07-06T19:29:59"/>
        <d v="2021-07-12T20:00:16"/>
        <d v="2021-07-28T00:11:55"/>
        <d v="2021-08-14T17:17:10"/>
        <d v="2021-08-15T00:09:43"/>
        <d v="2021-08-23T09:14:24"/>
        <d v="2021-06-27T00:53:52"/>
        <d v="2021-06-29T18:24:44"/>
        <d v="2021-07-16T14:38:43"/>
        <d v="2021-07-23T16:18:55"/>
        <d v="2021-07-24T20:42:13"/>
        <d v="2021-07-25T22:10:34"/>
        <d v="2021-07-30T16:13:26"/>
        <d v="2021-08-04T15:20:40"/>
        <d v="2021-08-17T16:51:32"/>
        <d v="2021-08-19T16:32:53"/>
        <d v="2021-08-26T18:17:45"/>
        <d v="2021-06-29T22:06:06"/>
        <d v="2021-07-04T21:56:47"/>
        <d v="2021-08-04T00:53:52"/>
        <d v="2021-08-07T00:23:34"/>
        <d v="2021-08-08T02:36:00"/>
        <d v="2021-08-08T22:06:33"/>
        <d v="2021-08-10T21:12:30"/>
        <d v="2021-08-18T19:09:00"/>
        <d v="2021-05-25T01:47:27"/>
        <d v="2021-06-09T08:29:46"/>
        <d v="2021-06-12T04:32:08"/>
        <d v="2021-06-14T23:55:37"/>
        <d v="2021-07-02T19:16:00"/>
        <d v="2021-06-01T19:43:41"/>
        <d v="2021-06-04T19:41:38"/>
        <d v="2021-06-18T02:54:14"/>
        <d v="2021-06-28T15:50:57"/>
        <d v="2021-08-06T19:39:18"/>
        <d v="2021-08-07T16:49:12"/>
        <d v="2021-08-11T13:03:11"/>
        <d v="2021-08-12T19:29:17"/>
        <d v="2021-08-15T18:50:22"/>
        <d v="2021-08-22T17:17:26"/>
        <d v="2021-07-31T18:20:05"/>
        <d v="2021-08-10T17:52:07"/>
        <d v="2021-08-22T10:56:27"/>
        <d v="2021-08-23T22:57:21"/>
        <d v="2021-04-27T21:12:30"/>
        <d v="2021-05-03T21:17:10"/>
        <d v="2021-05-24T17:42:48"/>
        <d v="2021-05-29T19:18:20"/>
        <d v="2021-06-30T15:08:38"/>
        <d v="2021-07-08T01:03:11"/>
        <d v="2021-07-10T19:25:19"/>
        <d v="2021-07-20T16:44:33"/>
        <d v="2021-07-30T19:34:38"/>
        <d v="2021-08-07T14:14:59"/>
        <d v="2021-08-15T22:15:25"/>
        <d v="2021-08-19T18:15:25"/>
        <d v="2021-08-26T22:29:24"/>
        <d v="2021-05-25T11:08:10"/>
        <d v="2021-06-03T20:32:53"/>
        <d v="2021-06-11T19:27:39"/>
        <d v="2021-06-13T18:59:41"/>
        <d v="2021-06-15T15:11:20"/>
        <d v="2021-06-20T22:29:24"/>
        <d v="2021-06-21T17:54:27"/>
        <d v="2021-06-22T22:45:42"/>
        <d v="2021-06-28T21:21:49"/>
        <d v="2021-07-01T22:13:05"/>
        <d v="2021-07-24T19:10:40"/>
        <d v="2021-05-12T13:38:08"/>
        <d v="2021-05-15T20:07:16"/>
        <d v="2021-06-12T00:14:24"/>
        <d v="2021-06-13T15:59:58"/>
        <d v="2021-06-25T15:25:19"/>
        <d v="2021-07-11T18:01:26"/>
        <d v="2021-08-06T23:39:18"/>
        <d v="2021-06-18T00:18:55"/>
        <d v="2021-06-24T17:28:49"/>
        <d v="2021-06-30T02:24:44"/>
        <d v="2021-07-01T15:48:37"/>
        <d v="2021-07-20T20:53:52"/>
        <d v="2021-08-15T19:50:57"/>
        <d v="2021-08-16T16:49:12"/>
        <d v="2021-08-22T18:17:45"/>
        <d v="2021-08-23T22:08:26"/>
        <d v="2021-08-27T22:27:04"/>
        <d v="2021-05-06T15:29:59"/>
        <d v="2021-05-11T23:55:37"/>
        <d v="2021-05-14T22:06:06"/>
        <d v="2021-05-19T17:28:49"/>
        <d v="2021-05-31T17:10:10"/>
        <d v="2021-06-05T16:06:42"/>
        <d v="2021-06-26T17:54:27"/>
        <d v="2021-06-29T19:04:21"/>
        <d v="2021-07-06T17:56:47"/>
        <d v="2021-07-10T03:25:01"/>
        <d v="2021-07-17T17:01:41"/>
        <d v="2021-05-02T21:38:08"/>
        <d v="2021-05-03T15:57:36"/>
        <d v="2021-05-22T22:41:03"/>
        <d v="2021-06-07T23:27:39"/>
        <d v="2021-06-18T15:18:20"/>
        <d v="2021-06-26T09:30:14"/>
        <d v="2021-07-06T21:28:49"/>
        <d v="2021-07-11T13:33:28"/>
        <d v="2021-07-20T17:05:31"/>
        <d v="2021-07-26T15:16:00"/>
        <d v="2021-08-07T16:44:33"/>
        <d v="2021-03-31T08:25:26"/>
        <d v="2021-04-05T21:56:47"/>
        <d v="2021-04-10T19:29:59"/>
        <d v="2021-04-17T19:36:58"/>
        <d v="2021-04-21T18:24:44"/>
        <d v="2021-04-21T20:53:52"/>
        <d v="2021-06-25T15:16:00"/>
        <d v="2021-07-18T07:30:36"/>
        <d v="2021-07-20T00:18:55"/>
        <d v="2021-07-30T15:39:18"/>
        <d v="2021-08-07T21:47:27"/>
        <d v="2021-04-14T04:43:41"/>
        <d v="2021-04-15T18:27:04"/>
        <d v="2021-04-19T17:52:07"/>
        <d v="2021-04-23T20:30:34"/>
        <d v="2021-04-30T20:56:12"/>
        <d v="2021-05-02T09:08:21"/>
        <d v="2021-05-04T14:19:41"/>
        <d v="2021-05-08T20:58:31"/>
        <d v="2021-05-14T22:48:02"/>
        <d v="2021-05-16T22:45:51"/>
        <d v="2021-04-17T03:51:50"/>
        <d v="2021-04-24T23:02:01"/>
        <d v="2021-04-27T21:05:31"/>
        <d v="2021-05-03T01:38:08"/>
        <d v="2021-05-05T20:00:16"/>
        <d v="2021-05-11T23:39:18"/>
        <d v="2021-05-21T15:32:19"/>
        <d v="2021-05-23T15:11:20"/>
        <d v="2021-06-05T05:04:12"/>
        <d v="2021-06-09T23:20:40"/>
        <d v="2021-07-11T10:12:02"/>
        <d v="2021-07-13T20:16:35"/>
        <d v="2021-07-31T14:06:11"/>
        <d v="2021-08-04T13:52:07"/>
        <d v="2021-08-15T01:01:55"/>
        <d v="2021-08-27T01:40:28"/>
        <d v="2021-05-24T18:34:03"/>
        <d v="2021-07-13T15:55:37"/>
        <d v="2021-07-21T18:15:25"/>
        <d v="2021-07-21T22:50:22"/>
        <d v="2021-07-27T18:34:03"/>
        <d v="2021-08-07T14:15:11"/>
        <d v="2021-08-10T22:43:23"/>
        <d v="2021-08-15T01:21:49"/>
        <d v="2021-08-26T19:20:40"/>
        <d v="2021-04-08T20:51:32"/>
        <d v="2021-04-16T14:45:42"/>
        <d v="2021-05-11T23:32:19"/>
        <d v="2021-05-13T12:49:12"/>
        <d v="2021-05-15T14:52:42"/>
        <d v="2021-05-18T23:39:18"/>
        <d v="2021-04-25T15:53:17"/>
        <d v="2021-05-04T15:13:40"/>
        <d v="2021-05-16T19:14:00"/>
        <d v="2021-04-30T15:55:37"/>
        <d v="2021-05-03T19:46:17"/>
        <d v="2021-05-15T10:57:01"/>
        <d v="2021-05-15T18:57:21"/>
        <d v="2021-05-21T09:02:53"/>
        <d v="2021-05-21T18:01:26"/>
        <d v="2021-05-29T09:09:45"/>
        <d v="2021-06-11T23:55:37"/>
        <d v="2021-06-20T00:02:42"/>
        <d v="2021-07-04T16:51:32"/>
        <d v="2021-07-16T23:15:22"/>
        <d v="2021-08-05T14:59:41"/>
        <d v="2021-08-11T17:38:08"/>
        <d v="2021-08-27T20:25:54"/>
        <d v="2021-05-17T09:00:00"/>
        <d v="2021-05-17T23:02:01"/>
        <d v="2021-05-31T20:35:13"/>
        <d v="2021-06-03T22:55:02"/>
        <d v="2021-06-07T18:10:45"/>
        <d v="2021-06-11T12:34:34"/>
        <d v="2021-06-13T03:33:55"/>
        <d v="2021-07-10T03:01:18"/>
        <d v="2021-07-11T12:39:15"/>
        <d v="2021-07-18T14:16:43"/>
        <d v="2021-07-22T22:43:23"/>
        <d v="2021-07-25T05:02:57"/>
        <d v="2021-08-03T20:04:56"/>
        <d v="2021-08-07T08:47:31"/>
        <d v="2021-08-12T20:25:54"/>
        <d v="2021-08-24T16:22:05"/>
        <d v="2021-06-29T13:12:30"/>
        <d v="2021-08-07T01:36:25"/>
        <d v="2021-08-13T16:39:53"/>
        <d v="2021-08-25T22:17:45"/>
        <d v="2021-05-12T19:24:58"/>
        <d v="2021-05-30T05:35:26"/>
        <d v="2021-06-09T12:57:36"/>
        <d v="2021-06-09T20:56:12"/>
        <d v="2021-06-20T11:57:17"/>
        <d v="2021-06-25T14:38:43"/>
        <d v="2021-07-02T14:29:24"/>
        <d v="2021-07-05T17:45:07"/>
        <d v="2021-07-05T21:59:06"/>
        <d v="2021-07-18T22:51:44"/>
        <d v="2021-07-20T15:41:38"/>
        <d v="2021-07-20T19:29:59"/>
        <d v="2021-07-24T19:48:37"/>
        <d v="2021-08-04T18:34:03"/>
        <d v="2021-08-11T16:02:36"/>
        <d v="2021-08-13T18:03:46"/>
        <d v="2021-06-20T19:39:18"/>
        <d v="2021-06-06T14:50:22"/>
        <d v="2021-06-12T00:14:15"/>
        <d v="2021-06-18T04:12:00"/>
        <d v="2021-06-19T22:06:39"/>
        <d v="2021-06-27T05:51:31"/>
        <d v="2021-06-30T14:57:21"/>
        <d v="2021-07-04T19:25:19"/>
        <d v="2021-07-08T22:52:42"/>
        <d v="2021-07-10T15:39:18"/>
        <d v="2021-07-15T16:23:34"/>
        <d v="2021-07-15T20:35:13"/>
        <d v="2021-08-01T19:20:58"/>
        <d v="2021-07-26T17:12:30"/>
        <d v="2021-06-04T12:04:56"/>
        <d v="2021-06-08T17:12:30"/>
        <d v="2021-06-08T21:31:09"/>
        <d v="2021-06-12T15:50:57"/>
        <d v="2021-06-23T15:48:37"/>
        <d v="2021-07-05T11:06:43"/>
        <d v="2021-07-15T17:47:27"/>
        <d v="2021-07-26T07:37:55"/>
        <d v="2021-07-30T21:40:28"/>
        <d v="2021-08-04T17:35:48"/>
        <d v="2021-08-07T09:30:28"/>
        <d v="2021-08-08T12:23:34"/>
        <d v="2021-08-09T21:38:08"/>
        <d v="2021-08-24T14:59:41"/>
        <d v="2021-07-07T14:22:24"/>
        <d v="2021-07-08T20:04:56"/>
        <d v="2021-07-17T16:58:31"/>
        <d v="2021-05-26T17:19:30"/>
        <d v="2021-06-02T21:38:08"/>
        <d v="2021-06-05T22:27:04"/>
        <d v="2021-06-07T19:20:40"/>
        <d v="2021-06-10T02:38:43"/>
        <d v="2021-06-13T03:11:50"/>
        <d v="2021-06-22T09:10:05"/>
        <d v="2021-06-22T20:46:52"/>
        <d v="2021-06-23T19:50:57"/>
        <d v="2021-08-11T13:17:10"/>
        <d v="2021-08-19T22:41:03"/>
        <d v="2021-08-26T14:43:23"/>
        <d v="2021-04-25T15:50:57"/>
        <d v="2021-05-02T22:45:42"/>
        <d v="2021-05-10T15:13:40"/>
        <d v="2021-05-19T22:01:26"/>
        <d v="2021-05-28T13:33:28"/>
        <d v="2021-06-18T17:35:48"/>
        <d v="2021-06-24T17:19:30"/>
        <d v="2021-06-27T20:30:34"/>
        <d v="2021-07-05T21:05:31"/>
        <d v="2021-07-16T21:59:06"/>
        <d v="2021-07-20T17:03:11"/>
        <d v="2021-06-08T19:29:59"/>
        <d v="2021-07-07T00:25:54"/>
        <d v="2021-07-18T20:53:52"/>
        <d v="2021-08-14T18:34:03"/>
        <d v="2021-04-08T23:53:17"/>
        <d v="2021-04-10T18:20:05"/>
        <d v="2021-04-11T20:57:49"/>
        <d v="2021-04-13T16:02:36"/>
        <d v="2021-05-01T23:41:38"/>
        <d v="2021-05-02T20:17:20"/>
        <d v="2021-05-05T23:09:00"/>
        <d v="2021-05-08T15:48:37"/>
        <d v="2021-05-08T21:42:48"/>
        <d v="2021-05-15T12:07:16"/>
        <d v="2021-05-17T20:42:13"/>
        <d v="2021-05-22T20:07:16"/>
        <d v="2021-06-09T20:07:16"/>
        <d v="2021-06-23T13:42:48"/>
        <d v="2021-04-24T18:03:46"/>
        <d v="2021-05-15T18:03:46"/>
        <d v="2021-05-23T21:34:47"/>
        <d v="2021-05-30T18:48:02"/>
        <d v="2021-06-02T05:39:50"/>
        <d v="2021-06-16T15:30:14"/>
        <d v="2021-06-07T23:50:57"/>
        <d v="2021-06-13T09:23:31"/>
        <d v="2021-06-18T18:01:26"/>
        <d v="2021-07-03T06:24:44"/>
        <d v="2021-07-04T21:57:22"/>
        <d v="2021-07-23T01:24:58"/>
        <d v="2021-07-29T15:59:02"/>
        <d v="2021-07-31T19:43:58"/>
        <d v="2021-08-22T20:18:55"/>
        <d v="2021-08-28T11:43:53"/>
        <d v="2021-05-09T19:09:00"/>
        <d v="2021-05-11T20:49:12"/>
        <d v="2021-05-12T14:08:10"/>
        <d v="2021-06-12T05:00:46"/>
        <d v="2021-06-14T21:56:47"/>
        <d v="2021-06-21T16:44:33"/>
        <d v="2021-07-04T20:49:12"/>
        <d v="2021-07-12T19:16:00"/>
        <d v="2021-07-24T02:31:12"/>
        <d v="2021-07-29T15:29:59"/>
        <d v="2021-08-07T06:47:23"/>
        <d v="2021-08-08T13:50:01"/>
        <d v="2021-08-10T18:20:05"/>
        <d v="2021-08-21T17:19:30"/>
        <d v="2021-04-25T00:50:00"/>
        <d v="2021-04-26T05:59:18"/>
        <d v="2021-04-28T22:36:23"/>
        <d v="2021-05-09T16:23:34"/>
        <d v="2021-05-18T20:32:53"/>
        <d v="2021-05-22T22:24:44"/>
        <d v="2021-05-23T12:23:34"/>
        <d v="2021-06-05T16:07:41"/>
        <d v="2021-06-06T23:46:09"/>
        <d v="2021-06-17T18:43:23"/>
        <d v="2021-06-20T17:40:28"/>
        <d v="2021-06-24T16:58:31"/>
        <d v="2021-04-16T18:08:26"/>
        <d v="2021-04-17T18:09:03"/>
        <d v="2021-04-19T15:32:19"/>
        <d v="2021-05-08T11:12:21"/>
        <d v="2021-05-30T13:26:29"/>
        <d v="2021-06-03T00:16:35"/>
        <d v="2021-06-12T02:42:21"/>
        <d v="2021-06-20T06:04:19"/>
        <d v="2021-06-25T19:55:37"/>
        <d v="2021-07-03T09:09:37"/>
        <d v="2021-08-14T23:43:58"/>
        <d v="2021-08-15T23:39:18"/>
        <d v="2021-06-28T00:09:35"/>
        <d v="2021-06-29T21:14:50"/>
        <d v="2021-07-20T17:59:06"/>
        <d v="2021-08-07T21:33:28"/>
        <d v="2021-08-11T20:37:33"/>
        <d v="2021-08-16T22:20:05"/>
        <d v="2021-08-19T20:02:36"/>
        <d v="2021-07-23T21:38:08"/>
        <d v="2021-07-24T19:20:20"/>
        <d v="2021-07-27T17:56:47"/>
        <d v="2021-07-31T18:17:45"/>
        <d v="2021-08-01T17:42:48"/>
        <d v="2021-08-10T18:41:03"/>
        <d v="2021-07-12T08:29:46"/>
        <d v="2021-07-31T20:25:54"/>
        <d v="2021-08-05T18:24:44"/>
        <d v="2021-08-21T01:16:19"/>
        <d v="2021-04-07T21:28:49"/>
        <d v="2021-04-17T17:24:09"/>
        <d v="2021-04-26T02:31:12"/>
        <d v="2021-05-01T10:14:30"/>
        <d v="2021-05-19T00:11:55"/>
        <d v="2021-05-21T05:49:55"/>
        <d v="2021-05-26T17:07:51"/>
        <d v="2021-05-27T19:18:20"/>
        <d v="2021-05-27T22:52:42"/>
        <d v="2021-05-28T19:43:58"/>
        <d v="2021-06-26T23:04:48"/>
        <d v="2021-06-27T03:36:53"/>
        <d v="2021-06-27T16:09:35"/>
        <d v="2021-07-12T01:19:12"/>
        <d v="2021-07-23T19:11:20"/>
        <d v="2021-08-04T19:04:21"/>
        <d v="2021-08-06T19:06:41"/>
        <d v="2021-08-07T10:37:56"/>
        <d v="2021-08-10T18:55:02"/>
        <d v="2021-08-14T23:36:58"/>
        <d v="2021-08-17T23:48:37"/>
        <d v="2021-08-24T12:33:07"/>
        <d v="2021-08-25T18:29:24"/>
        <d v="2021-07-31T22:34:03"/>
        <d v="2021-08-03T13:24:09"/>
        <d v="2021-08-13T16:25:54"/>
        <d v="2021-05-27T23:06:41"/>
        <d v="2021-06-01T05:38:24"/>
        <d v="2021-06-11T16:18:55"/>
        <d v="2021-06-27T03:47:40"/>
        <d v="2021-07-18T23:54:06"/>
        <d v="2021-07-24T19:22:59"/>
        <d v="2021-07-30T14:52:42"/>
        <d v="2021-08-25T08:38:24"/>
        <d v="2021-08-25T23:13:40"/>
        <d v="2021-04-19T20:58:31"/>
        <d v="2021-05-05T20:49:12"/>
        <d v="2021-05-06T18:59:41"/>
        <d v="2021-05-14T09:33:07"/>
        <d v="2021-05-14T13:19:12"/>
        <d v="2021-05-25T20:04:56"/>
        <d v="2021-05-28T18:24:44"/>
        <d v="2021-05-31T01:55:12"/>
        <d v="2021-06-11T11:53:17"/>
        <d v="2021-06-28T23:36:58"/>
        <d v="2021-07-10T01:40:28"/>
        <d v="2021-07-30T13:40:28"/>
        <d v="2021-08-02T16:51:32"/>
        <d v="2021-08-04T07:26:24"/>
        <d v="2021-08-05T20:16:35"/>
        <d v="2021-08-10T18:27:04"/>
        <d v="2021-07-19T19:41:38"/>
        <d v="2021-07-31T19:53:17"/>
        <d v="2021-04-10T06:10:05"/>
        <d v="2021-04-22T04:13:26"/>
        <d v="2021-04-23T23:27:39"/>
        <d v="2021-05-16T20:56:12"/>
        <d v="2021-05-18T09:14:24"/>
        <d v="2021-05-29T17:52:07"/>
        <d v="2021-06-07T14:38:43"/>
        <d v="2021-06-07T23:57:56"/>
        <d v="2021-06-13T15:11:20"/>
        <d v="2021-06-15T15:55:37"/>
        <d v="2021-05-01T08:03:38"/>
        <d v="2021-05-02T15:24:43"/>
        <d v="2021-05-08T23:50:57"/>
        <d v="2021-05-14T16:23:34"/>
        <d v="2021-05-27T02:25:26"/>
        <d v="2021-06-07T20:25:54"/>
        <d v="2021-06-11T11:16:48"/>
        <d v="2021-06-13T18:22:24"/>
        <d v="2021-07-01T23:06:41"/>
        <d v="2021-07-12T23:22:34"/>
        <d v="2021-07-19T00:18:22"/>
        <d v="2021-07-24T17:39:41"/>
        <d v="2021-08-17T17:24:09"/>
        <d v="2021-06-20T21:28:49"/>
        <d v="2021-07-09T18:34:03"/>
        <d v="2021-07-09T22:45:42"/>
        <d v="2021-07-27T14:57:21"/>
        <d v="2021-07-28T15:27:39"/>
        <d v="2021-08-07T23:05:51"/>
        <d v="2021-08-14T21:56:17"/>
        <d v="2021-08-18T18:22:24"/>
        <d v="2021-08-19T14:27:04"/>
        <d v="2021-08-21T07:26:48"/>
        <d v="2021-07-28T18:22:24"/>
        <d v="2021-07-31T21:17:10"/>
        <d v="2021-08-08T00:07:16"/>
        <d v="2021-08-25T16:14:15"/>
        <d v="2021-07-22T07:00:29"/>
        <d v="2021-08-06T23:18:20"/>
        <d v="2021-08-16T01:12:30"/>
        <d v="2021-08-30T00:12:12"/>
        <d v="2021-07-23T19:27:39"/>
        <d v="2021-07-28T21:49:47"/>
        <d v="2021-08-01T00:02:36"/>
        <d v="2021-05-19T01:42:48"/>
        <d v="2021-05-19T23:11:20"/>
        <d v="2021-06-03T17:47:27"/>
        <d v="2021-07-17T06:06:52"/>
        <d v="2021-06-30T23:06:41"/>
        <d v="2021-07-01T15:04:21"/>
        <d v="2021-07-12T01:47:27"/>
        <d v="2021-07-23T14:41:03"/>
        <d v="2021-06-04T05:38:24"/>
        <d v="2021-06-08T11:27:39"/>
        <d v="2021-06-13T21:31:09"/>
        <d v="2021-06-17T22:29:24"/>
        <d v="2021-06-20T20:51:32"/>
        <d v="2021-06-26T10:17:46"/>
        <d v="2021-07-03T11:17:27"/>
        <d v="2021-07-04T09:05:42"/>
        <d v="2021-07-17T16:28:14"/>
        <d v="2021-04-15T16:37:55"/>
        <d v="2021-05-08T20:12:15"/>
        <d v="2021-05-13T15:36:00"/>
        <d v="2021-05-17T00:02:36"/>
        <d v="2021-05-21T02:29:24"/>
        <d v="2021-04-30T20:28:14"/>
        <d v="2021-05-20T17:24:09"/>
        <d v="2021-07-20T23:04:21"/>
        <d v="2021-07-24T21:51:15"/>
        <d v="2021-07-31T17:38:08"/>
        <d v="2021-08-02T01:07:26"/>
        <d v="2021-08-03T19:52:19"/>
        <d v="2021-08-05T15:32:19"/>
        <d v="2021-08-09T20:18:55"/>
        <d v="2021-08-21T19:26:14"/>
        <d v="2021-08-29T18:38:43"/>
        <d v="2021-04-25T11:25:19"/>
        <d v="2021-04-30T20:42:13"/>
        <d v="2021-05-04T22:34:03"/>
        <d v="2021-05-05T23:29:59"/>
        <d v="2021-05-30T03:24:32"/>
        <d v="2021-03-31T12:11:55"/>
        <d v="2021-04-06T19:02:01"/>
        <d v="2021-04-16T23:04:21"/>
        <d v="2021-04-24T13:56:29"/>
        <d v="2021-04-25T21:47:27"/>
        <d v="2021-05-01T21:50:32"/>
        <d v="2021-05-08T18:48:02"/>
        <d v="2021-05-08T22:15:29"/>
        <d v="2021-05-10T17:54:27"/>
        <d v="2021-05-24T16:09:35"/>
        <d v="2021-05-25T21:03:11"/>
        <d v="2021-06-07T00:58:31"/>
        <d v="2021-06-13T19:22:59"/>
        <d v="2021-06-18T23:53:17"/>
        <d v="2021-06-19T17:31:09"/>
        <d v="2021-06-21T18:17:17"/>
        <d v="2021-06-30T11:57:56"/>
        <d v="2021-08-04T21:35:48"/>
        <d v="2021-08-14T12:02:58"/>
        <d v="2021-08-18T01:14:50"/>
        <d v="2021-08-22T06:54:43"/>
        <d v="2021-06-25T19:22:59"/>
        <d v="2021-06-26T03:36:39"/>
        <d v="2021-06-27T23:39:18"/>
        <d v="2021-07-02T22:24:58"/>
        <d v="2021-07-12T19:36:58"/>
        <d v="2021-07-16T13:20:38"/>
        <d v="2021-07-17T22:43:23"/>
        <d v="2021-08-03T19:46:17"/>
        <d v="2021-08-17T17:38:08"/>
        <d v="2021-08-26T20:48:29"/>
        <d v="2021-05-22T21:26:29"/>
        <d v="2021-05-25T18:36:23"/>
        <d v="2021-05-28T22:41:03"/>
        <d v="2021-06-01T15:31:41"/>
        <d v="2021-06-14T06:28:48"/>
        <d v="2021-07-07T18:08:38"/>
        <d v="2021-07-25T18:34:28"/>
        <d v="2021-08-06T14:01:26"/>
        <d v="2021-08-16T07:16:04"/>
        <d v="2021-04-30T17:12:30"/>
        <d v="2021-05-02T05:19:23"/>
        <d v="2021-05-07T18:22:24"/>
        <d v="2021-05-13T20:49:55"/>
        <d v="2021-05-17T17:56:47"/>
        <d v="2021-06-12T19:36:35"/>
        <d v="2021-06-13T15:29:59"/>
        <d v="2021-06-15T19:02:01"/>
        <d v="2021-06-25T01:31:09"/>
        <d v="2021-07-22T22:06:06"/>
        <d v="2021-07-24T18:10:45"/>
        <d v="2021-07-29T14:26:53"/>
        <d v="2021-04-06T10:22:05"/>
        <d v="2021-04-14T18:48:02"/>
        <d v="2021-04-21T14:45:36"/>
        <d v="2021-06-06T12:11:59"/>
        <d v="2021-06-14T19:32:19"/>
        <d v="2021-06-26T20:38:13"/>
        <d v="2021-07-12T00:16:30"/>
        <d v="2021-08-11T15:18:20"/>
        <d v="2021-08-19T18:55:02"/>
        <d v="2021-08-26T23:29:59"/>
        <d v="2021-05-26T11:00:58"/>
        <d v="2021-05-26T15:02:01"/>
        <d v="2021-06-05T21:00:47"/>
        <d v="2021-06-06T18:50:22"/>
        <d v="2021-06-08T14:38:43"/>
        <d v="2021-06-22T19:09:00"/>
        <d v="2021-06-22T22:03:46"/>
        <d v="2021-08-01T04:14:53"/>
        <d v="2021-08-07T01:31:09"/>
        <d v="2021-08-07T22:57:21"/>
        <d v="2021-08-08T13:07:26"/>
        <d v="2021-08-14T21:32:57"/>
        <d v="2021-04-24T06:14:24"/>
        <d v="2021-05-02T17:03:11"/>
        <d v="2021-06-10T18:55:02"/>
        <d v="2021-06-12T20:04:56"/>
        <d v="2021-06-15T20:51:32"/>
        <d v="2021-06-22T20:09:35"/>
        <d v="2021-07-02T13:17:10"/>
        <d v="2021-07-24T17:35:48"/>
        <d v="2021-07-28T18:41:03"/>
        <d v="2021-07-31T17:14:50"/>
        <d v="2021-08-10T16:04:56"/>
        <d v="2021-07-10T21:05:31"/>
        <d v="2021-07-14T00:34:34"/>
        <d v="2021-07-21T01:14:50"/>
        <d v="2021-06-30T22:01:26"/>
        <d v="2021-07-05T15:02:01"/>
        <d v="2021-07-08T18:45:42"/>
        <d v="2021-07-10T09:58:32"/>
        <d v="2021-07-18T06:05:46"/>
        <d v="2021-04-15T20:35:13"/>
        <d v="2021-04-30T06:11:31"/>
        <d v="2021-05-06T13:24:09"/>
        <d v="2021-05-07T13:40:28"/>
        <d v="2021-05-19T19:36:58"/>
        <d v="2021-05-20T01:45:07"/>
        <d v="2021-05-20T17:00:58"/>
        <d v="2021-06-05T19:36:58"/>
        <d v="2021-06-12T21:31:09"/>
        <d v="2021-06-27T12:32:11"/>
        <d v="2021-07-07T23:55:37"/>
        <d v="2021-07-17T23:54:06"/>
        <d v="2021-07-21T13:28:49"/>
        <d v="2021-08-01T06:43:12"/>
        <d v="2021-08-01T11:53:33"/>
        <d v="2021-08-29T21:17:10"/>
        <d v="2021-05-08T00:30:34"/>
        <d v="2021-06-01T22:15:25"/>
        <d v="2021-06-04T14:48:02"/>
        <d v="2021-06-10T14:57:21"/>
        <d v="2021-06-12T16:32:53"/>
        <d v="2021-06-20T02:28:26"/>
        <d v="2021-06-20T21:17:10"/>
        <d v="2021-05-11T23:04:21"/>
        <d v="2021-05-30T18:34:03"/>
        <d v="2021-06-06T13:40:28"/>
        <d v="2021-06-15T22:15:25"/>
        <d v="2021-05-05T19:40:48"/>
        <d v="2021-05-16T22:59:41"/>
        <d v="2021-05-30T16:24:59"/>
        <d v="2021-06-05T23:16:00"/>
        <d v="2021-06-22T00:28:14"/>
        <d v="2021-05-24T11:02:01"/>
        <d v="2021-05-29T11:39:18"/>
        <d v="2021-05-30T11:55:35"/>
        <d v="2021-06-07T00:14:15"/>
        <d v="2021-06-11T19:18:20"/>
        <d v="2021-06-14T23:57:56"/>
        <d v="2021-06-23T15:53:17"/>
        <d v="2021-06-26T23:45:32"/>
        <d v="2021-07-03T22:10:34"/>
        <d v="2021-07-27T19:41:38"/>
        <d v="2021-08-03T16:09:35"/>
        <d v="2021-08-07T21:42:27"/>
        <d v="2021-08-20T02:43:23"/>
        <d v="2021-08-27T20:32:53"/>
        <d v="2021-06-28T02:29:24"/>
        <d v="2021-07-04T17:54:27"/>
        <d v="2021-07-11T16:21:14"/>
        <d v="2021-07-13T20:11:55"/>
        <d v="2021-07-16T23:53:17"/>
        <d v="2021-08-17T18:17:45"/>
        <d v="2021-08-25T16:11:55"/>
        <d v="2021-04-25T15:29:59"/>
        <d v="2021-05-08T19:43:58"/>
        <d v="2021-05-09T14:22:32"/>
        <d v="2021-05-15T21:45:18"/>
        <d v="2021-05-18T09:54:43"/>
        <d v="2021-05-20T04:07:41"/>
        <d v="2021-05-21T18:27:04"/>
        <d v="2021-07-08T17:40:28"/>
        <d v="2021-07-12T01:42:13"/>
        <d v="2021-07-12T13:52:07"/>
        <d v="2021-07-28T16:28:14"/>
        <d v="2021-08-09T21:49:47"/>
        <d v="2021-08-14T17:45:07"/>
        <d v="2021-08-14T23:20:40"/>
        <d v="2021-08-20T23:55:37"/>
        <d v="2021-08-21T13:51:35"/>
        <d v="2021-08-26T14:57:21"/>
        <d v="2021-06-27T19:32:09"/>
        <d v="2021-07-04T08:29:18"/>
        <d v="2021-07-24T15:41:38"/>
        <d v="2021-07-26T02:24:44"/>
        <d v="2021-07-29T06:08:38"/>
        <d v="2021-07-30T00:23:34"/>
        <d v="2021-08-15T16:18:45"/>
        <d v="2021-08-18T20:02:36"/>
        <d v="2021-05-10T17:03:11"/>
        <d v="2021-05-13T17:05:31"/>
        <d v="2021-05-16T23:36:58"/>
        <d v="2021-06-02T12:39:53"/>
        <d v="2021-06-04T22:43:23"/>
        <d v="2021-06-05T02:20:05"/>
        <d v="2021-06-07T22:34:03"/>
        <d v="2021-06-15T21:00:51"/>
        <d v="2021-06-20T16:39:53"/>
        <d v="2021-06-20T21:12:30"/>
        <d v="2021-07-12T22:52:42"/>
        <d v="2021-07-13T09:33:07"/>
        <d v="2021-07-18T08:55:29"/>
        <d v="2021-07-24T22:31:44"/>
        <d v="2021-07-29T21:17:10"/>
        <d v="2021-08-22T08:24:25"/>
        <d v="2021-08-25T15:13:40"/>
        <d v="2021-04-22T12:09:35"/>
        <d v="2021-04-30T20:14:15"/>
        <d v="2021-05-13T21:45:07"/>
        <d v="2021-05-15T09:48:48"/>
        <d v="2021-05-23T15:16:00"/>
        <d v="2021-06-19T21:52:07"/>
        <d v="2021-06-20T12:38:02"/>
        <d v="2021-06-20T15:34:38"/>
        <d v="2021-07-10T13:17:12"/>
        <d v="2021-07-20T21:14:50"/>
        <d v="2021-07-22T22:24:44"/>
        <d v="2021-08-19T10:08:26"/>
        <d v="2021-05-30T23:41:38"/>
        <d v="2021-06-01T23:03:50"/>
        <d v="2021-06-11T22:45:42"/>
        <d v="2021-06-12T13:14:24"/>
        <d v="2021-06-20T13:46:34"/>
        <d v="2021-08-01T00:00:16"/>
        <d v="2021-08-05T19:57:56"/>
        <d v="2021-08-06T20:26:53"/>
        <d v="2021-08-08T09:33:13"/>
        <d v="2021-08-08T16:25:16"/>
        <d v="2021-08-14T12:29:37"/>
        <d v="2021-05-29T15:49:38"/>
        <d v="2021-05-31T18:10:05"/>
        <d v="2021-04-18T19:46:17"/>
        <d v="2021-05-25T23:13:40"/>
        <d v="2021-06-07T20:49:12"/>
        <d v="2021-04-22T23:39:18"/>
        <d v="2021-04-25T20:49:12"/>
        <d v="2021-05-08T19:20:40"/>
        <d v="2021-05-13T18:36:23"/>
        <d v="2021-05-23T14:03:50"/>
        <d v="2021-05-28T01:33:28"/>
        <d v="2021-05-29T17:59:25"/>
        <d v="2021-06-01T20:04:56"/>
        <d v="2021-06-05T14:55:02"/>
        <d v="2021-06-06T08:15:35"/>
        <d v="2021-06-20T04:18:24"/>
        <d v="2021-06-26T21:24:07"/>
        <d v="2021-06-29T14:58:34"/>
        <d v="2021-06-30T21:47:27"/>
        <d v="2021-07-21T01:07:51"/>
        <d v="2021-08-13T19:32:19"/>
        <d v="2021-08-28T23:50:25"/>
        <d v="2021-06-04T00:09:35"/>
        <d v="2021-06-05T00:10:05"/>
        <d v="2021-06-17T23:50:57"/>
        <d v="2021-06-24T20:09:35"/>
        <d v="2021-07-02T14:45:42"/>
        <d v="2021-07-07T00:07:16"/>
        <d v="2021-07-24T02:34:03"/>
        <d v="2021-07-25T19:11:20"/>
        <d v="2021-07-29T01:05:31"/>
        <d v="2021-07-31T12:07:16"/>
        <d v="2021-08-13T21:35:48"/>
        <d v="2021-08-20T12:44:33"/>
        <d v="2021-07-20T12:39:53"/>
        <d v="2021-07-27T20:37:33"/>
        <d v="2021-07-29T18:15:25"/>
        <d v="2021-05-12T20:11:55"/>
        <d v="2021-05-17T14:08:26"/>
        <d v="2021-05-21T17:17:10"/>
        <d v="2021-06-11T00:58:31"/>
        <d v="2021-06-12T02:12:29"/>
        <d v="2021-06-15T14:03:46"/>
        <d v="2021-06-28T17:21:49"/>
        <d v="2021-07-03T14:58:58"/>
        <d v="2021-07-08T01:28:49"/>
        <d v="2021-07-10T20:21:14"/>
        <d v="2021-07-22T00:37:33"/>
        <d v="2021-07-24T21:26:29"/>
        <d v="2021-07-25T17:42:48"/>
        <d v="2021-08-04T01:26:29"/>
        <d v="2021-08-05T03:22:59"/>
        <d v="2021-08-22T21:05:31"/>
        <d v="2021-08-23T17:14:50"/>
        <d v="2021-04-29T08:45:36"/>
        <d v="2021-05-01T18:08:26"/>
        <d v="2021-05-02T03:28:24"/>
        <d v="2021-05-08T18:29:24"/>
        <d v="2021-05-16T10:53:59"/>
        <d v="2021-05-25T18:04:19"/>
        <d v="2021-05-28T21:05:31"/>
        <d v="2021-05-29T19:22:59"/>
        <d v="2021-06-05T18:41:03"/>
        <d v="2021-07-02T19:41:38"/>
        <d v="2021-07-13T13:28:49"/>
        <d v="2021-07-21T20:14:15"/>
        <d v="2021-07-31T18:12:08"/>
        <d v="2021-08-08T08:35:33"/>
        <d v="2021-08-19T14:45:42"/>
        <d v="2021-08-20T21:33:28"/>
        <d v="2021-04-26T14:52:42"/>
        <d v="2021-04-28T23:25:19"/>
        <d v="2021-05-06T14:38:43"/>
        <d v="2021-05-08T21:12:30"/>
        <d v="2021-05-12T14:06:06"/>
        <d v="2021-05-20T21:35:48"/>
        <d v="2021-05-31T06:20:10"/>
        <d v="2021-06-16T20:58:31"/>
        <d v="2021-06-17T13:56:47"/>
        <d v="2021-06-19T18:13:05"/>
        <d v="2021-06-24T21:40:28"/>
        <d v="2021-06-26T13:39:22"/>
        <d v="2021-06-30T16:04:56"/>
        <d v="2021-07-29T21:49:47"/>
        <d v="2021-08-09T19:11:20"/>
        <d v="2021-08-17T17:28:49"/>
        <d v="2021-08-17T20:00:16"/>
        <d v="2021-08-21T17:26:29"/>
        <d v="2021-05-27T19:09:00"/>
        <d v="2021-05-30T22:06:06"/>
        <d v="2021-06-17T23:43:58"/>
        <d v="2021-05-27T18:50:22"/>
        <d v="2021-05-28T13:37:55"/>
        <d v="2021-06-20T12:46:37"/>
        <d v="2021-06-27T01:22:05"/>
        <d v="2021-06-28T02:22:24"/>
        <d v="2021-06-28T22:08:26"/>
        <d v="2021-07-17T07:25:22"/>
        <d v="2021-07-25T12:12:36"/>
        <d v="2021-08-09T17:28:49"/>
        <d v="2021-08-09T22:55:02"/>
        <d v="2021-08-11T15:43:58"/>
        <d v="2021-08-14T01:54:27"/>
        <d v="2021-08-15T16:53:52"/>
        <d v="2021-08-24T15:29:59"/>
        <d v="2021-06-06T20:58:31"/>
        <d v="2021-06-23T16:56:12"/>
        <d v="2021-07-08T17:42:48"/>
        <d v="2021-07-27T15:18:20"/>
        <d v="2021-07-30T23:11:20"/>
        <d v="2021-08-03T00:07:16"/>
        <d v="2021-08-08T02:56:25"/>
        <d v="2021-08-09T02:55:48"/>
        <d v="2021-08-13T21:49:47"/>
        <d v="2021-08-14T16:04:56"/>
        <d v="2021-08-14T23:32:19"/>
        <d v="2021-08-19T18:45:42"/>
        <d v="2021-08-25T23:20:40"/>
        <d v="2021-05-14T21:40:28"/>
        <d v="2021-05-20T19:25:19"/>
        <d v="2021-05-22T21:38:00"/>
        <d v="2021-06-26T14:45:42"/>
        <d v="2021-06-30T21:26:29"/>
        <d v="2021-07-11T23:29:59"/>
        <d v="2021-07-29T05:35:31"/>
        <d v="2021-05-27T20:44:33"/>
        <d v="2021-05-29T06:05:42"/>
        <d v="2021-06-16T21:56:47"/>
        <d v="2021-06-26T13:33:29"/>
        <d v="2021-07-21T18:29:24"/>
        <d v="2021-07-29T15:41:38"/>
        <d v="2021-07-30T22:17:45"/>
        <d v="2021-08-16T20:21:14"/>
        <d v="2021-08-19T23:27:39"/>
        <d v="2021-08-21T20:44:33"/>
        <d v="2021-06-26T01:42:48"/>
        <d v="2021-07-03T14:38:41"/>
        <d v="2021-07-04T06:00:36"/>
        <d v="2021-07-07T16:30:34"/>
        <d v="2021-07-14T13:24:09"/>
        <d v="2021-07-17T21:21:49"/>
        <d v="2021-08-26T07:03:22"/>
        <d v="2021-04-11T19:39:18"/>
        <d v="2021-04-19T00:51:06"/>
        <d v="2021-04-22T04:53:46"/>
        <d v="2021-05-16T15:04:21"/>
        <d v="2021-05-18T23:32:19"/>
        <d v="2021-05-25T10:08:26"/>
        <d v="2021-05-30T16:25:54"/>
        <d v="2021-06-09T22:55:02"/>
        <d v="2021-06-12T22:48:27"/>
        <d v="2021-07-15T16:46:52"/>
        <d v="2021-07-25T12:25:54"/>
        <d v="2021-07-30T20:28:14"/>
        <d v="2021-08-02T02:59:44"/>
        <d v="2021-08-18T20:53:52"/>
        <d v="2021-08-25T20:09:35"/>
        <d v="2021-07-10T00:12:58"/>
        <d v="2021-07-10T20:37:33"/>
        <d v="2021-07-13T13:19:30"/>
        <d v="2021-04-27T18:29:24"/>
        <d v="2021-05-11T15:43:58"/>
        <d v="2021-05-13T15:29:59"/>
        <d v="2021-05-21T03:57:36"/>
        <d v="2021-05-23T14:29:46"/>
        <d v="2021-05-25T22:34:03"/>
        <d v="2021-06-01T01:19:12"/>
        <d v="2021-06-05T22:37:30"/>
        <d v="2021-06-17T00:16:35"/>
        <d v="2021-07-07T19:41:38"/>
        <d v="2021-07-09T21:40:28"/>
        <d v="2021-07-30T19:16:00"/>
        <d v="2021-08-01T15:43:58"/>
        <d v="2021-08-06T19:57:56"/>
        <d v="2021-08-21T05:40:37"/>
        <d v="2021-06-12T09:44:14"/>
        <d v="2021-06-22T01:42:48"/>
        <d v="2021-06-24T18:59:41"/>
        <d v="2021-07-18T00:28:14"/>
        <d v="2021-07-23T22:08:26"/>
        <d v="2021-07-25T19:22:59"/>
        <d v="2021-07-31T16:44:33"/>
        <d v="2021-07-31T21:26:29"/>
        <d v="2021-08-04T21:47:27"/>
        <d v="2021-08-06T22:20:05"/>
        <d v="2021-07-01T18:52:42"/>
        <d v="2021-07-10T22:29:24"/>
        <d v="2021-07-12T14:24:44"/>
        <d v="2021-07-17T00:35:07"/>
        <d v="2021-08-07T16:03:42"/>
        <d v="2021-08-26T20:14:15"/>
        <d v="2021-06-09T12:25:54"/>
        <d v="2021-06-09T22:43:23"/>
        <d v="2021-06-10T23:57:56"/>
        <d v="2021-06-18T17:17:10"/>
        <d v="2021-06-18T20:49:12"/>
        <d v="2021-06-19T12:00:16"/>
        <d v="2021-06-19T20:41:47"/>
        <d v="2021-08-01T08:07:50"/>
        <d v="2021-08-08T09:19:59"/>
        <d v="2021-08-17T15:55:37"/>
        <d v="2021-07-22T20:18:55"/>
        <d v="2021-07-23T23:50:57"/>
        <d v="2021-07-28T01:24:09"/>
        <d v="2021-07-31T20:11:55"/>
        <d v="2021-08-06T23:09:00"/>
        <d v="2021-08-14T18:18:43"/>
        <d v="2021-08-21T23:39:18"/>
        <d v="2021-08-25T20:39:53"/>
        <d v="2021-06-28T17:35:48"/>
        <d v="2021-07-24T19:55:37"/>
        <d v="2021-07-31T18:38:43"/>
        <d v="2021-08-07T20:16:35"/>
        <d v="2021-05-29T14:41:37"/>
        <d v="2021-06-04T11:41:38"/>
        <d v="2021-06-16T03:11:31"/>
        <d v="2021-06-27T12:44:33"/>
        <d v="2021-07-08T16:53:52"/>
        <d v="2021-07-12T19:43:58"/>
        <d v="2021-07-17T21:27:22"/>
        <d v="2021-07-02T23:06:41"/>
        <d v="2021-07-22T02:20:05"/>
        <d v="2021-07-23T17:22:34"/>
        <d v="2021-06-28T15:09:00"/>
        <d v="2021-07-22T13:45:07"/>
        <d v="2021-07-30T23:34:38"/>
        <d v="2021-08-01T05:09:05"/>
        <d v="2021-08-08T19:52:22"/>
        <d v="2021-04-14T13:39:22"/>
        <d v="2021-05-11T13:59:06"/>
        <d v="2021-05-16T23:40:21"/>
        <d v="2021-05-18T23:13:40"/>
        <d v="2021-05-29T18:13:05"/>
        <d v="2021-06-02T22:06:06"/>
        <d v="2021-06-11T16:56:12"/>
        <d v="2021-06-20T14:27:04"/>
        <d v="2021-08-05T20:18:55"/>
        <d v="2021-08-07T19:27:39"/>
        <d v="2021-08-21T22:43:47"/>
        <d v="2021-07-18T20:37:33"/>
        <d v="2021-08-04T20:32:53"/>
        <d v="2021-08-06T08:32:38"/>
        <d v="2021-08-27T23:02:01"/>
        <d v="2021-05-27T16:46:52"/>
        <d v="2021-05-30T14:53:52"/>
        <d v="2021-06-01T18:36:23"/>
        <d v="2021-06-03T18:50:22"/>
        <d v="2021-06-09T15:50:57"/>
        <d v="2021-06-13T07:59:25"/>
        <d v="2021-06-14T04:00:29"/>
        <d v="2021-06-27T09:49:17"/>
        <d v="2021-07-16T05:57:07"/>
        <d v="2021-07-17T15:32:14"/>
        <d v="2021-07-18T20:36:58"/>
        <d v="2021-07-29T22:41:03"/>
        <d v="2021-08-04T16:25:54"/>
        <d v="2021-08-09T17:05:31"/>
        <d v="2021-08-12T17:33:28"/>
        <d v="2021-08-15T17:38:08"/>
        <d v="2021-08-17T20:07:16"/>
        <d v="2021-04-27T15:27:39"/>
        <d v="2021-05-11T16:46:52"/>
        <d v="2021-05-23T02:10:15"/>
        <d v="2021-05-28T11:29:59"/>
        <d v="2021-05-29T22:34:03"/>
        <d v="2021-06-05T23:01:51"/>
        <d v="2021-06-08T01:19:30"/>
        <d v="2021-06-21T19:13:40"/>
        <d v="2021-06-26T15:31:24"/>
        <d v="2021-07-02T16:46:52"/>
        <d v="2021-07-10T20:18:55"/>
        <d v="2021-07-15T00:28:14"/>
        <d v="2021-07-18T22:33:20"/>
        <d v="2021-07-31T04:49:36"/>
        <d v="2021-05-30T00:14:15"/>
        <d v="2021-06-05T23:29:15"/>
        <d v="2021-06-08T13:00:51"/>
        <d v="2021-06-08T19:16:00"/>
        <d v="2021-06-17T01:50:53"/>
        <d v="2021-06-20T01:23:39"/>
        <d v="2021-06-24T15:57:56"/>
        <d v="2021-07-02T16:39:53"/>
        <d v="2021-07-03T14:27:04"/>
        <d v="2021-07-13T15:39:18"/>
        <d v="2021-07-17T16:27:09"/>
        <d v="2021-08-13T18:27:04"/>
        <d v="2021-06-23T18:34:03"/>
        <d v="2021-07-06T20:00:16"/>
        <d v="2021-07-27T17:40:28"/>
        <d v="2021-07-28T14:17:45"/>
        <d v="2021-08-15T21:14:50"/>
        <d v="2021-04-22T02:59:41"/>
        <d v="2021-04-25T01:27:05"/>
        <d v="2021-05-02T21:44:38"/>
        <d v="2021-05-03T20:35:13"/>
        <d v="2021-05-09T13:01:58"/>
        <d v="2021-06-08T19:48:37"/>
        <d v="2021-06-08T23:41:38"/>
        <d v="2021-06-22T20:28:14"/>
        <d v="2021-06-24T08:45:36"/>
        <d v="2021-07-01T18:48:02"/>
        <d v="2021-07-09T19:50:57"/>
        <d v="2021-07-26T14:17:45"/>
        <d v="2021-08-09T21:56:47"/>
        <d v="2021-08-21T23:09:11"/>
        <d v="2021-08-22T20:00:05"/>
        <d v="2021-07-31T21:40:03"/>
        <d v="2021-08-01T21:19:30"/>
        <d v="2021-08-17T19:36:58"/>
        <d v="2021-08-18T22:43:23"/>
        <d v="2021-08-21T22:44:39"/>
        <d v="2021-08-23T19:25:19"/>
        <d v="2021-04-29T14:34:03"/>
        <d v="2021-05-05T03:06:41"/>
        <d v="2021-05-23T08:15:55"/>
        <d v="2021-06-04T17:00:51"/>
        <d v="2021-06-06T07:37:07"/>
        <d v="2021-06-07T19:48:37"/>
        <d v="2021-06-20T10:34:34"/>
        <d v="2021-06-29T09:52:07"/>
        <d v="2021-07-01T20:37:33"/>
        <d v="2021-07-10T23:29:55"/>
        <d v="2021-08-02T17:59:06"/>
        <d v="2021-08-11T18:17:45"/>
        <d v="2021-04-21T19:04:21"/>
        <d v="2021-04-29T15:46:17"/>
        <d v="2021-04-29T22:43:41"/>
        <d v="2021-05-08T06:03:42"/>
        <d v="2021-05-10T21:38:08"/>
        <d v="2021-05-23T17:59:06"/>
        <d v="2021-05-28T19:59:31"/>
        <d v="2021-07-03T14:29:24"/>
        <d v="2021-07-09T13:59:31"/>
        <d v="2021-07-14T22:12:00"/>
        <d v="2021-04-26T22:55:02"/>
        <d v="2021-04-27T11:29:59"/>
        <d v="2021-05-01T05:17:00"/>
        <d v="2021-05-17T21:52:07"/>
        <d v="2021-07-09T02:24:44"/>
        <d v="2021-07-28T17:26:29"/>
        <d v="2021-06-26T01:34:49"/>
        <d v="2021-07-14T11:22:59"/>
        <d v="2021-07-29T00:30:34"/>
        <d v="2021-07-31T16:14:15"/>
        <d v="2021-08-01T13:17:58"/>
        <d v="2021-08-01T23:41:38"/>
        <d v="2021-08-05T16:56:12"/>
        <d v="2021-08-06T21:59:06"/>
        <d v="2021-07-28T22:15:25"/>
        <d v="2021-07-31T22:15:25"/>
        <d v="2021-08-07T00:32:23"/>
        <d v="2021-08-07T07:06:14"/>
        <d v="2021-08-08T18:48:02"/>
        <d v="2021-08-12T22:17:45"/>
        <d v="2021-08-22T16:23:34"/>
        <d v="2021-08-25T16:21:14"/>
        <d v="2021-06-26T20:10:26"/>
        <d v="2021-06-27T18:19:15"/>
        <d v="2021-07-25T18:57:21"/>
        <d v="2021-07-05T14:24:44"/>
        <d v="2021-07-12T18:55:02"/>
        <d v="2021-07-23T21:28:49"/>
        <d v="2021-08-21T15:16:00"/>
        <d v="2021-05-01T21:31:09"/>
        <d v="2021-05-11T12:39:53"/>
        <d v="2021-05-13T16:56:12"/>
        <d v="2021-05-15T07:25:08"/>
        <d v="2021-05-20T20:56:12"/>
        <d v="2021-05-23T15:01:23"/>
        <d v="2021-05-28T14:29:46"/>
        <d v="2021-05-30T05:15:53"/>
        <d v="2021-06-05T13:12:30"/>
        <d v="2021-06-06T17:52:07"/>
        <d v="2021-06-10T16:02:36"/>
        <d v="2021-06-12T19:44:59"/>
        <d v="2021-06-30T22:52:42"/>
        <d v="2021-07-12T21:54:27"/>
        <d v="2021-07-26T14:22:24"/>
        <d v="2021-07-30T17:45:07"/>
        <d v="2021-08-01T20:11:55"/>
        <d v="2021-08-08T21:19:30"/>
        <d v="2021-08-15T02:51:32"/>
        <d v="2021-08-20T03:48:58"/>
        <d v="2021-07-20T18:20:05"/>
        <d v="2021-07-28T21:35:48"/>
        <d v="2021-07-31T11:32:38"/>
        <d v="2021-08-08T12:07:47"/>
        <d v="2021-08-15T19:42:09"/>
        <d v="2021-08-15T22:36:29"/>
        <d v="2021-08-16T17:19:41"/>
        <d v="2021-08-21T17:23:17"/>
        <d v="2021-08-22T23:50:57"/>
        <d v="2021-08-26T01:16:19"/>
        <d v="2021-06-25T17:54:27"/>
        <d v="2021-06-26T02:29:24"/>
        <d v="2021-07-14T06:27:22"/>
        <d v="2021-08-04T14:15:25"/>
        <d v="2021-08-04T21:56:47"/>
        <d v="2021-08-21T14:14:25"/>
        <d v="2021-06-06T15:27:35"/>
        <d v="2021-06-27T21:49:47"/>
        <d v="2021-07-10T21:28:49"/>
        <d v="2021-07-15T19:13:40"/>
        <d v="2021-07-19T23:44:10"/>
        <d v="2021-07-24T21:41:26"/>
        <d v="2021-07-31T03:12:53"/>
        <d v="2021-08-06T21:42:48"/>
        <d v="2021-08-14T21:56:47"/>
        <d v="2021-08-18T00:42:13"/>
        <d v="2021-08-21T10:34:32"/>
        <d v="2021-04-09T22:01:55"/>
        <d v="2021-04-10T09:08:38"/>
        <d v="2021-04-21T17:24:09"/>
        <d v="2021-04-24T19:16:00"/>
        <d v="2021-05-09T16:35:13"/>
        <d v="2021-05-21T23:13:40"/>
        <d v="2021-05-23T16:44:33"/>
        <d v="2021-06-07T22:10:45"/>
        <d v="2021-06-25T21:00:51"/>
        <d v="2021-07-29T16:42:13"/>
        <d v="2021-08-08T13:31:09"/>
        <d v="2021-08-21T18:01:26"/>
        <d v="2021-07-19T18:55:02"/>
        <d v="2021-07-25T19:20:46"/>
        <d v="2021-08-03T19:55:37"/>
        <d v="2021-08-06T16:23:34"/>
        <d v="2021-08-08T22:10:45"/>
        <d v="2021-08-17T18:52:42"/>
        <d v="2021-03-31T16:02:36"/>
        <d v="2021-04-01T08:02:24"/>
        <d v="2021-04-23T23:57:07"/>
        <d v="2021-05-05T00:18:55"/>
        <d v="2021-05-16T17:35:48"/>
        <d v="2021-06-02T22:15:25"/>
        <d v="2021-06-06T02:21:12"/>
        <d v="2021-06-17T04:00:29"/>
        <d v="2021-06-21T15:50:57"/>
        <d v="2021-06-27T11:34:38"/>
        <d v="2021-06-26T17:07:51"/>
        <d v="2021-07-21T22:03:46"/>
        <d v="2021-07-22T06:12:58"/>
        <d v="2021-07-26T16:09:35"/>
        <d v="2021-08-03T20:56:12"/>
        <d v="2021-08-11T23:06:41"/>
        <d v="2021-08-14T02:20:17"/>
        <d v="2021-05-16T03:40:32"/>
        <d v="2021-05-19T20:51:32"/>
        <d v="2021-05-27T01:31:09"/>
        <d v="2021-05-28T21:35:48"/>
        <d v="2021-05-30T20:18:55"/>
        <d v="2021-06-03T00:18:55"/>
        <d v="2021-06-04T20:53:52"/>
        <d v="2021-06-05T20:38:42"/>
        <d v="2021-06-12T01:00:51"/>
        <d v="2021-06-12T18:22:24"/>
        <d v="2021-06-12T19:46:17"/>
        <d v="2021-07-01T02:03:46"/>
        <d v="2021-07-02T20:18:55"/>
        <d v="2021-07-08T19:22:59"/>
        <d v="2021-07-26T14:10:45"/>
        <d v="2021-08-08T14:21:48"/>
        <d v="2021-08-14T12:11:57"/>
        <d v="2021-08-21T20:58:31"/>
        <d v="2021-05-31T17:07:51"/>
        <d v="2021-06-01T20:30:34"/>
        <d v="2021-06-19T10:39:35"/>
        <d v="2021-06-25T06:44:38"/>
        <d v="2021-07-03T11:31:10"/>
        <d v="2021-07-06T17:26:29"/>
        <d v="2021-04-24T08:04:02"/>
        <d v="2021-05-07T20:21:14"/>
        <d v="2021-05-08T16:39:53"/>
        <d v="2021-05-08T21:33:28"/>
        <d v="2021-06-19T23:43:58"/>
        <d v="2021-06-28T15:20:10"/>
        <d v="2021-07-10T11:28:55"/>
        <d v="2021-04-30T14:50:22"/>
        <d v="2021-05-02T01:16:53"/>
        <d v="2021-05-06T20:18:55"/>
        <d v="2021-05-09T17:09:38"/>
        <d v="2021-05-15T02:28:19"/>
        <d v="2021-05-20T19:57:56"/>
        <d v="2021-07-17T20:49:12"/>
        <d v="2021-07-18T00:50:47"/>
        <d v="2021-08-07T10:59:39"/>
        <d v="2021-08-08T10:08:17"/>
        <d v="2021-08-12T18:53:17"/>
        <d v="2021-05-27T21:45:07"/>
        <d v="2021-05-31T01:14:50"/>
        <d v="2021-06-05T14:11:24"/>
        <d v="2021-06-10T00:37:33"/>
        <d v="2021-06-13T08:23:13"/>
        <d v="2021-06-23T17:19:41"/>
        <d v="2021-07-10T11:23:18"/>
        <d v="2021-07-12T18:24:44"/>
        <d v="2021-08-12T22:45:42"/>
        <d v="2021-08-14T09:44:38"/>
        <d v="2021-08-14T19:32:19"/>
        <d v="2021-08-21T21:03:11"/>
        <d v="2021-08-22T10:59:16"/>
        <d v="2021-08-22T19:16:00"/>
        <d v="2021-08-23T23:11:20"/>
        <d v="2021-05-14T00:02:36"/>
        <d v="2021-05-16T08:25:50"/>
        <d v="2021-05-23T01:38:08"/>
        <d v="2021-05-29T13:19:47"/>
        <d v="2021-05-31T18:56:10"/>
        <d v="2021-06-19T02:24:56"/>
        <d v="2021-06-20T16:46:52"/>
        <d v="2021-07-01T15:41:38"/>
        <d v="2021-07-04T23:37:17"/>
        <d v="2021-07-21T22:10:45"/>
        <d v="2021-07-30T16:53:52"/>
        <d v="2021-08-05T21:10:10"/>
        <d v="2021-08-08T14:44:44"/>
        <d v="2021-08-12T14:50:22"/>
        <d v="2021-08-14T02:20:46"/>
        <d v="2021-06-13T23:09:00"/>
        <d v="2021-06-16T16:51:32"/>
        <d v="2021-06-19T18:52:08"/>
        <d v="2021-04-22T17:09:36"/>
        <d v="2021-05-01T18:24:44"/>
        <d v="2021-05-08T21:06:58"/>
        <d v="2021-05-19T17:49:47"/>
        <d v="2021-06-25T22:29:24"/>
        <d v="2021-06-27T21:38:08"/>
        <d v="2021-07-15T06:43:12"/>
        <d v="2021-07-17T20:51:32"/>
        <d v="2021-07-03T16:39:03"/>
        <d v="2021-07-24T20:49:12"/>
        <d v="2021-08-21T14:21:46"/>
        <d v="2021-05-29T04:04:25"/>
        <d v="2021-05-30T04:17:15"/>
        <d v="2021-06-21T20:18:55"/>
        <d v="2021-07-16T19:18:20"/>
        <d v="2021-07-31T23:04:21"/>
        <d v="2021-08-27T17:52:07"/>
        <d v="2021-04-24T16:55:12"/>
        <d v="2021-05-02T20:07:16"/>
        <d v="2021-05-10T01:31:09"/>
        <d v="2021-05-21T18:24:44"/>
        <d v="2021-06-13T22:36:23"/>
        <d v="2021-06-19T13:51:39"/>
        <d v="2021-06-25T20:56:12"/>
        <d v="2021-07-20T21:12:30"/>
        <d v="2021-07-30T16:00:16"/>
        <d v="2021-08-19T08:29:46"/>
        <d v="2021-08-19T22:34:03"/>
        <d v="2021-08-28T10:04:27"/>
        <d v="2021-07-31T09:20:10"/>
        <d v="2021-08-21T13:14:50"/>
        <d v="2021-08-22T00:32:11"/>
        <d v="2021-08-23T22:59:41"/>
        <d v="2021-04-22T16:32:53"/>
        <d v="2021-05-12T22:59:41"/>
        <d v="2021-05-24T20:02:36"/>
        <d v="2021-05-29T17:57:15"/>
        <d v="2021-05-30T15:01:26"/>
        <d v="2021-06-01T12:58:31"/>
        <d v="2021-06-03T14:38:43"/>
        <d v="2021-06-04T15:41:38"/>
        <d v="2021-06-06T14:22:24"/>
        <d v="2021-06-07T23:11:20"/>
        <d v="2021-06-12T10:36:36"/>
        <d v="2021-06-13T17:56:47"/>
        <d v="2021-06-26T10:43:45"/>
        <d v="2021-07-03T14:48:29"/>
        <d v="2021-07-15T17:54:27"/>
        <d v="2021-07-23T11:18:20"/>
        <d v="2021-07-24T00:00:00"/>
        <d v="2021-08-12T19:57:56"/>
        <d v="2021-08-14T18:15:25"/>
        <d v="2021-08-18T14:25:26"/>
        <d v="2021-06-23T16:23:34"/>
        <d v="2021-07-03T08:07:09"/>
        <d v="2021-07-03T18:48:02"/>
        <d v="2021-07-22T21:59:06"/>
        <d v="2021-07-30T21:45:07"/>
        <d v="2021-05-30T19:02:01"/>
        <d v="2021-06-04T20:21:14"/>
        <d v="2021-06-13T15:57:56"/>
        <d v="2021-06-28T18:43:23"/>
        <d v="2021-07-20T09:40:28"/>
        <d v="2021-07-29T17:24:09"/>
        <d v="2021-08-08T14:45:51"/>
        <d v="2021-08-11T14:29:24"/>
        <d v="2021-08-19T21:03:11"/>
        <d v="2021-07-07T21:14:50"/>
        <d v="2021-07-19T22:57:21"/>
        <d v="2021-07-31T02:41:03"/>
        <d v="2021-08-01T19:47:25"/>
        <d v="2021-08-08T16:51:32"/>
        <d v="2021-08-12T20:56:12"/>
        <d v="2021-08-22T13:31:09"/>
        <d v="2021-08-26T16:58:31"/>
        <d v="2021-06-26T19:38:16"/>
        <d v="2021-06-28T14:22:24"/>
        <d v="2021-07-04T23:20:14"/>
        <d v="2021-07-06T21:42:48"/>
        <d v="2021-07-10T06:54:55"/>
        <d v="2021-07-11T08:21:50"/>
        <d v="2021-08-29T22:41:03"/>
        <d v="2021-04-29T13:13:26"/>
        <d v="2021-05-03T20:11:55"/>
        <d v="2021-05-08T05:55:41"/>
        <d v="2021-05-24T19:53:17"/>
        <d v="2021-06-17T21:26:29"/>
        <d v="2021-06-27T19:16:00"/>
        <d v="2021-07-04T20:02:36"/>
        <d v="2021-07-06T16:25:54"/>
        <d v="2021-07-10T14:05:17"/>
        <d v="2021-08-01T17:19:00"/>
        <d v="2021-08-02T20:46:52"/>
        <d v="2021-08-19T15:46:17"/>
        <d v="2021-08-28T06:31:11"/>
        <d v="2021-05-28T13:22:05"/>
        <d v="2021-06-13T23:48:37"/>
        <d v="2021-06-19T15:13:40"/>
        <d v="2021-06-27T21:59:06"/>
        <d v="2021-07-06T23:41:38"/>
        <d v="2021-07-07T18:01:26"/>
        <d v="2021-07-10T04:09:19"/>
        <d v="2021-07-24T00:35:13"/>
        <d v="2021-07-26T00:49:12"/>
        <d v="2021-07-29T19:39:18"/>
        <d v="2021-08-02T23:18:20"/>
        <d v="2021-08-04T19:29:59"/>
        <d v="2021-08-05T16:23:34"/>
        <d v="2021-08-07T01:23:54"/>
        <d v="2021-08-13T20:11:55"/>
        <d v="2021-08-16T12:00:00"/>
        <d v="2021-08-18T15:57:56"/>
        <d v="2021-06-28T12:25:54"/>
        <d v="2021-08-02T20:16:35"/>
        <d v="2021-08-14T17:05:31"/>
        <d v="2021-08-22T18:15:25"/>
        <d v="2021-05-23T20:39:53"/>
        <d v="2021-06-07T19:04:21"/>
        <d v="2021-07-10T12:16:35"/>
        <d v="2021-07-10T19:13:40"/>
        <d v="2021-07-27T19:29:59"/>
        <d v="2021-07-28T23:11:20"/>
        <d v="2021-08-06T18:43:23"/>
        <d v="2021-08-06T22:17:46"/>
        <d v="2021-08-25T20:46:52"/>
        <d v="2021-07-11T18:34:03"/>
        <d v="2021-07-26T21:28:49"/>
        <d v="2021-08-11T22:06:06"/>
        <d v="2021-08-12T20:28:14"/>
        <d v="2021-08-15T12:28:14"/>
        <d v="2021-08-23T15:34:38"/>
        <d v="2021-04-14T16:09:35"/>
        <d v="2021-05-16T18:08:26"/>
        <d v="2021-05-19T18:59:41"/>
        <d v="2021-06-18T21:35:48"/>
        <d v="2021-07-02T17:21:49"/>
        <d v="2021-07-19T19:18:20"/>
        <d v="2021-07-20T20:07:16"/>
        <d v="2021-07-31T23:51:28"/>
        <d v="2021-08-05T14:10:45"/>
        <d v="2021-08-06T20:25:54"/>
        <d v="2021-08-07T21:25:55"/>
        <d v="2021-05-30T23:27:39"/>
        <d v="2021-06-10T21:59:06"/>
        <d v="2021-06-12T18:45:11"/>
        <d v="2021-06-23T22:29:24"/>
        <d v="2021-06-28T14:38:43"/>
        <d v="2021-07-11T16:04:56"/>
        <d v="2021-07-13T17:00:51"/>
        <d v="2021-07-17T16:39:22"/>
        <d v="2021-08-02T21:26:29"/>
        <d v="2021-08-12T16:09:35"/>
        <d v="2021-08-15T16:42:13"/>
        <d v="2021-08-21T06:58:10"/>
        <d v="2021-08-26T01:28:49"/>
        <d v="2021-08-26T16:49:12"/>
        <d v="2021-04-23T01:38:08"/>
        <d v="2021-05-01T12:36:51"/>
        <d v="2021-05-02T15:43:58"/>
        <d v="2021-05-07T12:48:58"/>
        <d v="2021-05-08T20:28:14"/>
        <d v="2021-05-12T12:49:12"/>
        <d v="2021-05-19T22:57:21"/>
        <d v="2021-05-21T23:46:17"/>
        <d v="2021-05-11T22:24:44"/>
        <d v="2021-05-21T23:02:01"/>
        <d v="2021-07-06T20:11:55"/>
        <d v="2021-07-29T15:51:50"/>
        <d v="2021-08-07T14:26:27"/>
        <d v="2021-08-20T00:18:55"/>
        <d v="2021-05-27T15:34:34"/>
        <d v="2021-06-19T18:15:01"/>
        <d v="2021-07-04T12:54:43"/>
        <d v="2021-07-15T15:57:56"/>
        <d v="2021-08-14T14:36:23"/>
        <d v="2021-06-29T19:41:38"/>
        <d v="2021-07-15T20:49:12"/>
        <d v="2021-07-19T19:57:56"/>
        <d v="2021-07-20T18:48:02"/>
        <d v="2021-08-03T16:46:52"/>
        <d v="2021-08-06T15:13:40"/>
        <d v="2021-08-11T21:31:09"/>
        <d v="2021-08-12T15:46:17"/>
        <d v="2021-08-14T23:13:40"/>
        <d v="2021-08-17T19:30:43"/>
        <d v="2021-08-25T21:10:10"/>
        <d v="2021-07-16T21:40:28"/>
        <d v="2021-07-30T00:02:36"/>
        <d v="2021-08-06T18:06:06"/>
        <d v="2021-08-14T20:07:16"/>
        <d v="2021-08-17T19:02:01"/>
        <d v="2021-04-10T04:34:35"/>
        <d v="2021-04-12T00:39:53"/>
        <d v="2021-04-17T17:26:29"/>
        <d v="2021-04-19T08:18:14"/>
        <d v="2021-04-20T01:14:50"/>
        <d v="2021-04-22T00:39:53"/>
        <d v="2021-04-30T14:48:29"/>
        <d v="2021-05-15T03:26:18"/>
        <d v="2021-05-16T11:19:23"/>
        <d v="2021-05-17T20:21:14"/>
        <d v="2021-06-16T03:51:50"/>
        <d v="2021-06-20T13:40:43"/>
        <d v="2021-06-20T22:36:23"/>
        <d v="2021-06-21T21:33:28"/>
        <d v="2021-04-30T04:26:24"/>
        <d v="2021-05-03T01:59:31"/>
        <d v="2021-05-19T20:21:14"/>
        <d v="2021-05-26T04:09:07"/>
        <d v="2021-06-13T13:04:28"/>
        <d v="2021-06-20T03:09:00"/>
        <d v="2021-06-22T19:11:20"/>
        <d v="2021-07-08T23:13:40"/>
        <d v="2021-07-18T00:10:08"/>
        <d v="2021-07-18T20:14:15"/>
        <d v="2021-07-23T10:17:46"/>
        <d v="2021-07-31T10:19:14"/>
        <d v="2021-08-01T16:02:36"/>
        <d v="2021-08-11T19:06:41"/>
        <d v="2021-08-24T15:11:20"/>
        <d v="2021-07-12T16:56:12"/>
        <d v="2021-07-18T05:18:57"/>
        <d v="2021-07-18T16:42:13"/>
        <d v="2021-07-19T19:36:58"/>
        <d v="2021-07-25T16:42:13"/>
        <d v="2021-07-30T10:03:46"/>
        <d v="2021-08-11T14:45:42"/>
        <d v="2021-08-13T14:48:02"/>
        <d v="2021-05-24T13:26:29"/>
        <d v="2021-05-29T16:53:52"/>
        <d v="2021-06-06T20:25:54"/>
        <d v="2021-06-08T00:37:33"/>
        <d v="2021-06-13T20:12:54"/>
        <d v="2021-06-16T10:58:05"/>
        <d v="2021-06-16T17:31:09"/>
        <d v="2021-06-27T19:55:37"/>
        <d v="2021-07-30T12:02:36"/>
        <d v="2021-08-06T15:43:58"/>
        <d v="2021-08-08T20:56:40"/>
        <d v="2021-08-09T15:36:58"/>
        <d v="2021-08-28T23:39:18"/>
        <d v="2021-04-15T21:24:29"/>
        <d v="2021-04-20T15:39:18"/>
        <d v="2021-05-04T19:27:39"/>
        <d v="2021-05-15T10:13:23"/>
        <d v="2021-05-16T04:13:38"/>
        <d v="2021-05-23T22:55:02"/>
        <d v="2021-05-29T23:53:17"/>
        <d v="2021-06-27T01:19:30"/>
        <d v="2021-08-02T07:12:00"/>
        <d v="2021-08-15T21:33:28"/>
        <d v="2021-06-18T09:57:36"/>
        <d v="2021-06-24T12:35:13"/>
        <d v="2021-06-25T19:46:17"/>
        <d v="2021-05-29T12:22:51"/>
        <d v="2021-06-01T21:42:48"/>
        <d v="2021-06-10T16:46:34"/>
        <d v="2021-06-12T06:40:22"/>
        <d v="2021-06-16T16:44:33"/>
        <d v="2021-06-23T18:59:41"/>
        <d v="2021-05-09T17:45:07"/>
        <d v="2021-05-24T17:59:06"/>
        <d v="2021-05-29T19:59:01"/>
        <d v="2021-05-31T00:42:39"/>
        <d v="2021-06-18T21:59:06"/>
        <d v="2021-06-24T12:42:13"/>
        <d v="2021-07-27T14:36:23"/>
        <d v="2021-06-27T16:28:14"/>
        <d v="2021-07-03T11:18:27"/>
        <d v="2021-07-06T07:24:58"/>
        <d v="2021-07-07T19:04:21"/>
        <d v="2021-07-24T19:09:00"/>
        <d v="2021-07-28T19:27:39"/>
        <d v="2021-05-03T01:12:30"/>
        <d v="2021-05-08T21:03:11"/>
        <d v="2021-05-28T21:04:36"/>
        <d v="2021-07-21T22:45:42"/>
        <d v="2021-08-05T04:40:48"/>
        <d v="2021-08-08T21:17:10"/>
        <d v="2021-08-10T18:50:22"/>
        <d v="2021-08-15T15:33:51"/>
        <d v="2021-08-21T22:34:03"/>
        <d v="2021-06-27T17:45:07"/>
        <d v="2021-07-11T13:35:48"/>
        <d v="2021-08-08T05:18:14"/>
        <d v="2021-08-09T05:38:47"/>
        <d v="2021-04-24T16:37:33"/>
        <d v="2021-04-28T18:59:41"/>
        <d v="2021-05-07T11:45:36"/>
        <d v="2021-05-14T18:31:44"/>
        <d v="2021-05-15T04:41:28"/>
        <d v="2021-05-20T21:14:50"/>
        <d v="2021-07-22T07:40:48"/>
        <d v="2021-08-01T22:29:24"/>
        <d v="2021-08-21T15:48:37"/>
        <d v="2021-08-22T18:41:03"/>
        <d v="2021-08-01T14:16:21"/>
        <d v="2021-08-10T06:10:05"/>
        <d v="2021-08-28T14:39:02"/>
        <d v="2021-04-26T23:02:01"/>
        <d v="2021-05-19T17:35:48"/>
        <d v="2021-06-12T17:18:11"/>
        <d v="2021-06-19T19:00:29"/>
        <d v="2021-06-23T18:52:42"/>
        <d v="2021-07-03T23:20:40"/>
        <d v="2021-07-06T12:53:52"/>
        <d v="2021-08-01T00:10:53"/>
        <d v="2021-07-03T18:05:44"/>
        <d v="2021-07-04T19:43:58"/>
        <d v="2021-07-19T22:45:42"/>
        <d v="2021-08-19T11:09:00"/>
        <d v="2021-04-27T20:51:32"/>
        <d v="2021-04-30T00:23:34"/>
        <d v="2021-05-08T21:53:26"/>
        <d v="2021-05-15T10:17:17"/>
        <d v="2021-05-17T19:46:17"/>
        <d v="2021-06-05T08:00:58"/>
        <d v="2021-06-07T16:04:56"/>
        <d v="2021-06-13T01:47:27"/>
        <d v="2021-05-18T10:08:26"/>
        <d v="2021-05-19T16:51:32"/>
        <d v="2021-05-23T16:53:52"/>
        <d v="2021-05-26T22:01:26"/>
        <d v="2021-05-29T03:05:04"/>
        <d v="2021-06-06T19:48:37"/>
        <d v="2021-06-12T15:18:20"/>
        <d v="2021-06-13T14:25:26"/>
        <d v="2021-07-07T02:42:43"/>
        <d v="2021-07-23T17:07:51"/>
        <d v="2021-08-10T18:10:45"/>
        <d v="2021-08-19T03:50:24"/>
        <d v="2021-08-20T13:24:09"/>
        <d v="2021-08-21T04:15:26"/>
        <d v="2021-08-23T17:38:08"/>
        <d v="2021-08-25T00:46:52"/>
        <d v="2021-05-05T15:11:31"/>
        <d v="2021-05-05T19:09:00"/>
        <d v="2021-05-23T22:08:26"/>
        <d v="2021-06-05T00:44:52"/>
        <d v="2021-07-15T19:43:58"/>
        <d v="2021-07-21T21:27:22"/>
        <d v="2021-07-29T23:39:50"/>
        <d v="2021-08-05T00:07:16"/>
        <d v="2021-08-12T14:27:04"/>
        <d v="2021-08-14T19:43:58"/>
        <d v="2021-08-15T12:30:14"/>
        <d v="2021-08-26T09:57:36"/>
        <d v="2021-05-29T00:32:53"/>
        <d v="2021-05-29T15:55:37"/>
        <d v="2021-06-05T09:08:31"/>
        <d v="2021-06-06T21:17:10"/>
        <d v="2021-06-07T23:13:40"/>
        <d v="2021-06-18T17:28:19"/>
        <d v="2021-06-24T16:09:35"/>
        <d v="2021-06-25T18:59:41"/>
        <d v="2021-06-28T00:28:14"/>
        <d v="2021-07-17T10:15:25"/>
        <d v="2021-08-02T21:49:47"/>
        <d v="2021-08-15T19:03:14"/>
        <d v="2021-06-27T14:20:05"/>
        <d v="2021-06-27T22:13:05"/>
        <d v="2021-07-03T20:00:16"/>
        <d v="2021-07-27T20:14:15"/>
        <d v="2021-08-10T20:00:16"/>
        <d v="2021-08-13T19:41:38"/>
        <d v="2021-08-26T20:00:16"/>
        <d v="2021-06-27T15:22:00"/>
        <d v="2021-07-01T22:29:24"/>
        <d v="2021-07-10T11:32:19"/>
        <d v="2021-07-23T13:31:09"/>
        <d v="2021-08-01T16:18:55"/>
        <d v="2021-08-06T22:50:53"/>
        <d v="2021-08-08T12:28:14"/>
        <d v="2021-08-11T21:51:50"/>
        <d v="2021-08-14T16:30:34"/>
        <d v="2021-08-15T02:21:52"/>
        <d v="2021-04-18T14:44:03"/>
        <d v="2021-05-06T20:44:33"/>
        <d v="2021-05-15T06:28:15"/>
        <d v="2021-05-16T18:50:22"/>
        <d v="2021-05-18T19:48:37"/>
        <d v="2021-05-21T13:38:08"/>
        <d v="2021-05-23T20:46:52"/>
        <d v="2021-05-31T14:03:46"/>
        <d v="2021-06-11T21:14:50"/>
        <d v="2021-06-19T00:53:17"/>
        <d v="2021-06-21T11:20:40"/>
        <d v="2021-06-26T14:20:01"/>
        <d v="2021-07-03T18:24:44"/>
        <d v="2021-07-25T20:39:53"/>
        <d v="2021-07-30T17:40:28"/>
        <d v="2021-08-01T21:10:10"/>
        <d v="2021-08-03T19:50:57"/>
        <d v="2021-08-16T07:32:10"/>
        <d v="2021-04-25T16:10:34"/>
        <d v="2021-05-09T12:56:45"/>
        <d v="2021-05-12T21:35:48"/>
        <d v="2021-05-21T19:48:37"/>
        <d v="2021-05-23T00:21:14"/>
        <d v="2021-07-06T16:14:15"/>
        <d v="2021-07-10T04:29:17"/>
        <d v="2021-07-16T21:05:31"/>
        <d v="2021-08-07T18:06:35"/>
        <d v="2021-08-10T17:03:11"/>
        <d v="2021-08-12T13:52:07"/>
        <d v="2021-04-23T21:35:48"/>
        <d v="2021-05-01T22:48:02"/>
        <d v="2021-05-26T08:44:10"/>
        <d v="2021-05-29T16:30:34"/>
        <d v="2021-06-04T15:55:37"/>
        <d v="2021-06-09T16:11:55"/>
        <d v="2021-06-17T21:31:41"/>
        <d v="2021-06-19T19:55:37"/>
        <d v="2021-05-29T06:16:24"/>
        <d v="2021-06-04T21:10:10"/>
        <d v="2021-06-17T13:52:07"/>
        <d v="2021-08-02T00:00:16"/>
        <d v="2021-08-10T19:46:17"/>
        <d v="2021-08-12T13:10:10"/>
        <d v="2021-08-16T18:10:45"/>
        <d v="2021-08-18T17:17:10"/>
        <d v="2021-08-21T23:35:34"/>
        <d v="2021-06-30T16:32:53"/>
        <d v="2021-08-05T17:56:47"/>
        <d v="2021-08-11T19:34:38"/>
        <d v="2021-08-24T21:45:07"/>
        <d v="2021-05-05T06:02:53"/>
        <d v="2021-05-05T19:57:56"/>
        <d v="2021-05-07T18:55:02"/>
        <d v="2021-05-10T16:30:34"/>
        <d v="2021-05-16T15:22:59"/>
        <d v="2021-06-03T01:19:30"/>
        <d v="2021-06-10T01:40:28"/>
        <d v="2021-06-11T12:28:48"/>
        <d v="2021-07-22T15:41:38"/>
        <d v="2021-08-01T10:29:24"/>
        <d v="2021-08-08T09:50:42"/>
        <d v="2021-08-09T17:10:10"/>
        <d v="2021-05-25T00:48:58"/>
        <d v="2021-06-04T17:35:48"/>
        <d v="2021-06-11T14:08:26"/>
        <d v="2021-06-13T02:10:45"/>
        <d v="2021-05-06T21:31:09"/>
        <d v="2021-05-19T16:53:52"/>
        <d v="2021-05-21T12:39:53"/>
        <d v="2021-06-05T15:50:57"/>
        <d v="2021-06-17T18:22:24"/>
        <d v="2021-07-09T19:29:59"/>
        <d v="2021-07-10T15:29:31"/>
        <d v="2021-07-11T08:04:28"/>
        <d v="2021-07-11T15:50:57"/>
        <d v="2021-07-31T16:21:14"/>
        <d v="2021-07-31T22:00:54"/>
        <d v="2021-08-07T13:42:48"/>
        <d v="2021-08-09T20:39:53"/>
        <d v="2021-07-14T18:17:45"/>
        <d v="2021-07-17T22:34:03"/>
        <d v="2021-07-24T20:54:14"/>
        <d v="2021-07-30T00:46:52"/>
        <d v="2021-07-31T17:58:57"/>
        <d v="2021-08-08T18:29:24"/>
        <d v="2021-08-10T17:05:31"/>
        <d v="2021-08-12T20:47:02"/>
        <d v="2021-08-18T17:59:06"/>
        <d v="2021-08-19T22:52:42"/>
        <d v="2021-08-22T00:23:34"/>
        <d v="2021-08-25T19:32:19"/>
        <d v="2021-05-06T19:33:36"/>
        <d v="2021-05-13T16:28:14"/>
        <d v="2021-05-15T00:23:34"/>
        <d v="2021-05-15T15:21:39"/>
        <d v="2021-05-18T15:55:37"/>
        <d v="2021-05-22T00:41:42"/>
        <d v="2021-04-14T20:53:52"/>
        <d v="2021-04-24T17:54:35"/>
        <d v="2021-04-28T18:36:23"/>
        <d v="2021-05-07T23:32:19"/>
        <d v="2021-05-09T16:52:13"/>
        <d v="2021-05-28T20:02:36"/>
        <d v="2021-05-29T18:03:46"/>
        <d v="2021-05-31T16:49:12"/>
        <d v="2021-06-01T00:16:35"/>
        <d v="2021-06-26T20:37:33"/>
        <d v="2021-08-07T09:53:48"/>
        <d v="2021-08-15T21:26:29"/>
        <d v="2021-04-12T20:21:14"/>
        <d v="2021-04-18T21:08:07"/>
        <d v="2021-04-30T14:36:23"/>
        <d v="2021-05-07T17:59:06"/>
        <d v="2021-05-28T20:42:13"/>
        <d v="2021-06-02T14:08:26"/>
        <d v="2021-06-08T15:41:38"/>
        <d v="2021-06-18T15:13:40"/>
        <d v="2021-07-03T16:04:56"/>
        <d v="2021-07-05T22:17:45"/>
        <d v="2021-05-27T19:41:38"/>
        <d v="2021-05-28T18:56:10"/>
        <d v="2021-06-06T04:15:22"/>
        <d v="2021-06-15T20:42:13"/>
        <d v="2021-06-19T07:04:16"/>
        <d v="2021-06-25T12:14:24"/>
        <d v="2021-07-03T01:00:51"/>
        <d v="2021-07-11T15:29:59"/>
        <d v="2021-07-19T17:19:30"/>
        <d v="2021-08-01T01:26:56"/>
        <d v="2021-05-03T19:32:19"/>
        <d v="2021-05-05T21:30:14"/>
        <d v="2021-05-18T16:09:35"/>
        <d v="2021-05-20T17:38:24"/>
        <d v="2021-06-05T03:02:22"/>
        <d v="2021-06-13T14:20:05"/>
        <d v="2021-07-07T07:10:34"/>
        <d v="2021-07-10T10:22:40"/>
        <d v="2021-07-12T01:20:59"/>
        <d v="2021-07-19T22:10:45"/>
        <d v="2021-05-07T01:17:46"/>
        <d v="2021-05-16T15:56:45"/>
        <d v="2021-05-17T00:23:34"/>
        <d v="2021-05-25T20:39:53"/>
        <d v="2021-05-31T23:53:17"/>
        <d v="2021-06-01T18:03:46"/>
        <d v="2021-06-04T21:59:06"/>
        <d v="2021-06-05T09:04:34"/>
        <d v="2021-06-06T17:01:23"/>
        <d v="2021-07-25T21:52:07"/>
        <d v="2021-08-09T20:07:16"/>
        <d v="2021-08-10T09:44:38"/>
        <d v="2021-05-10T00:25:54"/>
        <d v="2021-05-14T16:37:33"/>
        <d v="2021-05-15T20:21:14"/>
        <d v="2021-05-28T11:32:19"/>
        <d v="2021-05-30T09:49:47"/>
        <d v="2021-06-02T15:27:39"/>
        <d v="2021-06-05T23:05:26"/>
        <d v="2021-06-07T19:11:20"/>
        <d v="2021-06-11T15:16:00"/>
        <d v="2021-06-13T00:07:32"/>
        <d v="2021-06-21T21:19:30"/>
        <d v="2021-06-22T00:46:52"/>
        <d v="2021-06-24T23:06:41"/>
        <d v="2021-07-03T17:07:51"/>
        <d v="2021-08-07T21:59:02"/>
        <d v="2021-08-15T20:28:14"/>
        <d v="2021-04-02T21:35:48"/>
        <d v="2021-04-04T16:25:54"/>
        <d v="2021-04-09T20:04:56"/>
        <d v="2021-04-10T15:48:37"/>
        <d v="2021-04-17T23:16:39"/>
        <d v="2021-04-19T15:06:41"/>
        <d v="2021-04-21T22:52:42"/>
        <d v="2021-05-02T05:35:31"/>
        <d v="2021-05-11T22:55:02"/>
        <d v="2021-05-13T00:11:55"/>
        <d v="2021-05-15T05:24:47"/>
        <d v="2021-05-21T13:31:09"/>
        <d v="2021-05-01T16:30:34"/>
        <d v="2021-05-06T22:48:02"/>
        <d v="2021-05-08T18:15:25"/>
        <d v="2021-05-13T19:39:18"/>
        <d v="2021-06-03T16:04:56"/>
        <d v="2021-06-09T19:39:18"/>
        <d v="2021-06-12T14:27:04"/>
        <d v="2021-07-08T15:53:17"/>
        <d v="2021-08-01T17:40:28"/>
        <d v="2021-08-06T10:10:34"/>
        <d v="2021-08-26T22:55:02"/>
        <d v="2021-08-20T01:19:12"/>
        <d v="2021-08-20T23:25:19"/>
        <d v="2021-04-04T17:35:48"/>
        <d v="2021-04-10T13:47:27"/>
        <d v="2021-04-17T15:25:19"/>
        <d v="2021-04-18T21:01:29"/>
        <d v="2021-05-05T22:57:21"/>
        <d v="2021-05-16T20:09:36"/>
        <d v="2021-05-29T09:12:30"/>
        <d v="2021-06-07T00:07:16"/>
        <d v="2021-06-14T20:07:16"/>
        <d v="2021-06-17T14:45:42"/>
        <d v="2021-05-22T18:38:43"/>
        <d v="2021-05-28T14:22:24"/>
        <d v="2021-06-04T07:12:00"/>
        <d v="2021-06-09T12:18:55"/>
        <d v="2021-06-09T16:35:13"/>
        <d v="2021-06-23T19:16:00"/>
        <d v="2021-04-30T22:41:03"/>
        <d v="2021-05-02T06:35:18"/>
        <d v="2021-05-06T14:52:42"/>
        <d v="2021-05-09T19:34:38"/>
        <d v="2021-05-11T03:20:10"/>
        <d v="2021-05-19T18:03:46"/>
        <d v="2021-05-02T01:10:34"/>
        <d v="2021-05-10T21:49:47"/>
        <d v="2021-05-12T14:24:44"/>
        <d v="2021-05-15T07:50:39"/>
        <d v="2021-05-15T17:56:47"/>
        <d v="2021-07-01T21:07:51"/>
        <d v="2021-07-04T00:15:50"/>
        <d v="2021-07-24T17:05:31"/>
        <d v="2021-07-26T21:38:08"/>
        <d v="2021-08-06T18:15:25"/>
        <d v="2021-08-08T23:18:20"/>
        <d v="2021-08-09T14:55:02"/>
        <d v="2021-08-12T14:29:24"/>
        <d v="2021-08-26T20:28:14"/>
        <d v="2021-05-29T09:45:28"/>
        <d v="2021-06-05T19:10:53"/>
        <d v="2021-06-08T16:18:55"/>
        <d v="2021-06-19T14:31:44"/>
        <d v="2021-06-26T12:23:50"/>
        <d v="2021-07-02T16:58:31"/>
        <d v="2021-08-08T10:19:36"/>
        <d v="2021-08-22T21:29:18"/>
        <d v="2021-08-28T12:58:31"/>
        <d v="2021-04-24T16:58:14"/>
        <d v="2021-05-16T22:48:18"/>
        <d v="2021-05-07T16:53:52"/>
        <d v="2021-05-07T19:25:19"/>
        <d v="2021-05-18T04:10:34"/>
        <d v="2021-05-23T12:11:55"/>
        <d v="2021-05-24T19:06:41"/>
        <d v="2021-06-05T09:08:03"/>
        <d v="2021-06-27T10:08:34"/>
        <d v="2021-07-17T03:17:37"/>
        <d v="2021-07-17T14:24:44"/>
        <d v="2021-07-25T17:14:50"/>
        <d v="2021-07-31T20:56:07"/>
        <d v="2021-08-02T18:31:44"/>
        <d v="2021-08-04T07:55:12"/>
        <d v="2021-08-12T15:43:58"/>
        <d v="2021-05-05T14:52:42"/>
        <d v="2021-05-18T23:29:59"/>
        <d v="2021-05-22T22:43:23"/>
        <d v="2021-05-29T17:52:50"/>
        <d v="2021-05-30T20:00:16"/>
        <d v="2021-06-13T17:21:11"/>
        <d v="2021-06-19T10:16:53"/>
        <d v="2021-07-09T16:35:13"/>
        <d v="2021-07-23T22:34:03"/>
        <d v="2021-07-24T19:36:58"/>
        <d v="2021-08-13T21:00:51"/>
        <d v="2021-08-25T16:09:35"/>
        <d v="2021-08-26T11:34:05"/>
        <d v="2021-05-27T18:57:21"/>
        <d v="2021-06-13T23:53:17"/>
        <d v="2021-06-21T17:45:07"/>
        <d v="2021-08-07T10:09:57"/>
        <d v="2021-08-07T21:07:12"/>
        <d v="2021-08-09T00:30:47"/>
        <d v="2021-08-13T01:03:11"/>
        <d v="2021-07-01T19:02:01"/>
        <d v="2021-07-05T16:30:34"/>
        <d v="2021-07-24T21:00:40"/>
        <d v="2021-07-26T20:16:35"/>
        <d v="2021-07-27T22:10:45"/>
        <d v="2021-05-15T19:53:13"/>
        <d v="2021-05-22T21:59:50"/>
        <d v="2021-04-24T03:24:29"/>
        <d v="2021-04-25T20:14:15"/>
        <d v="2021-04-30T00:51:32"/>
        <d v="2021-05-01T20:46:33"/>
        <d v="2021-05-04T20:56:12"/>
        <d v="2021-05-09T09:23:56"/>
        <d v="2021-06-11T15:14:24"/>
        <d v="2021-06-18T06:50:24"/>
        <d v="2021-06-26T16:35:13"/>
        <d v="2021-06-30T14:03:46"/>
        <d v="2021-07-01T21:35:48"/>
        <d v="2021-07-11T21:40:28"/>
        <d v="2021-07-20T20:49:12"/>
        <d v="2021-07-24T19:39:18"/>
        <d v="2021-07-28T02:36:23"/>
        <d v="2021-05-26T20:53:52"/>
        <d v="2021-05-30T08:26:00"/>
        <d v="2021-06-14T13:14:50"/>
        <d v="2021-06-19T04:04:52"/>
        <d v="2021-06-22T03:53:17"/>
        <d v="2021-08-02T03:33:07"/>
        <d v="2021-08-05T17:07:51"/>
        <d v="2021-08-09T20:09:35"/>
        <d v="2021-08-14T20:11:55"/>
        <d v="2021-08-21T09:54:10"/>
        <d v="2021-08-25T12:49:12"/>
        <d v="2021-05-30T15:32:34"/>
        <d v="2021-05-31T22:43:23"/>
        <d v="2021-06-13T22:43:12"/>
        <d v="2021-06-25T03:39:18"/>
        <d v="2021-07-04T16:16:35"/>
        <d v="2021-07-07T22:13:05"/>
        <d v="2021-07-20T16:51:32"/>
        <d v="2021-07-25T22:06:06"/>
        <d v="2021-04-01T23:55:37"/>
        <d v="2021-04-14T23:39:18"/>
        <d v="2021-04-17T18:50:22"/>
        <d v="2021-04-24T16:56:25"/>
        <d v="2021-05-18T13:14:50"/>
        <d v="2021-06-16T22:48:00"/>
        <d v="2021-06-18T15:50:57"/>
        <d v="2021-07-03T22:06:06"/>
        <d v="2021-07-31T07:42:12"/>
        <d v="2021-08-11T12:35:13"/>
        <d v="2021-08-12T23:25:19"/>
        <d v="2021-08-13T10:10:34"/>
        <d v="2021-04-22T13:24:09"/>
        <d v="2021-04-25T01:31:09"/>
        <d v="2021-05-01T09:57:48"/>
        <d v="2021-05-09T16:58:31"/>
        <d v="2021-05-22T18:08:26"/>
        <d v="2021-05-23T23:42:20"/>
        <d v="2021-05-25T15:48:37"/>
        <d v="2021-05-29T02:51:22"/>
        <d v="2021-06-04T01:42:14"/>
        <d v="2021-06-08T16:58:31"/>
        <d v="2021-06-21T18:57:21"/>
        <d v="2021-07-10T13:42:48"/>
        <d v="2021-07-20T15:27:39"/>
        <d v="2021-07-31T18:23:35"/>
        <d v="2021-08-14T19:36:58"/>
        <d v="2021-08-21T19:48:37"/>
        <d v="2021-04-11T01:33:28"/>
        <d v="2021-04-17T17:00:21"/>
        <d v="2021-04-21T17:17:10"/>
        <d v="2021-04-25T14:48:02"/>
        <d v="2021-04-28T15:16:00"/>
        <d v="2021-05-01T15:34:38"/>
        <d v="2021-05-09T08:04:41"/>
        <d v="2021-05-17T03:36:00"/>
        <d v="2021-06-21T19:41:38"/>
        <d v="2021-05-31T14:22:24"/>
        <d v="2021-05-26T21:47:27"/>
        <d v="2021-05-30T03:42:20"/>
        <d v="2021-06-06T20:21:14"/>
        <d v="2021-06-08T22:36:23"/>
        <d v="2021-06-18T12:21:14"/>
        <d v="2021-08-12T20:23:34"/>
        <d v="2021-08-13T22:48:02"/>
        <d v="2021-08-19T00:11:55"/>
        <d v="2021-08-21T21:31:41"/>
        <d v="2021-08-23T19:29:59"/>
        <d v="2021-08-26T16:48:00"/>
        <d v="2021-05-28T15:57:56"/>
        <d v="2021-06-09T00:09:35"/>
        <d v="2021-06-19T00:14:15"/>
        <d v="2021-06-19T20:53:52"/>
        <d v="2021-07-16T00:30:34"/>
        <d v="2021-07-18T11:34:26"/>
        <d v="2021-05-04T01:07:51"/>
        <d v="2021-05-04T23:34:38"/>
        <d v="2021-05-20T21:05:31"/>
        <d v="2021-06-12T18:03:25"/>
        <d v="2021-06-12T23:17:48"/>
        <d v="2021-06-21T20:11:55"/>
        <d v="2021-06-22T20:07:16"/>
        <d v="2021-08-01T19:41:38"/>
        <d v="2021-08-07T02:01:26"/>
        <d v="2021-08-08T15:27:39"/>
        <d v="2021-08-08T17:57:08"/>
        <d v="2021-08-09T00:21:14"/>
        <d v="2021-08-18T15:20:40"/>
        <d v="2021-04-03T17:42:48"/>
        <d v="2021-04-08T18:59:41"/>
        <d v="2021-04-18T21:47:27"/>
        <d v="2021-04-20T23:36:58"/>
        <d v="2021-05-07T20:25:54"/>
        <d v="2021-06-01T19:25:19"/>
        <d v="2021-06-23T15:09:00"/>
        <d v="2021-07-18T19:29:59"/>
        <d v="2021-07-30T20:37:33"/>
        <d v="2021-08-05T19:43:58"/>
        <d v="2021-04-21T19:25:19"/>
        <d v="2021-05-30T22:55:02"/>
        <d v="2021-06-01T21:17:10"/>
        <d v="2021-06-04T20:30:34"/>
        <d v="2021-06-13T16:44:33"/>
        <d v="2021-06-22T05:21:07"/>
        <d v="2021-07-02T17:00:51"/>
        <d v="2021-07-10T13:37:11"/>
        <d v="2021-08-22T17:30:20"/>
        <d v="2021-06-12T19:14:36"/>
        <d v="2021-06-15T17:28:49"/>
        <d v="2021-06-20T21:10:10"/>
        <d v="2021-07-14T22:17:45"/>
        <d v="2021-07-25T20:49:12"/>
        <d v="2021-08-07T14:40:38"/>
        <d v="2021-06-07T19:10:34"/>
        <d v="2021-06-13T07:55:20"/>
        <d v="2021-06-18T01:07:51"/>
        <d v="2021-06-22T15:20:40"/>
        <d v="2021-05-04T21:12:58"/>
        <d v="2021-05-15T14:04:59"/>
        <d v="2021-05-22T09:31:11"/>
        <d v="2021-04-25T10:01:26"/>
        <d v="2021-04-25T18:52:42"/>
        <d v="2021-05-02T20:25:54"/>
        <d v="2021-05-11T17:14:50"/>
        <d v="2021-05-17T01:38:30"/>
        <d v="2021-05-27T23:53:17"/>
        <d v="2021-05-31T14:50:22"/>
        <d v="2021-06-07T00:21:14"/>
        <d v="2021-06-13T17:14:50"/>
        <d v="2021-06-21T15:09:00"/>
        <d v="2021-07-08T20:16:35"/>
        <d v="2021-07-13T15:25:19"/>
        <d v="2021-07-17T05:45:20"/>
        <d v="2021-07-19T20:14:15"/>
        <d v="2021-07-24T21:07:51"/>
        <d v="2021-07-31T19:40:30"/>
        <d v="2021-08-15T19:20:40"/>
        <d v="2021-05-31T01:38:08"/>
        <d v="2021-06-07T01:28:49"/>
        <d v="2021-06-12T23:39:18"/>
        <d v="2021-06-21T18:34:34"/>
        <d v="2021-07-01T03:50:24"/>
        <d v="2021-07-24T08:15:22"/>
        <d v="2021-07-28T14:31:44"/>
        <d v="2021-07-30T20:35:13"/>
        <d v="2021-04-02T17:19:30"/>
        <d v="2021-04-07T00:32:53"/>
        <d v="2021-04-22T14:03:46"/>
        <d v="2021-04-22T21:38:08"/>
        <d v="2021-07-02T15:02:01"/>
        <d v="2021-07-22T22:06:14"/>
        <d v="2021-07-27T15:29:59"/>
        <d v="2021-08-06T21:05:31"/>
        <d v="2021-08-08T14:39:50"/>
        <d v="2021-07-07T16:09:35"/>
        <d v="2021-07-07T19:50:57"/>
        <d v="2021-08-01T02:46:24"/>
        <d v="2021-08-16T23:09:00"/>
        <d v="2021-05-30T23:18:20"/>
        <d v="2021-06-03T22:01:26"/>
        <d v="2021-06-24T18:22:24"/>
        <d v="2021-07-23T23:09:00"/>
        <d v="2021-08-09T16:04:56"/>
        <d v="2021-08-21T22:26:38"/>
        <d v="2021-04-17T12:40:52"/>
        <d v="2021-05-01T20:54:33"/>
        <d v="2021-05-14T17:31:09"/>
        <d v="2021-05-16T02:58:00"/>
        <d v="2021-05-23T04:49:40"/>
        <d v="2021-06-08T08:13:55"/>
        <d v="2021-06-12T18:24:10"/>
        <d v="2021-05-24T14:59:41"/>
        <d v="2021-05-29T21:54:27"/>
        <d v="2021-06-05T17:33:28"/>
        <d v="2021-06-13T04:07:33"/>
        <d v="2021-06-20T16:51:13"/>
        <d v="2021-06-22T01:10:10"/>
        <d v="2021-07-10T22:55:02"/>
        <d v="2021-07-15T14:22:24"/>
        <d v="2021-07-30T12:07:16"/>
        <d v="2021-07-30T19:41:38"/>
        <d v="2021-08-13T08:35:13"/>
        <d v="2021-08-20T17:24:09"/>
        <d v="2021-08-22T14:11:02"/>
        <d v="2021-07-04T21:54:55"/>
        <d v="2021-07-09T16:11:55"/>
        <d v="2021-07-11T13:13:38"/>
        <d v="2021-07-23T04:12:00"/>
        <d v="2021-08-06T00:44:33"/>
        <d v="2021-08-15T00:53:52"/>
        <d v="2021-08-16T18:38:43"/>
        <d v="2021-08-18T23:18:20"/>
        <d v="2021-08-24T23:43:58"/>
        <d v="2021-05-28T17:42:48"/>
        <d v="2021-05-29T22:55:02"/>
        <d v="2021-06-02T19:29:59"/>
        <d v="2021-06-06T17:52:32"/>
        <d v="2021-06-10T15:32:19"/>
        <d v="2021-06-18T18:45:42"/>
        <d v="2021-07-02T22:13:05"/>
        <d v="2021-07-03T21:46:34"/>
        <d v="2021-07-16T16:04:56"/>
        <d v="2021-07-18T13:03:39"/>
        <d v="2021-04-27T00:44:33"/>
        <d v="2021-05-01T21:54:27"/>
        <d v="2021-05-16T18:06:06"/>
        <d v="2021-05-23T08:36:58"/>
        <d v="2021-06-06T18:17:45"/>
        <d v="2021-06-23T17:17:10"/>
        <d v="2021-06-29T23:41:38"/>
        <d v="2021-07-11T14:41:03"/>
        <d v="2021-07-25T01:46:34"/>
        <d v="2021-07-25T12:17:32"/>
        <d v="2021-07-29T19:13:40"/>
        <d v="2021-08-02T11:39:18"/>
        <d v="2021-08-05T19:16:00"/>
        <d v="2021-08-14T05:19:04"/>
        <d v="2021-04-30T19:22:59"/>
        <d v="2021-05-20T22:34:03"/>
        <d v="2021-05-26T23:16:00"/>
        <d v="2021-06-03T18:57:21"/>
        <d v="2021-06-07T16:37:55"/>
        <d v="2021-07-14T23:48:37"/>
        <d v="2021-07-20T21:10:10"/>
        <d v="2021-07-30T18:27:04"/>
        <d v="2021-08-11T21:14:50"/>
        <d v="2021-08-24T00:30:34"/>
        <d v="2021-04-11T02:08:12"/>
        <d v="2021-04-12T09:42:48"/>
        <d v="2021-04-13T18:36:00"/>
        <d v="2021-04-16T19:39:18"/>
        <d v="2021-05-04T17:17:10"/>
        <d v="2021-05-11T02:03:46"/>
        <d v="2021-05-11T17:35:48"/>
        <d v="2021-05-20T18:10:45"/>
        <d v="2021-05-23T08:15:51"/>
        <d v="2021-06-15T16:33:36"/>
        <d v="2021-06-15T21:12:30"/>
        <d v="2021-06-28T15:34:38"/>
        <d v="2021-07-02T22:50:53"/>
        <d v="2021-07-05T22:13:05"/>
        <d v="2021-07-06T23:38:24"/>
        <d v="2021-07-17T19:20:07"/>
        <d v="2021-07-21T23:25:26"/>
        <d v="2021-05-31T04:06:14"/>
        <d v="2021-06-08T16:42:13"/>
        <d v="2021-06-11T20:35:13"/>
        <d v="2021-06-19T17:56:47"/>
        <d v="2021-07-02T12:02:36"/>
        <d v="2021-07-03T21:33:22"/>
        <d v="2021-08-08T12:37:33"/>
        <d v="2021-08-15T19:02:01"/>
        <d v="2021-08-18T20:09:35"/>
        <d v="2021-08-24T17:03:11"/>
        <d v="2021-04-23T22:36:23"/>
        <d v="2021-04-24T22:59:41"/>
        <d v="2021-04-28T14:59:41"/>
        <d v="2021-04-30T17:26:29"/>
        <d v="2021-05-01T18:59:02"/>
        <d v="2021-06-24T11:15:22"/>
        <d v="2021-07-01T17:47:27"/>
        <d v="2021-07-03T22:57:21"/>
        <d v="2021-07-04T02:32:38"/>
        <d v="2021-07-24T21:17:10"/>
        <d v="2021-08-23T19:57:56"/>
        <d v="2021-04-24T20:32:53"/>
        <d v="2021-05-14T13:03:11"/>
        <d v="2021-05-30T02:34:03"/>
        <d v="2021-06-03T21:47:31"/>
        <d v="2021-06-04T18:34:03"/>
        <d v="2021-06-16T13:33:28"/>
        <d v="2021-06-18T13:26:29"/>
        <d v="2021-06-19T18:01:26"/>
        <d v="2021-06-20T19:32:19"/>
        <d v="2021-08-18T19:29:59"/>
        <d v="2021-08-25T21:54:27"/>
        <d v="2021-08-26T02:05:17"/>
        <d v="2021-08-05T16:11:55"/>
        <d v="2021-08-15T17:40:28"/>
        <d v="2021-08-29T12:25:55"/>
        <d v="2021-07-07T17:33:28"/>
        <d v="2021-07-15T14:15:25"/>
        <d v="2021-07-17T09:27:55"/>
        <d v="2021-07-23T21:52:07"/>
        <d v="2021-08-01T22:57:21"/>
        <d v="2021-08-06T13:38:08"/>
        <d v="2021-08-08T21:03:11"/>
        <d v="2021-08-13T15:39:18"/>
        <d v="2021-03-31T22:19:12"/>
        <d v="2021-04-22T20:23:34"/>
        <d v="2021-04-25T12:02:10"/>
        <d v="2021-04-27T06:18:43"/>
        <d v="2021-05-01T09:56:18"/>
        <d v="2021-05-23T09:45:45"/>
        <d v="2021-05-29T17:45:07"/>
        <d v="2021-05-30T12:51:32"/>
        <d v="2021-06-05T08:08:43"/>
        <d v="2021-06-11T01:45:07"/>
        <d v="2021-07-07T19:22:59"/>
        <d v="2021-07-09T23:20:40"/>
        <d v="2021-07-11T18:05:14"/>
        <d v="2021-07-15T12:51:32"/>
        <d v="2021-08-01T01:43:38"/>
        <d v="2021-08-03T16:42:13"/>
        <d v="2021-08-09T17:51:22"/>
        <d v="2021-08-13T17:47:27"/>
        <d v="2021-08-15T00:21:14"/>
        <d v="2021-08-22T23:35:40"/>
        <d v="2021-08-25T21:38:08"/>
        <d v="2021-07-04T17:45:07"/>
        <d v="2021-07-04T20:42:43"/>
        <d v="2021-07-17T02:41:03"/>
        <d v="2021-07-29T22:01:26"/>
        <d v="2021-05-25T15:27:39"/>
        <d v="2021-06-24T19:55:37"/>
        <d v="2021-06-30T10:15:25"/>
        <d v="2021-07-06T05:26:53"/>
        <d v="2021-07-11T23:48:37"/>
        <d v="2021-07-12T15:20:40"/>
        <d v="2021-07-17T14:34:03"/>
        <d v="2021-07-27T17:21:49"/>
        <d v="2021-07-28T22:40:48"/>
        <d v="2021-06-06T02:19:00"/>
        <d v="2021-06-19T20:16:32"/>
        <d v="2021-05-28T11:42:43"/>
        <d v="2021-05-30T15:18:19"/>
        <d v="2021-06-10T14:59:41"/>
        <d v="2021-06-16T14:03:46"/>
        <d v="2021-06-21T18:48:02"/>
        <d v="2021-06-26T16:16:35"/>
        <d v="2021-07-04T12:44:33"/>
        <d v="2021-07-20T17:52:07"/>
        <d v="2021-08-18T21:19:30"/>
        <d v="2021-08-21T20:09:35"/>
        <d v="2021-08-23T22:06:06"/>
        <d v="2021-04-22T17:56:47"/>
        <d v="2021-04-25T20:27:33"/>
        <d v="2021-05-10T01:45:07"/>
        <d v="2021-05-10T19:11:20"/>
        <d v="2021-05-29T19:24:58"/>
        <d v="2021-06-04T18:03:46"/>
        <d v="2021-06-17T19:46:17"/>
        <d v="2021-06-20T09:26:11"/>
        <d v="2021-04-23T00:09:35"/>
        <d v="2021-05-02T20:18:55"/>
        <d v="2021-05-12T17:00:51"/>
        <d v="2021-05-12T21:45:07"/>
        <d v="2021-05-21T22:17:45"/>
        <d v="2021-05-23T20:18:55"/>
        <d v="2021-06-08T18:06:06"/>
        <d v="2021-06-11T14:29:24"/>
        <d v="2021-06-11T22:03:46"/>
        <d v="2021-06-12T08:20:44"/>
        <d v="2021-06-19T20:16:35"/>
        <d v="2021-06-27T15:29:59"/>
        <d v="2021-07-04T12:34:50"/>
        <d v="2021-07-12T04:52:19"/>
        <d v="2021-07-31T17:24:09"/>
        <d v="2021-08-02T08:13:55"/>
        <d v="2021-08-09T14:22:24"/>
        <d v="2021-08-09T22:15:25"/>
        <d v="2021-08-18T18:48:02"/>
        <d v="2021-06-25T16:56:12"/>
        <d v="2021-07-09T17:49:47"/>
        <d v="2021-07-19T20:02:36"/>
        <d v="2021-07-21T17:14:50"/>
        <d v="2021-07-23T14:59:41"/>
        <d v="2021-07-25T02:58:09"/>
        <d v="2021-05-29T14:17:45"/>
        <d v="2021-06-10T00:11:55"/>
        <d v="2021-06-12T13:58:38"/>
        <d v="2021-06-13T09:34:34"/>
        <d v="2021-06-16T23:43:58"/>
        <d v="2021-06-26T15:58:58"/>
        <d v="2021-06-29T17:28:49"/>
        <d v="2021-07-07T17:12:30"/>
        <d v="2021-08-01T16:32:53"/>
        <d v="2021-08-20T15:34:38"/>
        <d v="2021-08-29T12:25:28"/>
        <d v="2021-07-31T22:59:41"/>
        <d v="2021-08-01T14:31:44"/>
        <d v="2021-08-03T18:36:23"/>
        <d v="2021-08-05T22:13:05"/>
        <d v="2021-08-08T20:35:13"/>
        <d v="2021-08-17T22:52:42"/>
        <d v="2021-08-21T16:23:34"/>
        <d v="2021-05-25T18:31:44"/>
        <d v="2021-06-13T11:13:55"/>
        <d v="2021-06-17T07:30:43"/>
        <d v="2021-06-18T12:42:13"/>
        <d v="2021-06-19T18:25:22"/>
        <d v="2021-07-24T18:17:45"/>
        <d v="2021-08-05T02:03:46"/>
        <d v="2021-08-06T07:49:26"/>
        <d v="2021-08-15T21:56:47"/>
        <d v="2021-08-23T00:16:35"/>
        <d v="2021-04-30T15:18:20"/>
        <d v="2021-05-09T17:41:59"/>
        <d v="2021-05-12T18:29:24"/>
        <d v="2021-05-15T23:39:18"/>
        <d v="2021-05-17T17:31:09"/>
        <d v="2021-06-08T23:04:21"/>
        <d v="2021-06-15T23:46:17"/>
        <d v="2021-06-20T15:50:57"/>
        <d v="2021-06-27T12:13:02"/>
        <d v="2021-07-09T18:45:42"/>
        <d v="2021-07-17T03:59:02"/>
        <d v="2021-07-26T20:04:56"/>
        <d v="2021-07-31T18:45:42"/>
        <d v="2021-08-11T15:36:58"/>
        <d v="2021-05-28T11:09:36"/>
        <d v="2021-07-12T18:10:45"/>
        <d v="2021-05-05T19:16:00"/>
        <d v="2021-05-08T17:14:50"/>
        <d v="2021-05-16T21:59:06"/>
        <d v="2021-05-22T13:59:06"/>
        <d v="2021-05-22T23:25:19"/>
        <d v="2021-05-23T04:26:24"/>
        <d v="2021-05-25T15:41:38"/>
        <d v="2021-05-30T15:46:17"/>
        <d v="2021-06-10T15:22:59"/>
        <d v="2021-06-10T18:34:03"/>
        <d v="2021-04-14T21:26:29"/>
        <d v="2021-04-17T15:06:16"/>
        <d v="2021-04-29T20:23:34"/>
        <d v="2021-05-08T15:53:13"/>
        <d v="2021-05-21T23:27:39"/>
        <d v="2021-05-23T13:47:26"/>
        <d v="2021-05-28T20:53:52"/>
        <d v="2021-05-29T14:48:02"/>
        <d v="2021-06-06T06:10:18"/>
        <d v="2021-06-07T21:49:47"/>
        <d v="2021-06-17T19:48:37"/>
        <d v="2021-06-19T00:42:13"/>
        <d v="2021-06-22T19:06:41"/>
        <d v="2021-06-28T00:32:53"/>
        <d v="2021-07-01T04:23:31"/>
        <d v="2021-07-13T11:57:56"/>
        <d v="2021-07-28T22:46:34"/>
        <d v="2021-05-07T23:13:40"/>
        <d v="2021-05-15T00:53:52"/>
        <d v="2021-05-15T20:35:13"/>
        <d v="2021-05-16T06:40:12"/>
        <d v="2021-05-20T18:29:24"/>
        <d v="2021-06-04T09:18:43"/>
        <d v="2021-06-05T20:57:07"/>
        <d v="2021-06-18T17:26:29"/>
        <d v="2021-06-24T22:55:02"/>
        <d v="2021-07-31T19:37:51"/>
        <d v="2021-08-07T00:46:03"/>
        <d v="2021-08-07T13:33:46"/>
        <d v="2021-08-20T15:47:31"/>
        <d v="2021-05-29T21:05:31"/>
        <d v="2021-04-24T02:25:07"/>
        <d v="2021-04-26T00:23:34"/>
        <d v="2021-04-28T22:57:21"/>
        <d v="2021-05-06T21:42:48"/>
        <d v="2021-05-07T01:49:47"/>
        <d v="2021-05-09T20:46:52"/>
        <d v="2021-06-11T15:50:57"/>
        <d v="2021-06-15T16:09:07"/>
        <d v="2021-06-15T21:24:09"/>
        <d v="2021-06-23T18:10:45"/>
        <d v="2021-07-05T14:39:50"/>
        <d v="2021-07-12T12:40:19"/>
        <d v="2021-07-17T15:41:38"/>
        <d v="2021-07-24T09:24:23"/>
        <d v="2021-07-31T16:35:02"/>
        <d v="2021-08-04T23:13:40"/>
        <d v="2021-08-19T21:33:28"/>
        <d v="2021-04-06T17:42:48"/>
        <d v="2021-04-11T19:53:17"/>
        <d v="2021-04-14T12:58:31"/>
        <d v="2021-04-16T14:29:24"/>
        <d v="2021-04-21T16:32:53"/>
        <d v="2021-05-01T19:11:20"/>
        <d v="2021-05-02T09:47:51"/>
        <d v="2021-05-08T13:02:46"/>
        <d v="2021-05-28T23:52:48"/>
        <d v="2021-06-11T15:39:18"/>
        <d v="2021-06-21T21:35:48"/>
        <d v="2021-06-22T21:07:51"/>
        <d v="2021-07-04T14:55:02"/>
        <d v="2021-07-26T03:37:57"/>
        <d v="2021-08-04T02:16:48"/>
        <d v="2021-08-12T01:21:49"/>
        <d v="2021-08-13T08:36:58"/>
        <d v="2021-06-17T22:34:03"/>
        <d v="2021-06-20T11:18:20"/>
        <d v="2021-06-21T17:38:08"/>
        <d v="2021-07-07T09:21:36"/>
        <d v="2021-07-15T17:07:51"/>
        <d v="2021-07-29T21:19:30"/>
        <d v="2021-08-01T20:37:33"/>
        <d v="2021-08-17T21:28:49"/>
        <d v="2021-08-21T14:24:44"/>
        <d v="2021-08-30T00:36:44"/>
        <d v="2021-06-01T18:38:43"/>
        <d v="2021-06-03T22:59:41"/>
        <d v="2021-06-10T16:26:24"/>
        <d v="2021-06-16T20:07:16"/>
        <d v="2021-06-17T18:20:05"/>
        <d v="2021-06-23T18:15:25"/>
        <d v="2021-07-27T17:42:48"/>
        <d v="2021-07-29T18:17:45"/>
        <d v="2021-08-01T21:35:48"/>
        <d v="2021-08-21T14:17:45"/>
        <d v="2021-08-23T18:03:46"/>
        <d v="2021-08-23T20:53:52"/>
        <d v="2021-05-02T07:03:43"/>
        <d v="2021-05-26T19:46:17"/>
        <d v="2021-06-01T21:49:47"/>
        <d v="2021-06-02T10:52:42"/>
        <d v="2021-06-10T05:18:14"/>
        <d v="2021-06-11T15:46:17"/>
        <d v="2021-06-13T03:33:44"/>
        <d v="2021-06-19T22:38:43"/>
        <d v="2021-07-10T14:29:47"/>
        <d v="2021-07-14T21:05:31"/>
        <d v="2021-07-16T15:25:19"/>
        <d v="2021-07-23T00:58:31"/>
        <d v="2021-07-24T16:07:16"/>
        <d v="2021-07-26T16:37:33"/>
        <d v="2021-07-31T16:10:12"/>
        <d v="2021-08-07T15:24:16"/>
        <d v="2021-08-09T03:34:19"/>
        <d v="2021-08-22T03:57:02"/>
        <d v="2021-06-29T17:19:30"/>
        <d v="2021-07-10T22:56:29"/>
        <d v="2021-07-18T23:13:40"/>
        <d v="2021-07-25T22:01:12"/>
        <d v="2021-08-12T15:31:41"/>
        <d v="2021-04-25T02:14:14"/>
        <d v="2021-04-28T15:04:21"/>
        <d v="2021-05-11T19:55:37"/>
        <d v="2021-05-18T12:50:24"/>
        <d v="2021-05-23T17:05:42"/>
        <d v="2021-05-23T21:40:28"/>
        <d v="2021-07-04T00:35:02"/>
        <d v="2021-07-04T19:46:17"/>
        <d v="2021-07-07T16:11:55"/>
        <d v="2021-07-08T01:05:31"/>
        <d v="2021-07-10T21:19:30"/>
        <d v="2021-07-15T18:57:21"/>
        <d v="2021-07-18T22:50:22"/>
        <d v="2021-07-24T16:34:44"/>
        <d v="2021-07-24T21:01:56"/>
        <d v="2021-07-28T01:33:28"/>
        <d v="2021-08-14T16:51:32"/>
        <d v="2021-08-21T09:21:44"/>
        <d v="2021-04-10T12:02:26"/>
        <d v="2021-04-12T00:46:52"/>
        <d v="2021-05-02T04:39:35"/>
        <d v="2021-05-21T20:25:54"/>
        <d v="2021-06-05T01:42:48"/>
        <d v="2021-06-07T15:57:56"/>
        <d v="2021-06-12T11:04:21"/>
        <d v="2021-06-17T21:40:28"/>
        <d v="2021-07-03T19:41:38"/>
        <d v="2021-07-05T14:08:10"/>
        <d v="2021-07-08T23:53:17"/>
        <d v="2021-07-13T19:04:21"/>
        <d v="2021-07-22T16:49:12"/>
        <d v="2021-08-08T06:13:22"/>
        <d v="2021-08-14T23:35:44"/>
        <d v="2021-06-30T01:07:51"/>
        <d v="2021-07-05T17:40:28"/>
        <d v="2021-07-11T13:00:51"/>
        <d v="2021-07-16T22:58:05"/>
        <d v="2021-08-01T10:23:31"/>
        <d v="2021-08-02T13:07:51"/>
        <d v="2021-08-28T11:44:06"/>
        <d v="2021-08-29T16:28:14"/>
        <d v="2021-04-29T21:35:48"/>
        <d v="2021-05-07T14:34:03"/>
        <d v="2021-05-16T23:46:17"/>
        <d v="2021-05-22T20:10:07"/>
        <d v="2021-05-23T19:20:40"/>
        <d v="2021-05-23T22:34:03"/>
        <d v="2021-06-02T17:21:49"/>
        <d v="2021-06-12T18:24:44"/>
        <d v="2021-06-27T00:51:32"/>
        <d v="2021-06-29T03:20:40"/>
        <d v="2021-07-10T07:53:42"/>
        <d v="2021-07-22T18:34:03"/>
        <d v="2021-07-24T13:12:48"/>
        <d v="2021-07-31T00:44:33"/>
        <d v="2021-08-11T19:04:21"/>
        <d v="2021-08-21T03:03:15"/>
        <d v="2021-08-29T19:13:40"/>
        <d v="2021-04-22T08:02:24"/>
        <d v="2021-05-07T19:04:21"/>
        <d v="2021-05-09T01:58:05"/>
        <d v="2021-05-27T22:31:44"/>
        <d v="2021-06-05T06:08:45"/>
        <d v="2021-06-13T04:42:24"/>
        <d v="2021-06-16T00:16:35"/>
        <d v="2021-06-29T17:00:51"/>
        <d v="2021-07-04T21:12:30"/>
        <d v="2021-07-05T06:44:38"/>
        <d v="2021-07-17T14:57:21"/>
        <d v="2021-07-19T22:06:06"/>
        <d v="2021-07-20T23:09:00"/>
        <d v="2021-05-28T14:55:41"/>
        <d v="2021-06-04T20:04:56"/>
        <d v="2021-06-20T01:53:46"/>
        <d v="2021-04-02T23:54:14"/>
        <d v="2021-05-08T16:56:12"/>
        <d v="2021-05-23T17:52:07"/>
        <d v="2021-05-23T23:55:37"/>
        <d v="2021-04-14T17:03:11"/>
        <d v="2021-04-17T22:54:13"/>
        <d v="2021-04-22T13:10:10"/>
        <d v="2021-06-02T20:02:36"/>
        <d v="2021-06-05T18:24:44"/>
        <d v="2021-06-06T21:14:50"/>
        <d v="2021-06-07T18:01:26"/>
        <d v="2021-06-20T16:49:12"/>
        <d v="2021-06-22T15:11:31"/>
        <d v="2021-04-18T19:22:59"/>
        <d v="2021-04-23T02:20:05"/>
        <d v="2021-05-01T22:38:43"/>
        <d v="2021-05-02T03:56:17"/>
        <d v="2021-05-03T20:00:16"/>
        <d v="2021-05-14T22:45:42"/>
        <d v="2021-05-23T00:13:26"/>
        <d v="2021-05-23T17:26:29"/>
        <d v="2021-06-02T13:19:12"/>
        <d v="2021-06-14T19:14:53"/>
        <d v="2021-07-10T02:34:03"/>
        <d v="2021-07-16T21:19:30"/>
        <d v="2021-07-18T20:50:03"/>
        <d v="2021-07-26T02:57:21"/>
        <d v="2021-07-26T22:10:45"/>
        <d v="2021-07-26T13:26:29"/>
        <d v="2021-08-07T00:09:35"/>
        <d v="2021-08-07T19:29:59"/>
        <d v="2021-08-08T17:45:07"/>
        <d v="2021-08-14T13:14:50"/>
        <d v="2021-08-17T21:35:48"/>
        <d v="2021-04-17T09:39:09"/>
        <d v="2021-04-17T19:02:01"/>
        <d v="2021-04-18T23:43:58"/>
        <d v="2021-04-20T18:01:26"/>
        <d v="2021-04-24T12:28:48"/>
        <d v="2021-04-29T06:57:36"/>
        <d v="2021-05-05T11:04:21"/>
        <d v="2021-05-01T14:36:23"/>
        <d v="2021-08-25T23:27:39"/>
        <d v="2021-05-29T17:59:40"/>
        <d v="2021-06-03T05:35:31"/>
        <d v="2021-06-05T21:09:57"/>
        <d v="2021-06-07T15:25:19"/>
        <d v="2021-06-13T03:11:31"/>
        <d v="2021-06-27T20:49:12"/>
        <d v="2021-07-02T22:31:44"/>
        <d v="2021-07-04T21:40:28"/>
        <d v="2021-07-07T00:58:31"/>
        <d v="2021-07-12T23:29:59"/>
        <d v="2021-07-29T15:55:37"/>
        <d v="2021-06-27T14:13:05"/>
        <d v="2021-06-30T17:05:31"/>
        <d v="2021-05-12T17:49:47"/>
        <d v="2021-05-15T21:12:33"/>
        <d v="2021-05-20T18:34:03"/>
        <d v="2021-06-17T20:09:35"/>
        <d v="2021-06-26T06:46:49"/>
        <d v="2021-06-14T19:36:58"/>
        <d v="2021-06-24T00:36:00"/>
        <d v="2021-06-24T14:22:24"/>
        <d v="2021-07-03T16:39:53"/>
        <d v="2021-04-11T22:20:05"/>
        <d v="2021-04-13T14:48:02"/>
        <d v="2021-04-14T21:00:51"/>
        <d v="2021-04-16T23:13:40"/>
        <d v="2021-04-18T22:01:26"/>
        <d v="2021-04-23T15:53:17"/>
        <d v="2021-05-08T22:48:02"/>
        <d v="2021-05-16T09:20:44"/>
        <d v="2021-05-23T14:49:37"/>
        <d v="2021-05-07T13:03:11"/>
        <d v="2021-05-09T00:42:31"/>
        <d v="2021-05-09T20:10:14"/>
        <d v="2021-06-11T23:04:21"/>
        <d v="2021-07-06T01:19:30"/>
        <d v="2021-07-11T18:28:48"/>
        <d v="2021-07-28T19:50:57"/>
        <d v="2021-08-02T20:00:16"/>
        <d v="2021-04-20T18:41:03"/>
        <d v="2021-04-25T17:30:17"/>
        <d v="2021-04-12T23:48:37"/>
        <d v="2021-04-13T17:17:10"/>
        <d v="2021-04-20T19:53:17"/>
        <d v="2021-05-15T17:47:27"/>
        <d v="2021-04-24T14:48:02"/>
        <d v="2021-04-25T05:22:34"/>
        <d v="2021-04-25T11:45:54"/>
        <d v="2021-04-25T20:07:16"/>
        <d v="2021-04-28T17:05:31"/>
        <d v="2021-05-01T02:38:43"/>
        <d v="2021-05-10T06:38:53"/>
        <d v="2021-05-14T20:58:31"/>
        <d v="2021-05-22T17:05:31"/>
        <d v="2021-05-31T16:58:31"/>
        <d v="2021-06-03T20:46:52"/>
        <d v="2021-07-11T20:32:53"/>
        <d v="2021-07-17T17:49:47"/>
        <d v="2021-07-25T04:47:05"/>
        <d v="2021-07-27T18:01:26"/>
        <d v="2021-07-28T18:52:42"/>
        <d v="2021-04-27T19:02:01"/>
        <d v="2021-04-30T18:13:05"/>
        <d v="2021-05-12T21:28:49"/>
        <d v="2021-05-15T06:00:00"/>
        <d v="2021-05-20T15:55:37"/>
        <d v="2021-05-20T20:39:53"/>
        <d v="2021-05-21T18:31:44"/>
        <d v="2021-05-23T21:28:49"/>
        <d v="2021-04-24T22:49:26"/>
        <d v="2021-04-28T22:24:44"/>
        <d v="2021-04-30T17:31:09"/>
        <d v="2021-05-01T23:32:19"/>
        <d v="2021-05-08T22:33:42"/>
        <d v="2021-05-14T20:21:14"/>
        <d v="2021-05-18T16:18:55"/>
        <d v="2021-05-22T19:34:38"/>
        <d v="2021-05-31T23:09:00"/>
        <d v="2021-06-05T13:56:47"/>
        <d v="2021-06-05T20:25:15"/>
        <d v="2021-06-15T17:45:07"/>
        <d v="2021-07-16T00:37:33"/>
        <d v="2021-07-23T17:05:31"/>
        <d v="2021-08-08T00:38:53"/>
        <d v="2021-07-16T18:20:05"/>
        <d v="2021-07-24T05:52:48"/>
        <d v="2021-07-25T18:32:22"/>
        <d v="2021-06-27T00:30:34"/>
        <d v="2021-07-14T22:10:45"/>
        <d v="2021-07-17T00:14:15"/>
        <d v="2021-07-17T13:28:32"/>
        <d v="2021-07-20T16:02:36"/>
        <d v="2021-07-23T15:22:59"/>
        <d v="2021-07-29T19:09:00"/>
        <d v="2021-08-14T12:11:55"/>
        <d v="2021-04-14T21:42:48"/>
        <d v="2021-04-17T01:39:32"/>
        <d v="2021-04-17T23:50:57"/>
        <d v="2021-04-22T19:06:41"/>
        <d v="2021-04-30T20:23:34"/>
        <d v="2021-05-09T18:59:41"/>
        <d v="2021-05-12T18:57:21"/>
        <d v="2021-05-25T22:12:00"/>
        <d v="2021-06-01T22:10:45"/>
        <d v="2021-06-02T18:59:41"/>
        <d v="2021-06-05T17:59:06"/>
        <d v="2021-06-10T21:49:47"/>
        <d v="2021-06-12T12:33:07"/>
        <d v="2021-06-13T13:49:32"/>
        <d v="2021-07-09T16:14:15"/>
        <d v="2021-07-21T19:53:17"/>
        <d v="2021-04-30T22:27:04"/>
        <d v="2021-05-01T12:52:16"/>
        <d v="2021-05-15T12:48:56"/>
        <d v="2021-05-16T16:30:34"/>
        <d v="2021-06-20T01:15:54"/>
        <d v="2021-07-15T18:48:02"/>
        <d v="2021-07-21T23:04:21"/>
        <d v="2021-07-30T23:08:10"/>
        <d v="2021-07-31T03:33:11"/>
        <d v="2021-08-13T22:45:42"/>
        <d v="2021-08-17T01:24:58"/>
        <d v="2021-08-24T03:22:59"/>
        <d v="2021-08-29T00:13:00"/>
        <d v="2021-05-30T11:29:33"/>
        <d v="2021-05-30T20:11:55"/>
        <d v="2021-05-30T23:12:18"/>
        <d v="2021-06-01T20:00:16"/>
        <d v="2021-06-03T20:35:13"/>
        <d v="2021-06-05T20:39:53"/>
        <d v="2021-06-07T19:46:17"/>
        <d v="2021-06-08T22:13:05"/>
        <d v="2021-06-11T00:35:13"/>
        <d v="2021-06-20T13:21:49"/>
        <d v="2021-06-26T00:53:52"/>
        <d v="2021-07-02T23:52:48"/>
        <d v="2021-07-16T18:30:14"/>
        <d v="2021-07-17T18:38:43"/>
        <d v="2021-07-23T18:43:23"/>
        <d v="2021-07-25T15:11:20"/>
        <d v="2021-08-06T22:22:24"/>
        <d v="2021-05-15T16:07:16"/>
        <d v="2021-05-20T18:31:44"/>
        <d v="2021-07-01T00:21:14"/>
        <d v="2021-07-06T19:57:56"/>
        <d v="2021-07-11T20:38:33"/>
        <d v="2021-07-13T18:08:26"/>
        <d v="2021-07-25T21:31:09"/>
        <d v="2021-08-09T22:48:02"/>
        <d v="2021-08-13T18:40:19"/>
        <d v="2021-08-13T21:40:28"/>
        <d v="2021-08-21T18:41:03"/>
        <d v="2021-04-12T19:20:40"/>
        <d v="2021-04-30T21:33:28"/>
        <d v="2021-05-12T11:22:59"/>
        <d v="2021-05-17T19:41:38"/>
        <d v="2021-05-21T02:57:21"/>
        <d v="2021-05-23T04:59:31"/>
        <d v="2021-05-21T12:30:34"/>
        <d v="2021-07-02T16:21:14"/>
        <d v="2021-07-31T02:52:42"/>
        <d v="2021-08-07T05:16:51"/>
        <d v="2021-08-08T18:01:26"/>
        <d v="2021-08-10T19:09:00"/>
        <d v="2021-08-21T15:28:48"/>
        <d v="2021-05-30T23:07:32"/>
        <d v="2021-06-01T19:34:38"/>
        <d v="2021-06-07T01:17:10"/>
        <d v="2021-06-12T22:49:44"/>
        <d v="2021-06-16T23:49:55"/>
        <d v="2021-06-20T20:53:52"/>
        <d v="2021-06-25T05:26:53"/>
        <d v="2021-06-27T10:06:25"/>
        <d v="2021-07-17T12:44:33"/>
        <d v="2021-08-02T23:47:02"/>
        <d v="2021-08-14T23:48:37"/>
        <d v="2021-04-22T16:53:52"/>
        <d v="2021-04-29T16:35:13"/>
        <d v="2021-05-30T21:04:55"/>
        <d v="2021-06-13T19:46:17"/>
        <d v="2021-06-27T18:59:41"/>
        <d v="2021-07-08T05:08:10"/>
        <d v="2021-07-25T23:39:47"/>
        <d v="2021-07-26T18:01:26"/>
        <d v="2021-08-02T12:32:53"/>
        <d v="2021-08-07T19:18:02"/>
        <d v="2021-08-12T06:54:43"/>
        <d v="2021-05-30T13:32:10"/>
        <d v="2021-06-10T23:29:59"/>
        <d v="2021-06-11T20:11:55"/>
        <d v="2021-06-13T06:56:00"/>
        <d v="2021-04-23T00:04:56"/>
        <d v="2021-04-24T05:15:15"/>
        <d v="2021-05-08T22:46:19"/>
        <d v="2021-05-23T15:22:59"/>
        <d v="2021-05-27T20:39:53"/>
        <d v="2021-06-17T22:52:42"/>
        <d v="2021-06-28T22:17:45"/>
        <d v="2021-08-05T21:31:09"/>
        <d v="2021-08-25T21:19:30"/>
        <d v="2021-04-20T20:58:31"/>
        <d v="2021-04-22T16:56:12"/>
        <d v="2021-04-23T21:19:30"/>
        <d v="2021-04-25T15:16:00"/>
        <d v="2021-04-26T01:33:28"/>
        <d v="2021-05-28T18:48:02"/>
        <d v="2021-05-30T22:36:23"/>
        <d v="2021-06-04T14:43:23"/>
        <d v="2021-06-19T14:27:04"/>
        <d v="2021-06-21T19:53:17"/>
        <d v="2021-06-26T04:14:17"/>
        <d v="2021-07-04T13:22:50"/>
        <d v="2021-07-18T23:38:21"/>
        <d v="2021-07-01T08:12:29"/>
        <d v="2021-07-08T21:45:07"/>
        <d v="2021-07-09T08:06:43"/>
        <d v="2021-07-15T18:37:26"/>
        <d v="2021-07-18T16:51:32"/>
        <d v="2021-08-10T11:25:19"/>
        <d v="2021-08-16T17:26:29"/>
        <d v="2021-08-21T20:04:56"/>
        <d v="2021-04-20T19:11:20"/>
        <d v="2021-04-21T20:39:53"/>
        <d v="2021-04-30T19:25:19"/>
        <d v="2021-05-17T23:41:38"/>
        <d v="2021-06-08T16:46:52"/>
        <d v="2021-06-13T16:56:12"/>
        <d v="2021-06-19T21:40:28"/>
        <d v="2021-06-20T19:36:58"/>
        <d v="2021-07-11T02:47:11"/>
        <d v="2021-07-16T07:27:50"/>
        <d v="2021-05-01T21:07:51"/>
        <d v="2021-05-06T22:50:22"/>
        <d v="2021-05-12T00:11:55"/>
        <d v="2021-05-19T00:16:35"/>
        <d v="2021-06-13T20:49:12"/>
        <d v="2021-06-20T19:23:34"/>
        <d v="2021-06-27T17:07:51"/>
        <d v="2021-07-10T15:46:17"/>
        <d v="2021-07-22T19:02:01"/>
        <d v="2021-07-23T16:11:55"/>
        <d v="2021-07-28T17:03:11"/>
        <d v="2021-08-01T16:58:31"/>
        <d v="2021-08-05T16:37:33"/>
        <d v="2021-04-18T09:27:07"/>
        <d v="2021-05-02T14:57:25"/>
        <d v="2021-05-23T00:08:28"/>
        <d v="2021-05-23T20:09:35"/>
        <d v="2021-06-07T00:53:52"/>
        <d v="2021-06-19T11:32:53"/>
        <d v="2021-06-25T18:24:29"/>
        <d v="2021-06-27T03:59:56"/>
        <d v="2021-07-28T15:09:00"/>
        <d v="2021-08-07T06:02:19"/>
        <d v="2021-08-24T18:48:02"/>
        <d v="2021-08-26T21:26:29"/>
        <d v="2021-07-29T00:23:34"/>
        <d v="2021-07-29T17:31:09"/>
        <d v="2021-08-01T21:24:09"/>
        <d v="2021-08-02T16:07:16"/>
        <d v="2021-08-04T14:55:02"/>
        <d v="2021-08-04T23:46:17"/>
        <d v="2021-08-21T23:16:47"/>
        <d v="2021-04-24T20:46:52"/>
        <d v="2021-07-10T03:56:32"/>
        <d v="2021-07-13T17:56:47"/>
        <d v="2021-07-23T15:20:40"/>
        <d v="2021-07-31T12:56:09"/>
        <d v="2021-08-01T18:13:05"/>
        <d v="2021-08-07T03:03:48"/>
        <d v="2021-08-08T16:18:55"/>
        <d v="2021-08-11T03:23:02"/>
        <d v="2021-08-18T18:50:22"/>
        <d v="2021-08-23T23:46:17"/>
        <d v="2021-05-29T18:24:44"/>
        <d v="2021-05-29T20:51:32"/>
        <d v="2021-06-01T23:38:24"/>
        <d v="2021-06-13T15:18:20"/>
        <d v="2021-06-25T10:42:14"/>
        <d v="2021-07-02T14:34:03"/>
        <d v="2021-07-16T11:09:00"/>
        <d v="2021-08-02T20:44:33"/>
        <d v="2021-08-04T18:45:42"/>
        <d v="2021-08-13T00:37:33"/>
        <d v="2021-06-29T13:45:07"/>
        <d v="2021-07-14T19:43:58"/>
        <d v="2021-07-16T02:15:25"/>
        <d v="2021-07-16T14:29:24"/>
        <d v="2021-07-23T19:20:40"/>
        <d v="2021-07-26T14:08:10"/>
        <d v="2021-07-31T17:50:54"/>
        <d v="2021-08-02T20:39:53"/>
        <d v="2021-08-20T17:17:10"/>
        <d v="2021-04-26T22:36:23"/>
        <d v="2021-04-27T02:16:48"/>
        <d v="2021-04-29T17:17:10"/>
        <d v="2021-05-02T16:16:47"/>
        <d v="2021-05-02T20:09:36"/>
        <d v="2021-05-07T20:35:13"/>
        <d v="2021-05-08T13:28:52"/>
        <d v="2021-05-16T19:13:40"/>
        <d v="2021-05-22T16:56:12"/>
        <d v="2021-05-23T18:51:58"/>
        <d v="2021-05-25T11:39:18"/>
        <d v="2021-06-05T12:12:49"/>
        <d v="2021-06-26T12:37:33"/>
        <d v="2021-07-07T22:50:22"/>
        <d v="2021-07-08T18:55:02"/>
        <d v="2021-07-10T22:13:26"/>
        <d v="2021-07-17T21:52:07"/>
        <d v="2021-07-19T22:38:43"/>
        <d v="2021-07-28T16:39:53"/>
        <d v="2021-07-30T13:07:51"/>
        <d v="2021-08-08T02:32:09"/>
        <d v="2021-08-10T22:29:24"/>
        <d v="2021-08-13T04:12:00"/>
        <d v="2021-08-14T16:21:14"/>
        <d v="2021-08-20T10:42:14"/>
        <d v="2021-08-26T20:23:34"/>
        <d v="2021-06-26T21:45:07"/>
        <d v="2021-07-17T13:01:24"/>
        <d v="2021-07-30T18:50:22"/>
        <d v="2021-08-02T23:36:58"/>
        <d v="2021-08-13T20:35:13"/>
        <d v="2021-04-23T22:50:22"/>
        <d v="2021-04-24T21:25:16"/>
        <d v="2021-04-26T23:25:19"/>
        <d v="2021-06-25T15:11:20"/>
        <d v="2021-07-20T20:38:24"/>
        <d v="2021-08-16T01:05:31"/>
        <d v="2021-08-22T10:34:03"/>
        <d v="2021-04-24T16:32:53"/>
        <d v="2021-05-03T18:34:03"/>
        <d v="2021-05-07T20:02:36"/>
        <d v="2021-06-02T16:11:55"/>
        <d v="2021-06-12T16:56:12"/>
        <d v="2021-06-13T01:14:50"/>
        <d v="2021-06-17T16:49:12"/>
        <d v="2021-06-20T08:08:59"/>
        <d v="2021-07-13T16:23:34"/>
        <d v="2021-07-16T16:53:52"/>
        <d v="2021-07-24T22:48:02"/>
        <d v="2021-07-03T00:02:36"/>
        <d v="2021-08-01T11:32:19"/>
        <d v="2021-08-01T20:42:13"/>
        <d v="2021-08-21T11:08:10"/>
        <d v="2021-08-26T15:55:37"/>
        <d v="2021-06-28T16:56:12"/>
        <d v="2021-07-14T16:37:33"/>
        <d v="2021-07-15T19:20:40"/>
        <d v="2021-07-18T07:27:31"/>
        <d v="2021-08-07T08:17:21"/>
        <d v="2021-08-27T01:24:09"/>
        <d v="2021-05-03T20:51:32"/>
        <d v="2021-05-06T16:23:34"/>
        <d v="2021-05-14T00:14:15"/>
        <d v="2021-05-22T13:05:31"/>
        <d v="2021-05-22T17:04:44"/>
        <d v="2021-05-28T00:34:34"/>
        <d v="2021-06-21T17:56:47"/>
        <d v="2021-06-25T15:41:38"/>
        <d v="2021-06-27T20:43:17"/>
        <d v="2021-07-03T21:17:10"/>
        <d v="2021-07-11T14:12:29"/>
        <d v="2021-08-16T13:55:12"/>
        <d v="2021-08-20T17:26:29"/>
        <d v="2021-08-27T14:03:46"/>
        <d v="2021-08-29T17:45:07"/>
        <d v="2021-04-22T15:32:19"/>
        <d v="2021-05-08T03:59:08"/>
        <d v="2021-05-08T18:03:46"/>
        <d v="2021-05-13T00:58:31"/>
        <d v="2021-05-15T01:07:51"/>
        <d v="2021-06-01T22:52:42"/>
        <d v="2021-07-30T18:17:45"/>
        <d v="2021-08-06T16:58:31"/>
        <d v="2021-08-09T13:12:30"/>
        <d v="2021-08-09T17:00:51"/>
        <d v="2021-08-12T22:41:03"/>
        <d v="2021-08-20T18:48:02"/>
        <d v="2021-08-26T01:00:51"/>
        <d v="2021-08-26T13:53:46"/>
        <d v="2021-04-29T01:14:53"/>
        <d v="2021-05-03T18:29:24"/>
        <d v="2021-05-05T17:54:27"/>
        <d v="2021-05-08T23:09:00"/>
        <d v="2021-05-12T00:20:10"/>
        <d v="2021-05-19T19:27:39"/>
        <d v="2021-05-29T16:39:53"/>
        <d v="2021-07-16T16:09:35"/>
        <d v="2021-08-09T13:52:07"/>
        <d v="2021-04-25T17:05:31"/>
        <d v="2021-05-11T15:34:38"/>
        <d v="2021-06-04T02:34:03"/>
        <d v="2021-06-09T16:30:43"/>
        <d v="2021-06-20T19:31:45"/>
        <d v="2021-06-24T19:09:00"/>
        <d v="2021-07-10T05:33:52"/>
        <d v="2021-07-11T03:51:50"/>
        <d v="2021-07-12T21:35:48"/>
        <d v="2021-07-17T00:05:46"/>
        <d v="2021-07-25T22:57:21"/>
        <d v="2021-04-29T15:36:58"/>
        <d v="2021-05-01T15:59:06"/>
        <d v="2021-05-04T23:20:40"/>
        <d v="2021-05-08T04:33:19"/>
        <d v="2021-05-08T07:38:25"/>
        <d v="2021-05-10T15:57:56"/>
        <d v="2021-05-21T21:42:48"/>
        <d v="2021-06-28T20:44:33"/>
        <d v="2021-07-05T00:41:02"/>
        <d v="2021-07-09T18:55:02"/>
        <d v="2021-07-19T18:29:24"/>
        <d v="2021-08-07T20:23:34"/>
        <d v="2021-08-15T21:24:09"/>
        <d v="2021-08-26T20:56:12"/>
        <d v="2021-06-14T19:48:37"/>
        <d v="2021-07-03T01:38:08"/>
        <d v="2021-07-22T16:32:53"/>
        <d v="2021-07-30T14:57:21"/>
        <d v="2021-08-03T14:01:26"/>
        <d v="2021-08-04T17:07:51"/>
        <d v="2021-08-07T06:17:08"/>
        <d v="2021-08-09T17:21:49"/>
        <d v="2021-08-17T16:02:36"/>
        <d v="2021-08-21T22:50:22"/>
        <d v="2021-07-10T19:18:20"/>
        <d v="2021-07-17T23:39:18"/>
        <d v="2021-07-30T19:27:39"/>
        <d v="2021-08-06T13:43:41"/>
        <d v="2021-05-01T22:34:03"/>
        <d v="2021-05-16T18:29:24"/>
        <d v="2021-05-21T21:05:31"/>
        <d v="2021-05-22T16:46:52"/>
        <d v="2021-05-30T19:57:56"/>
        <d v="2021-06-16T02:29:24"/>
        <d v="2021-06-26T17:12:30"/>
        <d v="2021-06-30T19:34:38"/>
        <d v="2021-07-11T19:22:59"/>
        <d v="2021-07-23T23:48:29"/>
        <d v="2021-07-30T23:48:57"/>
        <d v="2021-07-31T20:39:53"/>
        <d v="2021-08-02T19:11:20"/>
        <d v="2021-08-04T17:45:07"/>
        <d v="2021-08-15T02:42:37"/>
        <d v="2021-05-15T15:29:59"/>
        <d v="2021-05-16T13:26:29"/>
        <d v="2021-05-29T23:09:27"/>
        <d v="2021-06-06T22:07:41"/>
        <d v="2021-06-10T13:01:55"/>
        <d v="2021-06-13T14:08:26"/>
        <d v="2021-06-29T21:56:47"/>
        <d v="2021-07-20T12:04:56"/>
        <d v="2021-07-20T18:52:42"/>
        <d v="2021-08-06T17:31:09"/>
        <d v="2021-08-14T22:57:21"/>
        <d v="2021-06-01T01:10:10"/>
        <d v="2021-06-08T18:15:25"/>
        <d v="2021-06-16T19:34:38"/>
        <d v="2021-06-19T15:22:59"/>
        <d v="2021-06-20T20:07:16"/>
        <d v="2021-06-21T19:34:38"/>
        <d v="2021-07-31T13:54:58"/>
        <d v="2021-08-15T13:35:48"/>
        <d v="2021-08-18T13:45:07"/>
        <d v="2021-05-29T13:10:10"/>
        <d v="2021-06-06T21:58:16"/>
        <d v="2021-06-23T15:41:38"/>
        <d v="2021-05-29T18:17:44"/>
        <d v="2021-05-31T16:42:13"/>
        <d v="2021-06-05T03:15:12"/>
        <d v="2021-06-05T16:32:53"/>
        <d v="2021-06-09T20:45:36"/>
        <d v="2021-07-11T19:55:37"/>
        <d v="2021-08-02T02:10:45"/>
        <d v="2021-08-04T19:16:00"/>
        <d v="2021-08-07T18:45:42"/>
        <d v="2021-08-09T18:27:04"/>
        <d v="2021-08-13T23:11:20"/>
        <d v="2021-04-10T11:17:02"/>
        <d v="2021-04-15T21:17:10"/>
        <d v="2021-04-16T17:00:51"/>
        <d v="2021-04-17T17:03:11"/>
        <d v="2021-04-18T20:32:53"/>
        <d v="2021-04-25T06:19:23"/>
        <d v="2021-05-01T11:41:44"/>
        <d v="2021-05-09T08:02:58"/>
        <d v="2021-05-15T19:11:20"/>
        <d v="2021-05-29T02:52:48"/>
        <d v="2021-06-16T14:52:42"/>
        <d v="2021-05-25T20:25:54"/>
        <d v="2021-05-30T20:58:31"/>
        <d v="2021-06-12T01:19:30"/>
        <d v="2021-06-26T16:50:08"/>
        <d v="2021-07-12T02:08:26"/>
        <d v="2021-07-19T16:42:13"/>
        <d v="2021-07-27T17:17:10"/>
        <d v="2021-08-08T15:09:00"/>
        <d v="2021-08-17T22:06:06"/>
        <d v="2021-08-18T20:30:34"/>
        <d v="2021-08-19T02:03:46"/>
        <d v="2021-05-12T16:42:13"/>
        <d v="2021-05-22T20:53:52"/>
        <d v="2021-05-29T02:01:26"/>
        <d v="2021-06-01T17:38:08"/>
        <d v="2021-06-08T21:05:31"/>
        <d v="2021-06-18T06:07:12"/>
        <d v="2021-06-21T20:44:33"/>
        <d v="2021-06-01T23:54:14"/>
        <d v="2021-06-11T21:54:43"/>
        <d v="2021-06-23T17:33:28"/>
        <d v="2021-06-26T09:09:31"/>
        <d v="2021-07-03T18:08:26"/>
        <d v="2021-07-07T02:24:00"/>
        <d v="2021-08-05T21:00:51"/>
        <d v="2021-08-06T17:49:47"/>
        <d v="2021-08-14T19:25:19"/>
        <d v="2021-08-25T15:04:21"/>
        <d v="2021-05-02T23:43:05"/>
        <d v="2021-05-07T00:11:55"/>
        <d v="2021-05-09T20:21:14"/>
        <d v="2021-05-11T17:45:07"/>
        <d v="2021-05-14T18:03:46"/>
        <d v="2021-05-16T07:40:55"/>
        <d v="2021-05-26T14:41:03"/>
        <d v="2021-05-26T18:27:04"/>
        <d v="2021-06-03T15:36:58"/>
        <d v="2021-06-13T01:01:58"/>
        <d v="2021-06-27T02:36:23"/>
        <d v="2021-06-27T22:26:24"/>
        <d v="2021-07-01T23:27:39"/>
        <d v="2021-07-06T21:07:51"/>
        <d v="2021-07-18T17:40:55"/>
        <d v="2021-05-22T12:02:36"/>
        <d v="2021-05-23T16:55:12"/>
        <d v="2021-05-25T20:30:34"/>
        <d v="2021-06-02T20:30:34"/>
        <d v="2021-06-19T05:28:19"/>
        <d v="2021-06-23T13:59:31"/>
        <d v="2021-07-22T02:27:04"/>
        <d v="2021-07-28T14:58:34"/>
        <d v="2021-05-17T22:03:46"/>
        <d v="2021-05-25T13:17:10"/>
        <d v="2021-05-29T21:38:08"/>
        <d v="2021-06-01T16:51:32"/>
        <d v="2021-06-03T17:38:08"/>
        <d v="2021-06-14T15:04:21"/>
        <d v="2021-06-20T20:16:56"/>
        <d v="2021-06-28T19:11:20"/>
        <d v="2021-08-13T04:06:14"/>
        <d v="2021-07-24T10:48:02"/>
        <d v="2021-07-25T05:27:50"/>
        <d v="2021-08-16T15:56:10"/>
        <d v="2021-08-20T18:34:03"/>
        <d v="2021-07-27T15:53:17"/>
        <d v="2021-04-08T12:46:05"/>
        <d v="2021-04-10T22:15:55"/>
        <d v="2021-04-22T17:35:48"/>
        <d v="2021-05-05T23:55:37"/>
        <d v="2021-05-11T16:58:31"/>
        <d v="2021-05-12T20:25:54"/>
        <d v="2021-05-19T18:24:44"/>
        <d v="2021-05-20T21:47:27"/>
        <d v="2021-06-03T16:32:53"/>
        <d v="2021-06-06T17:19:41"/>
        <d v="2021-06-10T17:56:47"/>
        <d v="2021-06-13T06:12:02"/>
        <d v="2021-07-17T02:22:24"/>
        <d v="2021-06-16T01:21:49"/>
        <d v="2021-06-17T20:04:56"/>
        <d v="2021-06-29T14:17:45"/>
        <d v="2021-07-04T23:46:17"/>
        <d v="2021-07-25T15:29:55"/>
        <d v="2021-07-30T20:56:12"/>
        <d v="2021-04-18T22:34:03"/>
        <d v="2021-04-23T18:45:42"/>
        <d v="2021-04-29T10:35:02"/>
        <d v="2021-04-29T17:42:48"/>
        <d v="2021-05-01T16:49:12"/>
        <d v="2021-05-23T22:17:45"/>
        <d v="2021-04-10T09:44:43"/>
        <d v="2021-04-15T19:04:21"/>
        <d v="2021-04-20T21:21:49"/>
        <d v="2021-04-28T17:28:49"/>
        <d v="2021-05-04T20:07:16"/>
        <d v="2021-05-05T23:41:38"/>
        <d v="2021-05-12T21:03:11"/>
        <d v="2021-05-14T22:08:26"/>
        <d v="2021-05-17T21:17:10"/>
        <d v="2021-05-18T19:29:59"/>
        <d v="2021-05-26T21:26:29"/>
        <d v="2021-06-12T17:34:05"/>
        <d v="2021-06-17T22:38:43"/>
        <d v="2021-06-19T00:57:26"/>
        <d v="2021-07-04T16:28:14"/>
        <d v="2021-05-07T17:18:14"/>
        <d v="2021-05-08T23:02:01"/>
        <d v="2021-05-15T01:28:49"/>
        <d v="2021-05-24T13:54:27"/>
        <d v="2021-07-13T17:35:48"/>
        <d v="2021-07-14T17:26:29"/>
        <d v="2021-07-28T22:36:23"/>
        <d v="2021-08-01T13:38:08"/>
        <d v="2021-08-14T11:25:03"/>
        <d v="2021-08-14T21:10:10"/>
        <d v="2021-08-17T12:11:55"/>
        <d v="2021-08-20T22:34:03"/>
        <d v="2021-05-26T22:45:42"/>
        <d v="2021-05-31T16:51:32"/>
        <d v="2021-06-05T10:07:14"/>
        <d v="2021-07-10T15:27:10"/>
        <d v="2021-07-15T18:34:03"/>
        <d v="2021-07-21T19:50:57"/>
        <d v="2021-07-31T15:14:36"/>
        <d v="2021-08-14T05:24:47"/>
        <d v="2021-08-06T21:38:08"/>
        <d v="2021-08-11T18:50:22"/>
        <d v="2021-08-21T06:48:45"/>
        <d v="2021-08-22T17:52:07"/>
        <d v="2021-07-01T19:22:59"/>
        <d v="2021-07-31T16:49:38"/>
        <d v="2021-08-02T20:51:32"/>
        <d v="2021-08-06T00:39:53"/>
        <d v="2021-08-15T21:49:47"/>
        <d v="2021-08-24T15:04:21"/>
        <d v="2021-08-28T14:29:24"/>
        <d v="2021-05-29T21:33:07"/>
        <d v="2021-06-06T09:02:53"/>
        <d v="2021-06-14T21:00:51"/>
        <d v="2021-06-20T16:58:31"/>
        <d v="2021-07-15T21:59:06"/>
        <d v="2021-07-27T00:04:56"/>
        <d v="2021-05-29T18:20:05"/>
        <d v="2021-06-19T19:33:36"/>
        <d v="2021-06-20T22:22:24"/>
        <d v="2021-07-11T21:57:03"/>
        <d v="2021-07-18T09:16:20"/>
        <d v="2021-07-26T01:54:27"/>
        <d v="2021-08-16T19:50:57"/>
        <d v="2021-08-19T17:14:50"/>
        <d v="2021-08-26T15:04:21"/>
        <d v="2021-06-05T13:26:29"/>
        <d v="2021-06-23T19:22:59"/>
        <d v="2021-06-26T06:59:02"/>
        <d v="2021-06-28T11:28:19"/>
        <d v="2021-06-30T19:41:38"/>
        <d v="2021-07-03T19:34:47"/>
        <d v="2021-07-17T16:07:16"/>
        <d v="2021-07-23T12:04:56"/>
        <d v="2021-04-11T21:00:51"/>
        <d v="2021-04-15T19:29:59"/>
        <d v="2021-04-20T15:46:17"/>
        <d v="2021-05-24T00:39:53"/>
        <d v="2021-05-30T22:57:21"/>
        <d v="2021-06-09T22:36:23"/>
        <d v="2021-06-12T02:57:01"/>
        <d v="2021-07-02T12:25:54"/>
        <d v="2021-07-11T15:34:38"/>
        <d v="2021-07-16T18:03:46"/>
        <d v="2021-07-19T17:33:28"/>
        <d v="2021-08-01T11:07:33"/>
        <d v="2021-08-11T21:24:09"/>
        <d v="2021-08-21T05:38:31"/>
        <d v="2021-05-26T21:38:08"/>
        <d v="2021-05-28T17:31:09"/>
        <d v="2021-06-08T20:18:55"/>
        <d v="2021-06-11T13:35:48"/>
        <d v="2021-06-24T19:29:59"/>
        <d v="2021-04-15T20:51:32"/>
        <d v="2021-04-17T02:13:31"/>
        <d v="2021-04-18T20:39:53"/>
        <d v="2021-04-23T01:28:49"/>
        <d v="2021-07-03T18:56:10"/>
        <d v="2021-07-07T14:17:45"/>
        <d v="2021-07-10T22:13:05"/>
        <d v="2021-07-12T09:05:46"/>
        <d v="2021-07-28T00:12:58"/>
        <d v="2021-07-04T01:00:51"/>
        <d v="2021-08-07T13:40:51"/>
        <d v="2021-08-15T06:45:31"/>
        <d v="2021-07-02T20:44:33"/>
        <d v="2021-07-03T17:19:30"/>
        <d v="2021-07-24T01:03:11"/>
        <d v="2021-07-25T17:47:27"/>
        <d v="2021-08-04T19:50:53"/>
        <d v="2021-08-06T18:18:43"/>
        <d v="2021-08-10T16:21:14"/>
        <d v="2021-08-11T06:21:36"/>
        <d v="2021-08-16T16:21:14"/>
        <d v="2021-04-24T09:11:31"/>
        <d v="2021-04-29T17:03:11"/>
        <d v="2021-05-05T08:39:50"/>
        <d v="2021-05-21T14:45:42"/>
        <d v="2021-06-04T18:59:41"/>
        <d v="2021-06-06T21:43:38"/>
        <d v="2021-06-14T16:44:33"/>
        <d v="2021-08-22T12:21:10"/>
        <d v="2021-05-31T19:39:18"/>
        <d v="2021-06-01T19:32:19"/>
        <d v="2021-06-06T17:17:10"/>
        <d v="2021-06-10T16:14:15"/>
        <d v="2021-06-12T21:13:35"/>
        <d v="2021-07-21T16:11:55"/>
        <d v="2021-08-07T13:00:51"/>
        <d v="2021-08-13T13:10:10"/>
        <d v="2021-08-17T00:14:15"/>
        <d v="2021-08-20T19:32:19"/>
        <d v="2021-05-03T17:40:28"/>
        <d v="2021-05-10T16:02:36"/>
        <d v="2021-05-11T21:28:48"/>
        <d v="2021-05-12T18:55:02"/>
        <d v="2021-05-30T04:23:57"/>
        <d v="2021-05-31T18:22:24"/>
        <d v="2021-06-04T00:56:12"/>
        <d v="2021-06-11T16:02:36"/>
        <d v="2021-06-12T00:54:59"/>
        <d v="2021-06-18T21:07:51"/>
        <d v="2021-04-22T18:36:23"/>
        <d v="2021-04-24T16:19:49"/>
        <d v="2021-04-26T12:16:35"/>
        <d v="2021-05-02T03:15:38"/>
        <d v="2021-05-19T15:18:20"/>
        <d v="2021-05-22T00:00:16"/>
        <d v="2021-06-03T14:29:24"/>
        <d v="2021-06-10T15:46:17"/>
        <d v="2021-06-11T19:50:53"/>
        <d v="2021-06-18T21:19:30"/>
        <d v="2021-06-20T21:33:28"/>
        <d v="2021-07-14T14:13:05"/>
        <d v="2021-04-03T13:28:49"/>
        <d v="2021-04-16T15:09:00"/>
        <d v="2021-04-25T09:29:51"/>
        <d v="2021-05-12T15:43:58"/>
        <d v="2021-05-16T16:18:55"/>
        <d v="2021-05-16T21:07:51"/>
        <d v="2021-08-18T17:00:51"/>
        <d v="2021-08-22T17:12:30"/>
        <d v="2021-04-10T05:58:28"/>
        <d v="2021-04-10T18:01:26"/>
        <d v="2021-04-11T21:28:20"/>
        <d v="2021-04-16T17:56:47"/>
        <d v="2021-04-24T21:24:09"/>
        <d v="2021-04-25T18:03:51"/>
        <d v="2021-04-29T19:06:41"/>
        <d v="2021-05-04T21:03:11"/>
        <d v="2021-05-06T15:48:37"/>
        <d v="2021-05-09T22:02:32"/>
        <d v="2021-05-22T10:41:08"/>
        <d v="2021-06-19T14:15:25"/>
        <d v="2021-06-19T19:06:41"/>
        <d v="2021-06-21T21:15:50"/>
        <d v="2021-06-26T21:21:38"/>
        <d v="2021-04-15T15:36:58"/>
        <d v="2021-04-19T16:58:31"/>
        <d v="2021-04-24T20:14:15"/>
        <d v="2021-05-16T17:17:10"/>
        <d v="2021-05-31T21:52:07"/>
        <d v="2021-06-01T19:29:59"/>
        <d v="2021-06-08T16:00:16"/>
        <d v="2021-06-27T00:49:55"/>
        <d v="2021-04-19T14:36:23"/>
        <d v="2021-04-24T11:06:43"/>
        <d v="2021-04-25T16:32:53"/>
        <d v="2021-04-29T17:14:50"/>
        <d v="2021-05-05T10:55:02"/>
        <d v="2021-05-07T22:55:02"/>
        <d v="2021-05-21T00:30:34"/>
        <d v="2021-05-26T11:11:20"/>
        <d v="2021-06-08T12:11:55"/>
        <d v="2021-06-24T15:20:40"/>
        <d v="2021-05-14T15:57:56"/>
        <d v="2021-06-01T19:56:38"/>
        <d v="2021-06-14T00:04:56"/>
        <d v="2021-06-21T22:48:02"/>
        <d v="2021-04-03T14:29:27"/>
        <d v="2021-04-05T21:35:48"/>
        <d v="2021-04-06T18:41:03"/>
        <d v="2021-04-13T23:55:37"/>
        <d v="2021-04-20T22:29:24"/>
        <d v="2021-04-13T12:53:52"/>
        <d v="2021-06-30T21:56:47"/>
        <d v="2021-07-12T23:53:17"/>
        <d v="2021-07-29T13:00:51"/>
        <d v="2021-08-15T12:32:13"/>
        <d v="2021-05-29T18:20:51"/>
        <d v="2021-06-14T21:31:09"/>
        <d v="2021-06-30T17:49:47"/>
        <d v="2021-07-01T14:17:45"/>
        <d v="2021-07-06T19:36:29"/>
        <d v="2021-07-16T00:09:35"/>
        <d v="2021-07-16T20:53:52"/>
        <d v="2021-07-18T19:25:19"/>
        <d v="2021-07-25T11:34:38"/>
        <d v="2021-07-31T06:01:54"/>
        <d v="2021-08-14T23:34:38"/>
        <d v="2021-04-26T15:53:17"/>
        <d v="2021-05-19T20:44:33"/>
        <d v="2021-05-22T22:26:26"/>
        <d v="2021-04-22T21:17:10"/>
        <d v="2021-04-25T20:04:56"/>
        <d v="2021-04-30T12:24:29"/>
        <d v="2021-05-09T10:20:05"/>
        <d v="2021-05-12T20:07:16"/>
        <d v="2021-05-14T17:19:30"/>
        <d v="2021-05-28T23:42:51"/>
        <d v="2021-06-06T20:49:12"/>
        <d v="2021-06-17T10:56:38"/>
        <d v="2021-07-04T06:20:42"/>
        <d v="2021-08-03T17:24:09"/>
        <d v="2021-08-04T14:43:23"/>
        <d v="2021-08-05T13:26:29"/>
        <d v="2021-08-07T15:04:21"/>
        <d v="2021-08-08T20:02:36"/>
        <d v="2021-08-12T23:36:58"/>
        <d v="2021-08-14T22:27:04"/>
        <d v="2021-04-27T18:20:05"/>
        <d v="2021-05-08T08:00:32"/>
        <d v="2021-05-22T15:22:59"/>
        <d v="2021-06-07T19:06:41"/>
        <d v="2021-06-11T14:41:03"/>
        <d v="2021-06-13T22:48:02"/>
        <d v="2021-06-14T13:45:07"/>
        <d v="2021-04-23T20:58:31"/>
        <d v="2021-05-08T23:04:21"/>
        <d v="2021-05-11T21:47:27"/>
        <d v="2021-06-07T15:38:53"/>
        <d v="2021-06-26T17:35:48"/>
        <d v="2021-07-02T21:28:49"/>
        <d v="2021-07-10T14:56:45"/>
        <d v="2021-07-18T08:01:56"/>
        <d v="2021-07-29T17:49:47"/>
        <d v="2021-08-21T21:00:51"/>
        <d v="2021-06-14T15:53:17"/>
        <d v="2021-06-27T01:09:57"/>
        <d v="2021-06-29T19:27:39"/>
        <d v="2021-07-17T21:05:31"/>
        <d v="2021-07-20T18:01:26"/>
        <d v="2021-07-23T20:23:43"/>
        <d v="2021-08-08T06:33:08"/>
        <d v="2021-08-09T15:09:00"/>
        <d v="2021-08-20T13:38:08"/>
        <d v="2021-08-24T02:22:24"/>
        <d v="2021-04-23T07:04:48"/>
        <d v="2021-05-08T19:36:58"/>
        <d v="2021-05-09T13:14:50"/>
        <d v="2021-05-09T16:42:13"/>
        <d v="2021-05-14T14:20:05"/>
        <d v="2021-05-26T00:30:34"/>
        <d v="2021-05-30T09:54:31"/>
        <d v="2021-05-31T00:53:52"/>
        <d v="2021-06-13T12:58:31"/>
        <d v="2021-06-14T20:56:12"/>
        <d v="2021-07-10T19:28:32"/>
        <d v="2021-07-25T21:30:38"/>
        <d v="2021-04-01T20:14:15"/>
        <d v="2021-05-10T21:54:27"/>
        <d v="2021-05-13T21:31:09"/>
        <d v="2021-05-14T21:12:30"/>
        <d v="2021-05-22T00:21:14"/>
        <d v="2021-05-26T16:53:52"/>
        <d v="2021-06-06T05:45:58"/>
        <d v="2021-06-08T18:08:26"/>
        <d v="2021-06-10T19:57:56"/>
        <d v="2021-07-01T16:40:48"/>
        <d v="2021-07-03T19:55:12"/>
        <d v="2021-07-04T04:15:16"/>
        <d v="2021-07-12T19:46:17"/>
        <d v="2021-07-22T15:23:02"/>
        <d v="2021-08-12T21:38:08"/>
        <d v="2021-07-25T09:57:37"/>
        <d v="2021-08-07T09:10:51"/>
        <d v="2021-08-15T03:42:50"/>
        <d v="2021-08-22T06:34:34"/>
        <d v="2021-08-26T23:50:57"/>
        <d v="2021-04-30T12:17:17"/>
        <d v="2021-05-09T14:10:45"/>
        <d v="2021-05-24T19:36:58"/>
        <d v="2021-05-30T18:06:28"/>
        <d v="2021-06-22T01:05:31"/>
        <d v="2021-06-22T22:24:44"/>
        <d v="2021-07-02T15:53:17"/>
        <d v="2021-07-03T06:15:43"/>
        <d v="2021-07-06T16:09:35"/>
        <d v="2021-07-10T11:51:05"/>
        <d v="2021-07-12T15:32:19"/>
        <d v="2021-06-09T21:00:51"/>
        <d v="2021-06-26T16:09:35"/>
        <d v="2021-07-23T22:41:03"/>
        <d v="2021-07-24T22:55:02"/>
        <d v="2021-08-06T18:57:21"/>
        <d v="2021-08-09T17:14:50"/>
        <d v="2021-08-12T15:11:20"/>
        <d v="2021-08-21T17:29:52"/>
        <d v="2021-08-25T19:18:20"/>
        <d v="2021-05-07T21:56:47"/>
        <d v="2021-05-14T23:09:00"/>
        <d v="2021-05-15T18:24:22"/>
        <d v="2021-05-15T23:02:01"/>
        <d v="2021-05-26T13:23:31"/>
        <d v="2021-05-16T09:51:37"/>
        <d v="2021-05-22T19:37:42"/>
        <d v="2021-06-03T00:23:34"/>
        <d v="2021-06-16T23:36:58"/>
        <d v="2021-07-01T21:21:49"/>
        <d v="2021-07-10T16:58:31"/>
        <d v="2021-08-17T20:30:34"/>
        <d v="2021-08-27T22:41:03"/>
        <d v="2021-06-27T13:54:15"/>
        <d v="2021-06-29T14:59:41"/>
        <d v="2021-07-17T10:26:39"/>
        <d v="2021-07-18T10:50:25"/>
        <d v="2021-07-31T21:31:09"/>
        <d v="2021-08-04T22:22:24"/>
        <d v="2021-08-09T20:02:36"/>
        <d v="2021-08-14T20:04:41"/>
        <d v="2021-08-16T22:31:44"/>
        <d v="2021-08-26T15:57:56"/>
        <d v="2021-05-02T19:06:41"/>
        <d v="2021-05-06T19:27:39"/>
        <d v="2021-05-09T19:31:37"/>
        <d v="2021-05-14T20:30:34"/>
        <d v="2021-05-20T17:28:49"/>
        <d v="2021-05-31T01:26:29"/>
        <d v="2021-06-05T08:43:43"/>
        <d v="2021-06-08T15:43:58"/>
        <d v="2021-06-09T21:24:09"/>
        <d v="2021-06-25T19:34:38"/>
        <d v="2021-06-29T23:57:56"/>
        <d v="2021-07-02T22:22:24"/>
        <d v="2021-04-30T22:17:45"/>
        <d v="2021-05-29T19:20:40"/>
        <d v="2021-06-12T08:04:04"/>
        <d v="2021-06-13T12:03:24"/>
        <d v="2021-06-21T14:24:44"/>
        <d v="2021-06-24T20:23:34"/>
        <d v="2021-06-29T12:25:54"/>
        <d v="2021-06-29T21:07:51"/>
        <d v="2021-08-08T11:18:14"/>
        <d v="2021-08-10T19:11:20"/>
        <d v="2021-08-11T21:26:29"/>
        <d v="2021-08-12T20:18:55"/>
        <d v="2021-06-27T17:53:19"/>
        <d v="2021-07-11T00:21:14"/>
        <d v="2021-07-13T14:28:19"/>
        <d v="2021-07-28T14:25:26"/>
        <d v="2021-04-16T15:41:38"/>
        <d v="2021-05-03T21:56:47"/>
        <d v="2021-05-20T20:23:34"/>
        <d v="2021-05-23T16:35:13"/>
        <d v="2021-05-25T23:04:21"/>
        <d v="2021-06-12T15:46:17"/>
        <d v="2021-06-17T15:50:57"/>
        <d v="2021-07-05T01:25:09"/>
        <d v="2021-07-18T14:32:01"/>
        <d v="2021-07-23T12:31:41"/>
        <d v="2021-07-24T11:12:29"/>
        <d v="2021-04-19T12:56:12"/>
        <d v="2021-05-01T19:20:40"/>
        <d v="2021-05-02T22:28:07"/>
        <d v="2021-06-11T20:00:16"/>
        <d v="2021-05-24T16:53:52"/>
        <d v="2021-05-26T19:48:37"/>
        <d v="2021-06-05T18:08:26"/>
        <d v="2021-06-06T12:44:33"/>
        <d v="2021-06-16T19:13:40"/>
        <d v="2021-07-10T07:13:26"/>
        <d v="2021-07-18T17:35:48"/>
        <d v="2021-04-24T20:03:44"/>
        <d v="2021-04-29T17:21:07"/>
        <d v="2021-05-01T15:22:59"/>
        <d v="2021-05-13T15:18:20"/>
        <d v="2021-06-07T21:28:49"/>
        <d v="2021-06-10T22:09:07"/>
        <d v="2021-06-12T22:55:02"/>
        <d v="2021-06-14T17:40:28"/>
        <d v="2021-06-29T18:01:26"/>
        <d v="2021-07-17T04:23:35"/>
        <d v="2021-08-13T04:37:55"/>
        <d v="2021-08-17T23:18:14"/>
        <d v="2021-04-24T00:23:34"/>
        <d v="2021-05-14T17:56:47"/>
        <d v="2021-05-19T23:41:38"/>
        <d v="2021-05-23T06:14:08"/>
        <d v="2021-05-27T16:53:52"/>
        <d v="2021-05-30T17:50:09"/>
        <d v="2021-06-11T14:24:44"/>
        <d v="2021-06-13T09:10:05"/>
        <d v="2021-06-19T02:01:34"/>
        <d v="2021-07-01T00:56:12"/>
        <d v="2021-07-08T19:34:38"/>
        <d v="2021-07-26T18:48:02"/>
        <d v="2021-07-30T16:11:55"/>
        <d v="2021-08-07T18:31:15"/>
        <d v="2021-08-14T02:06:43"/>
        <d v="2021-08-23T22:36:23"/>
        <d v="2021-07-18T21:00:51"/>
        <d v="2021-07-24T15:31:38"/>
        <d v="2021-08-02T10:07:41"/>
        <d v="2021-08-15T18:15:26"/>
        <d v="2021-08-24T03:12:58"/>
        <d v="2021-07-14T20:39:53"/>
        <d v="2021-07-22T22:36:23"/>
        <d v="2021-08-07T20:49:12"/>
        <d v="2021-08-09T19:18:20"/>
        <d v="2021-08-14T12:27:28"/>
        <d v="2021-05-28T11:22:34"/>
        <d v="2021-06-12T07:33:04"/>
        <d v="2021-06-14T19:02:01"/>
        <d v="2021-06-19T09:00:33"/>
        <d v="2021-06-29T10:24:44"/>
        <d v="2021-07-10T11:50:38"/>
        <d v="2021-07-10T16:15:27"/>
        <d v="2021-07-31T04:43:39"/>
        <d v="2021-08-07T16:51:32"/>
        <d v="2021-08-13T11:36:58"/>
        <d v="2021-07-15T10:03:46"/>
        <d v="2021-04-08T02:09:36"/>
        <d v="2021-04-10T17:03:11"/>
        <d v="2021-04-24T01:14:40"/>
        <d v="2021-04-24T16:39:37"/>
        <d v="2021-04-28T21:21:49"/>
        <d v="2021-05-02T14:36:28"/>
        <d v="2021-05-03T20:02:36"/>
        <d v="2021-05-04T18:55:02"/>
        <d v="2021-05-05T21:14:50"/>
        <d v="2021-05-10T23:06:41"/>
        <d v="2021-05-12T05:47:02"/>
        <d v="2021-05-16T18:15:25"/>
        <d v="2021-06-01T23:09:00"/>
        <d v="2021-06-12T19:41:38"/>
        <d v="2021-06-13T17:19:30"/>
        <d v="2021-05-09T21:14:50"/>
        <d v="2021-05-22T15:41:38"/>
        <d v="2021-05-24T18:31:44"/>
        <d v="2021-05-30T23:22:22"/>
        <d v="2021-06-10T14:29:46"/>
        <d v="2021-06-15T17:42:48"/>
        <d v="2021-07-18T22:58:56"/>
        <d v="2021-08-22T03:08:41"/>
        <d v="2021-04-19T20:09:35"/>
        <d v="2021-04-23T16:23:34"/>
        <d v="2021-04-27T15:41:38"/>
        <d v="2021-05-31T21:38:08"/>
        <d v="2021-06-02T22:59:41"/>
        <d v="2021-06-13T20:07:16"/>
        <d v="2021-05-01T14:50:22"/>
        <d v="2021-05-02T13:33:28"/>
        <d v="2021-06-03T12:09:35"/>
        <d v="2021-06-09T20:14:15"/>
        <d v="2021-06-15T16:16:19"/>
        <d v="2021-06-23T16:11:55"/>
        <d v="2021-06-26T23:13:40"/>
        <d v="2021-07-01T15:18:20"/>
        <d v="2021-07-10T16:25:54"/>
        <d v="2021-07-17T19:09:00"/>
        <d v="2021-08-14T17:47:27"/>
        <d v="2021-08-25T20:11:55"/>
        <d v="2021-06-01T19:13:40"/>
        <d v="2021-06-12T23:22:59"/>
        <d v="2021-06-19T16:49:46"/>
        <d v="2021-06-25T09:01:26"/>
        <d v="2021-05-30T21:17:10"/>
        <d v="2021-06-08T19:02:01"/>
        <d v="2021-07-16T21:03:11"/>
        <d v="2021-07-18T23:09:00"/>
        <d v="2021-08-02T19:04:21"/>
        <d v="2021-08-06T14:59:41"/>
        <d v="2021-08-07T17:56:47"/>
        <d v="2021-08-15T12:33:05"/>
        <d v="2021-08-17T10:45:42"/>
        <d v="2021-08-21T22:17:45"/>
        <d v="2021-06-20T09:33:03"/>
        <d v="2021-06-20T19:07:40"/>
        <d v="2021-06-26T13:52:31"/>
        <d v="2021-06-26T22:43:23"/>
        <d v="2021-07-05T22:48:02"/>
        <d v="2021-07-12T19:39:18"/>
        <d v="2021-07-17T21:40:28"/>
        <d v="2021-07-20T15:36:58"/>
        <d v="2021-04-25T22:17:45"/>
        <d v="2021-05-03T01:51:43"/>
        <d v="2021-05-08T14:31:44"/>
        <d v="2021-05-09T09:40:35"/>
        <d v="2021-05-22T23:55:37"/>
        <d v="2021-05-29T23:11:20"/>
        <d v="2021-06-05T02:42:43"/>
        <d v="2021-06-05T06:08:38"/>
        <d v="2021-06-07T21:10:10"/>
        <d v="2021-06-22T22:59:31"/>
        <d v="2021-06-25T22:24:44"/>
        <d v="2021-06-26T15:45:49"/>
        <d v="2021-07-24T14:43:23"/>
        <d v="2021-07-25T22:16:09"/>
        <d v="2021-07-28T08:18:14"/>
        <d v="2021-08-12T20:58:31"/>
        <d v="2021-08-20T22:58:05"/>
        <d v="2021-07-14T20:11:55"/>
        <d v="2021-07-17T11:06:41"/>
        <d v="2021-08-09T23:02:01"/>
        <d v="2021-08-10T12:58:31"/>
        <d v="2021-08-11T20:00:16"/>
        <d v="2021-08-16T02:19:41"/>
        <d v="2021-08-26T23:32:19"/>
        <d v="2021-08-29T10:36:26"/>
        <d v="2021-05-16T07:40:04"/>
        <d v="2021-05-17T19:25:19"/>
        <d v="2021-06-26T06:06:51"/>
        <d v="2021-07-03T22:40:24"/>
        <d v="2021-07-10T00:28:48"/>
        <d v="2021-07-18T23:27:39"/>
        <d v="2021-07-22T19:53:17"/>
        <d v="2021-07-29T17:28:49"/>
        <d v="2021-04-24T20:49:12"/>
        <d v="2021-05-07T20:28:14"/>
        <d v="2021-05-10T18:45:42"/>
        <d v="2021-06-05T23:02:01"/>
        <d v="2021-06-10T13:12:30"/>
        <d v="2021-06-11T16:04:56"/>
        <d v="2021-06-12T15:34:38"/>
        <d v="2021-06-13T20:25:54"/>
        <d v="2021-06-19T13:51:34"/>
        <d v="2021-06-23T22:03:46"/>
        <d v="2021-06-24T19:36:58"/>
        <d v="2021-07-07T17:31:09"/>
        <d v="2021-04-15T16:11:55"/>
        <d v="2021-04-24T21:32:51"/>
        <d v="2021-05-02T20:21:14"/>
        <d v="2021-05-03T02:17:45"/>
        <d v="2021-05-04T16:56:12"/>
        <d v="2021-05-08T21:47:27"/>
        <d v="2021-05-15T14:37:20"/>
        <d v="2021-05-22T18:30:21"/>
        <d v="2021-06-13T15:50:57"/>
        <d v="2021-06-18T02:26:53"/>
        <d v="2021-06-24T00:49:12"/>
        <d v="2021-07-01T20:18:55"/>
        <d v="2021-07-13T19:50:57"/>
        <d v="2021-07-14T20:37:33"/>
        <d v="2021-07-28T17:56:47"/>
        <d v="2021-07-31T20:42:13"/>
        <d v="2021-08-05T12:34:34"/>
        <d v="2021-04-04T13:54:27"/>
        <d v="2021-04-12T21:31:09"/>
        <d v="2021-06-27T20:23:47"/>
        <d v="2021-07-13T18:59:41"/>
        <d v="2021-07-22T08:52:48"/>
        <d v="2021-07-23T08:57:07"/>
        <d v="2021-05-30T09:30:16"/>
        <d v="2021-06-04T14:31:44"/>
        <d v="2021-06-04T17:33:28"/>
        <d v="2021-06-06T00:04:48"/>
        <d v="2021-06-11T00:09:35"/>
        <d v="2021-06-14T08:19:41"/>
        <d v="2021-06-26T15:20:40"/>
        <d v="2021-06-27T21:54:27"/>
        <d v="2021-07-03T14:57:21"/>
        <d v="2021-07-28T21:42:48"/>
        <d v="2021-05-19T02:57:21"/>
        <d v="2021-07-04T21:05:31"/>
        <d v="2021-08-15T19:41:38"/>
        <d v="2021-06-29T20:09:35"/>
        <d v="2021-07-01T15:29:59"/>
        <d v="2021-07-11T18:24:44"/>
        <d v="2021-07-16T15:34:38"/>
        <d v="2021-08-03T15:36:58"/>
        <d v="2021-08-10T17:12:30"/>
        <d v="2021-08-18T12:49:12"/>
        <d v="2021-04-18T20:52:35"/>
        <d v="2021-04-28T18:43:23"/>
        <d v="2021-05-25T22:42:14"/>
        <d v="2021-05-28T04:49:26"/>
        <d v="2021-06-03T22:08:26"/>
        <d v="2021-06-05T04:33:22"/>
        <d v="2021-06-12T16:58:31"/>
        <d v="2021-06-16T19:04:21"/>
        <d v="2021-06-26T20:46:20"/>
        <d v="2021-07-19T19:39:18"/>
        <d v="2021-07-21T19:32:19"/>
        <d v="2021-07-31T07:02:20"/>
        <d v="2021-08-01T23:20:38"/>
        <d v="2021-08-27T23:39:18"/>
        <d v="2021-08-28T14:47:02"/>
        <d v="2021-04-06T14:48:02"/>
        <d v="2021-04-18T18:55:02"/>
        <d v="2021-04-23T20:51:32"/>
        <d v="2021-05-21T12:00:00"/>
        <d v="2021-04-25T10:33:41"/>
        <d v="2021-05-01T09:56:17"/>
        <d v="2021-05-07T17:00:51"/>
        <d v="2021-05-12T22:13:05"/>
        <d v="2021-05-22T00:14:15"/>
        <d v="2021-06-07T16:39:53"/>
        <d v="2021-06-08T17:38:08"/>
        <d v="2021-06-11T15:48:37"/>
        <d v="2021-06-13T11:02:24"/>
        <d v="2021-06-22T18:59:41"/>
        <d v="2021-06-26T06:04:15"/>
        <d v="2021-07-08T20:58:31"/>
        <d v="2021-07-25T02:18:35"/>
        <d v="2021-07-31T09:47:32"/>
        <d v="2021-07-31T17:08:51"/>
        <d v="2021-07-16T10:46:34"/>
        <d v="2021-07-27T12:16:35"/>
        <d v="2021-07-20T21:05:31"/>
        <d v="2021-07-22T19:22:59"/>
        <d v="2021-08-02T15:57:56"/>
        <d v="2021-08-25T15:32:19"/>
        <d v="2021-04-17T15:32:19"/>
        <d v="2021-04-21T20:56:12"/>
        <d v="2021-04-29T14:41:03"/>
        <d v="2021-05-03T20:52:48"/>
        <d v="2021-05-08T16:16:35"/>
        <d v="2021-05-17T22:50:22"/>
        <d v="2021-05-22T06:50:24"/>
        <d v="2021-05-25T20:58:31"/>
        <d v="2021-06-09T16:36:29"/>
        <d v="2021-06-11T10:20:38"/>
        <d v="2021-06-18T15:20:40"/>
        <d v="2021-06-19T19:55:12"/>
        <d v="2021-06-06T00:35:03"/>
        <d v="2021-06-06T15:18:20"/>
        <d v="2021-06-07T15:11:20"/>
        <d v="2021-06-15T11:50:57"/>
        <d v="2021-05-22T22:10:45"/>
        <d v="2021-05-23T23:25:19"/>
        <d v="2021-05-29T12:07:16"/>
        <d v="2021-05-30T04:13:38"/>
        <d v="2021-06-11T20:56:12"/>
        <d v="2021-06-12T04:50:17"/>
        <d v="2021-07-04T08:05:48"/>
        <d v="2021-07-11T17:12:30"/>
        <d v="2021-07-13T17:45:07"/>
        <d v="2021-07-26T16:44:33"/>
        <d v="2021-08-06T03:32:19"/>
        <d v="2021-07-03T08:02:23"/>
        <d v="2021-07-05T15:48:37"/>
        <d v="2021-07-09T16:04:56"/>
        <d v="2021-07-10T00:14:15"/>
        <d v="2021-07-10T10:47:14"/>
        <d v="2021-07-24T04:56:19"/>
        <d v="2021-04-20T19:20:40"/>
        <d v="2021-04-26T17:35:48"/>
        <d v="2021-05-08T23:02:43"/>
        <d v="2021-05-13T00:00:16"/>
        <d v="2021-05-23T17:33:28"/>
        <d v="2021-05-28T20:30:34"/>
        <d v="2021-06-14T19:09:00"/>
        <d v="2021-06-24T20:16:35"/>
        <d v="2021-07-02T23:46:17"/>
        <d v="2021-07-04T20:32:57"/>
        <d v="2021-07-05T17:05:17"/>
        <d v="2021-07-08T21:05:31"/>
        <d v="2021-07-11T11:46:17"/>
        <d v="2021-07-20T07:27:50"/>
        <d v="2021-07-20T21:45:07"/>
        <d v="2021-08-10T00:39:53"/>
        <d v="2021-08-15T19:33:36"/>
        <d v="2021-04-28T16:49:12"/>
        <d v="2021-05-02T18:57:21"/>
        <d v="2021-05-13T20:00:16"/>
        <d v="2021-05-23T17:07:51"/>
        <d v="2021-06-01T14:01:26"/>
        <d v="2021-06-05T13:21:49"/>
        <d v="2021-06-11T22:24:44"/>
        <d v="2021-06-27T18:17:43"/>
        <d v="2021-06-29T14:50:22"/>
        <d v="2021-07-10T17:19:16"/>
        <d v="2021-07-22T17:38:08"/>
        <d v="2021-07-25T19:40:28"/>
        <d v="2021-08-02T22:17:45"/>
        <d v="2021-08-26T21:35:48"/>
        <d v="2021-04-30T12:00:00"/>
        <d v="2021-05-01T22:57:21"/>
        <d v="2021-06-12T02:10:45"/>
        <d v="2021-05-24T16:21:14"/>
        <d v="2021-05-26T23:50:57"/>
        <d v="2021-06-05T15:21:37"/>
        <d v="2021-06-22T18:57:36"/>
        <d v="2021-06-26T16:28:14"/>
        <d v="2021-07-03T00:09:35"/>
        <d v="2021-07-04T11:22:17"/>
        <d v="2021-07-10T15:12:47"/>
        <d v="2021-07-20T15:34:38"/>
        <d v="2021-07-26T16:56:12"/>
        <d v="2021-07-30T08:51:22"/>
        <d v="2021-08-14T19:09:00"/>
        <d v="2021-08-18T14:58:34"/>
        <d v="2021-08-19T19:55:37"/>
        <d v="2021-08-25T16:37:33"/>
        <d v="2021-06-01T04:50:53"/>
        <d v="2021-06-16T21:03:11"/>
        <d v="2021-06-21T00:04:56"/>
        <d v="2021-07-25T20:42:13"/>
        <d v="2021-04-18T18:34:03"/>
        <d v="2021-04-20T22:31:44"/>
        <d v="2021-04-28T18:13:05"/>
        <d v="2021-05-13T18:06:06"/>
        <d v="2021-07-18T08:37:32"/>
        <d v="2021-08-01T21:38:08"/>
        <d v="2021-08-02T18:03:46"/>
        <d v="2021-08-11T20:23:34"/>
        <d v="2021-08-21T09:42:53"/>
        <d v="2021-05-02T18:22:24"/>
        <d v="2021-05-04T16:07:16"/>
        <d v="2021-05-24T19:22:59"/>
        <d v="2021-05-14T16:21:14"/>
        <d v="2021-05-19T06:50:24"/>
        <d v="2021-06-04T12:49:12"/>
        <d v="2021-06-23T14:06:06"/>
        <d v="2021-06-24T17:42:48"/>
        <d v="2021-07-07T00:16:35"/>
        <d v="2021-07-07T20:18:55"/>
        <d v="2021-07-09T19:43:58"/>
        <d v="2021-07-23T20:51:32"/>
        <d v="2021-08-06T12:51:32"/>
        <d v="2021-04-17T10:56:42"/>
        <d v="2021-04-18T13:17:46"/>
        <d v="2021-04-18T17:21:49"/>
        <d v="2021-04-20T17:52:07"/>
        <d v="2021-07-12T19:22:59"/>
        <d v="2021-07-19T14:34:03"/>
        <d v="2021-07-25T18:32:15"/>
        <d v="2021-07-27T20:11:55"/>
        <d v="2021-08-14T02:08:26"/>
        <d v="2021-06-28T11:35:31"/>
        <d v="2021-07-18T22:31:44"/>
        <d v="2021-07-26T00:08:38"/>
        <d v="2021-08-08T15:32:52"/>
        <d v="2021-08-22T09:44:57"/>
        <d v="2021-06-30T15:33:07"/>
        <d v="2021-07-10T15:55:37"/>
        <d v="2021-07-14T17:28:49"/>
        <d v="2021-07-16T19:35:02"/>
        <d v="2021-07-19T20:37:33"/>
        <d v="2021-08-01T15:36:58"/>
        <d v="2021-08-08T00:32:20"/>
        <d v="2021-08-22T22:58:59"/>
        <d v="2021-05-28T00:23:34"/>
        <d v="2021-05-29T18:38:43"/>
        <d v="2021-06-04T19:16:00"/>
        <d v="2021-06-10T18:07:12"/>
        <d v="2021-06-27T21:46:24"/>
        <d v="2021-07-05T00:07:16"/>
        <d v="2021-07-25T22:31:35"/>
        <d v="2021-08-02T18:45:42"/>
        <d v="2021-08-07T19:53:17"/>
        <d v="2021-08-13T01:19:30"/>
        <d v="2021-08-15T10:57:21"/>
        <d v="2021-08-24T13:39:22"/>
        <d v="2021-05-06T23:43:58"/>
        <d v="2021-05-15T10:48:00"/>
        <d v="2021-05-16T06:49:34"/>
        <d v="2021-05-17T21:24:09"/>
        <d v="2021-06-02T16:14:53"/>
        <d v="2021-06-11T20:46:52"/>
        <d v="2021-06-14T22:24:44"/>
        <d v="2021-04-27T17:00:51"/>
        <d v="2021-05-04T16:11:55"/>
        <d v="2021-05-09T10:49:10"/>
        <d v="2021-05-24T20:42:13"/>
        <d v="2021-06-13T21:47:27"/>
        <d v="2021-06-25T21:17:10"/>
        <d v="2021-06-19T23:18:20"/>
        <d v="2021-06-22T21:10:10"/>
        <d v="2021-06-26T07:30:25"/>
        <d v="2021-07-03T20:21:14"/>
        <d v="2021-07-09T00:00:16"/>
        <d v="2021-07-14T20:57:07"/>
        <d v="2021-07-22T02:54:14"/>
        <d v="2021-08-06T12:16:35"/>
        <d v="2021-08-07T19:57:07"/>
        <d v="2021-08-14T10:16:40"/>
        <d v="2021-08-21T22:52:42"/>
        <d v="2021-06-25T13:00:51"/>
        <d v="2021-06-27T00:05:28"/>
        <d v="2021-06-27T17:58:09"/>
        <d v="2021-07-01T19:39:18"/>
        <d v="2021-07-09T18:31:44"/>
        <d v="2021-08-21T19:53:17"/>
        <d v="2021-08-25T06:08:38"/>
        <d v="2021-05-30T23:04:21"/>
        <d v="2021-06-13T03:55:58"/>
        <d v="2021-06-15T16:18:55"/>
        <d v="2021-06-21T21:42:48"/>
        <d v="2021-06-29T22:03:46"/>
        <d v="2021-07-01T21:14:50"/>
        <d v="2021-07-04T00:00:16"/>
        <d v="2021-07-15T14:55:02"/>
        <d v="2021-07-17T01:53:55"/>
        <d v="2021-08-15T19:15:56"/>
        <d v="2021-08-24T22:50:22"/>
        <d v="2021-05-06T18:20:05"/>
        <d v="2021-05-09T18:34:03"/>
        <d v="2021-05-13T01:12:30"/>
        <d v="2021-04-06T20:16:35"/>
        <d v="2021-04-13T23:06:41"/>
        <d v="2021-04-24T19:55:37"/>
        <d v="2021-05-02T22:11:11"/>
        <d v="2021-05-03T19:04:21"/>
        <d v="2021-05-06T00:16:35"/>
        <d v="2021-05-07T21:19:30"/>
        <d v="2021-05-10T22:55:02"/>
        <d v="2021-05-14T21:24:09"/>
        <d v="2021-05-26T19:55:37"/>
        <d v="2021-05-28T19:53:46"/>
        <d v="2021-06-05T22:38:43"/>
        <d v="2021-06-16T13:24:09"/>
        <d v="2021-06-25T19:43:58"/>
        <d v="2021-06-28T16:28:14"/>
        <d v="2021-07-08T22:57:21"/>
        <d v="2021-07-17T18:41:03"/>
        <d v="2021-07-22T15:39:18"/>
        <d v="2021-08-01T22:05:49"/>
        <d v="2021-08-07T18:31:44"/>
        <d v="2021-08-10T21:56:47"/>
        <d v="2021-08-12T21:35:48"/>
        <d v="2021-08-15T23:22:59"/>
        <d v="2021-08-17T22:36:23"/>
        <d v="2021-07-01T11:13:40"/>
        <d v="2021-07-01T17:00:51"/>
        <d v="2021-07-02T20:53:52"/>
        <d v="2021-07-06T00:32:53"/>
        <d v="2021-07-22T04:10:34"/>
        <d v="2021-08-04T14:22:24"/>
        <d v="2021-08-04T19:46:17"/>
        <d v="2021-08-07T06:06:11"/>
        <d v="2021-08-07T12:28:14"/>
        <d v="2021-08-15T20:39:53"/>
        <d v="2021-05-08T21:38:08"/>
        <d v="2021-05-11T22:29:24"/>
        <d v="2021-05-20T19:18:20"/>
        <d v="2021-05-23T13:21:49"/>
        <d v="2021-05-29T10:55:12"/>
        <d v="2021-05-29T20:49:12"/>
        <d v="2021-06-16T17:47:27"/>
        <d v="2021-06-26T20:41:47"/>
        <d v="2021-07-01T22:55:02"/>
        <d v="2021-07-29T19:22:59"/>
        <d v="2021-04-22T23:22:59"/>
        <d v="2021-03-31T18:38:43"/>
        <d v="2021-04-25T01:01:36"/>
        <d v="2021-07-25T20:23:34"/>
        <d v="2021-07-26T01:01:05"/>
        <d v="2021-08-14T02:31:44"/>
        <d v="2021-08-16T20:04:56"/>
        <d v="2021-08-24T16:53:52"/>
        <d v="2021-06-11T17:05:31"/>
        <d v="2021-06-20T16:09:07"/>
        <d v="2021-08-03T21:56:47"/>
        <d v="2021-05-27T20:51:32"/>
        <d v="2021-05-29T10:36:29"/>
        <d v="2021-06-01T00:23:34"/>
        <d v="2021-06-09T15:22:59"/>
        <d v="2021-06-18T22:03:46"/>
        <d v="2021-07-02T14:57:21"/>
        <d v="2021-08-01T21:54:27"/>
        <d v="2021-08-09T16:00:16"/>
        <d v="2021-08-14T12:35:13"/>
        <d v="2021-08-19T21:56:47"/>
        <d v="2021-08-22T19:43:58"/>
        <d v="2021-08-27T22:03:46"/>
        <d v="2021-05-01T18:19:49"/>
        <d v="2021-05-03T00:58:31"/>
        <d v="2021-05-12T22:55:02"/>
        <d v="2021-05-13T17:35:48"/>
        <d v="2021-05-31T07:22:05"/>
        <d v="2021-06-09T01:33:28"/>
        <d v="2021-06-26T19:08:41"/>
        <d v="2021-07-25T14:27:30"/>
        <d v="2021-07-26T18:10:45"/>
        <d v="2021-05-20T13:05:31"/>
        <d v="2021-05-22T21:05:31"/>
        <d v="2021-06-16T17:42:48"/>
        <d v="2021-06-18T18:10:45"/>
        <d v="2021-04-13T18:15:25"/>
        <d v="2021-04-21T08:09:35"/>
        <d v="2021-05-02T08:35:31"/>
        <d v="2021-05-09T18:48:02"/>
        <d v="2021-05-20T18:24:44"/>
        <d v="2021-05-21T12:35:13"/>
        <d v="2021-05-22T14:58:51"/>
        <d v="2021-05-31T16:44:33"/>
        <d v="2021-06-12T07:33:58"/>
        <d v="2021-07-04T22:17:45"/>
        <d v="2021-07-23T14:29:24"/>
        <d v="2021-07-31T15:07:01"/>
        <d v="2021-08-01T22:52:42"/>
        <d v="2021-08-04T21:24:29"/>
        <d v="2021-08-16T16:32:53"/>
        <d v="2021-08-19T11:22:59"/>
        <d v="2021-08-20T23:39:18"/>
        <d v="2021-08-24T00:49:12"/>
        <d v="2021-08-26T17:24:09"/>
        <d v="2021-05-31T20:09:35"/>
        <d v="2021-06-08T14:34:03"/>
        <d v="2021-06-11T20:07:16"/>
        <d v="2021-06-13T22:49:05"/>
        <d v="2021-06-23T20:07:16"/>
        <d v="2021-06-25T17:07:51"/>
        <d v="2021-06-28T15:55:37"/>
        <d v="2021-07-10T23:50:57"/>
        <d v="2021-07-11T20:09:35"/>
        <d v="2021-07-15T22:55:02"/>
        <d v="2021-08-01T13:16:19"/>
        <d v="2021-08-09T20:36:58"/>
        <d v="2021-08-14T10:40:56"/>
        <d v="2021-08-19T20:04:56"/>
        <d v="2021-08-29T10:13:07"/>
        <d v="2021-06-15T00:07:16"/>
        <d v="2021-06-16T20:00:16"/>
        <d v="2021-06-23T19:36:58"/>
        <d v="2021-07-31T13:19:30"/>
        <d v="2021-06-27T14:31:44"/>
        <d v="2021-07-17T06:45:17"/>
        <d v="2021-07-17T12:35:32"/>
        <d v="2021-07-21T21:07:51"/>
        <d v="2021-08-01T07:04:48"/>
        <d v="2021-08-13T22:08:26"/>
        <d v="2021-08-21T05:44:56"/>
        <d v="2021-05-04T22:06:06"/>
        <d v="2021-05-11T12:56:12"/>
        <d v="2021-05-16T14:17:45"/>
        <d v="2021-06-12T00:38:54"/>
        <d v="2021-06-21T21:00:51"/>
        <d v="2021-06-26T01:21:49"/>
        <d v="2021-06-27T16:46:52"/>
        <d v="2021-07-12T11:09:00"/>
        <d v="2021-04-21T20:39:50"/>
        <d v="2021-07-02T21:40:28"/>
        <d v="2021-07-04T16:53:52"/>
        <d v="2021-07-25T19:39:18"/>
        <d v="2021-07-31T23:57:56"/>
        <d v="2021-08-23T15:41:38"/>
        <d v="2021-06-08T18:55:02"/>
        <d v="2021-06-23T22:13:05"/>
        <d v="2021-04-08T04:03:22"/>
        <d v="2021-04-18T00:18:55"/>
        <d v="2021-04-18T21:42:48"/>
        <d v="2021-05-09T16:32:53"/>
        <d v="2021-05-18T14:36:58"/>
        <d v="2021-05-23T19:57:56"/>
        <d v="2021-04-20T02:58:34"/>
        <d v="2021-05-26T21:17:10"/>
        <d v="2021-06-04T17:12:30"/>
        <d v="2021-06-04T21:00:51"/>
        <d v="2021-06-12T15:13:15"/>
        <d v="2021-06-21T23:25:19"/>
        <d v="2021-05-02T23:18:20"/>
        <d v="2021-05-07T09:11:31"/>
        <d v="2021-05-15T14:47:15"/>
        <d v="2021-04-23T23:57:56"/>
        <d v="2021-05-02T22:02:51"/>
        <d v="2021-05-07T20:11:55"/>
        <d v="2021-05-12T20:48:29"/>
        <d v="2021-05-19T23:53:17"/>
        <d v="2021-05-24T18:15:25"/>
        <d v="2021-05-26T23:20:40"/>
        <d v="2021-05-31T18:43:23"/>
        <d v="2021-06-03T16:39:53"/>
        <d v="2021-06-08T18:01:26"/>
        <d v="2021-07-31T21:50:09"/>
        <d v="2021-08-03T14:36:23"/>
        <d v="2021-04-29T11:09:36"/>
        <d v="2021-05-09T12:18:55"/>
        <d v="2021-05-15T19:25:19"/>
        <d v="2021-05-29T12:51:32"/>
        <d v="2021-06-19T12:37:26"/>
        <d v="2021-06-19T18:17:45"/>
        <d v="2021-04-22T15:53:17"/>
        <d v="2021-04-24T19:04:51"/>
        <d v="2021-04-27T01:33:28"/>
        <d v="2021-04-28T01:07:51"/>
        <d v="2021-05-01T02:08:26"/>
        <d v="2021-05-01T16:56:12"/>
        <d v="2021-05-11T21:19:30"/>
        <d v="2021-05-15T21:47:27"/>
        <d v="2021-05-21T11:43:58"/>
        <d v="2021-05-21T23:25:19"/>
        <d v="2021-06-04T17:21:49"/>
        <d v="2021-06-06T11:57:33"/>
        <d v="2021-03-31T16:42:13"/>
        <d v="2021-04-05T21:52:07"/>
        <d v="2021-04-14T16:51:32"/>
        <d v="2021-04-22T01:24:09"/>
        <d v="2021-04-27T20:37:33"/>
        <d v="2021-05-01T19:06:15"/>
        <d v="2021-05-14T02:42:43"/>
        <d v="2021-05-14T18:24:44"/>
        <d v="2021-05-23T23:04:21"/>
        <d v="2021-05-29T20:24:00"/>
        <d v="2021-06-06T22:15:48"/>
        <d v="2021-06-16T17:26:29"/>
        <d v="2021-07-13T12:46:52"/>
        <d v="2021-07-17T01:10:10"/>
        <d v="2021-07-18T18:55:02"/>
        <d v="2021-07-20T17:17:10"/>
        <d v="2021-08-02T11:57:07"/>
        <d v="2021-08-02T15:53:17"/>
        <d v="2021-08-07T15:13:40"/>
        <d v="2021-08-11T17:28:19"/>
        <d v="2021-06-30T20:25:54"/>
        <d v="2021-07-04T15:05:46"/>
        <d v="2021-07-08T17:07:51"/>
        <d v="2021-07-08T21:53:17"/>
        <d v="2021-07-20T19:43:58"/>
        <d v="2021-07-31T02:35:03"/>
        <d v="2021-08-02T16:14:15"/>
        <d v="2021-08-06T19:43:41"/>
        <d v="2021-08-22T13:19:30"/>
        <d v="2021-04-16T15:34:34"/>
        <d v="2021-04-27T20:07:16"/>
        <d v="2021-05-18T17:38:08"/>
        <d v="2021-06-22T16:07:16"/>
        <d v="2021-06-27T22:01:26"/>
        <d v="2021-06-29T17:21:49"/>
        <d v="2021-06-30T19:43:58"/>
        <d v="2021-07-05T14:06:06"/>
        <d v="2021-07-24T20:46:52"/>
        <d v="2021-07-29T18:27:22"/>
        <d v="2021-08-05T17:19:30"/>
        <d v="2021-08-08T18:31:44"/>
        <d v="2021-08-18T19:18:20"/>
        <d v="2021-08-20T20:58:31"/>
        <d v="2021-08-23T13:42:48"/>
        <d v="2021-08-24T22:48:02"/>
        <d v="2021-04-26T16:56:12"/>
        <d v="2021-04-26T22:15:25"/>
        <d v="2021-05-02T21:26:29"/>
        <d v="2021-05-03T18:22:24"/>
        <d v="2021-05-04T00:49:12"/>
        <d v="2021-06-08T22:41:03"/>
        <d v="2021-06-13T03:05:47"/>
        <d v="2021-05-27T14:50:22"/>
        <d v="2021-06-10T21:00:51"/>
        <d v="2021-06-18T18:48:02"/>
        <d v="2021-06-21T00:58:36"/>
        <d v="2021-07-17T00:39:53"/>
        <d v="2021-08-05T02:31:44"/>
        <d v="2021-08-11T21:10:10"/>
        <d v="2021-08-15T10:40:48"/>
        <d v="2021-08-25T19:39:18"/>
        <d v="2021-05-27T22:20:05"/>
        <d v="2021-06-06T03:09:54"/>
        <d v="2021-06-08T14:17:45"/>
        <d v="2021-06-19T15:12:58"/>
        <d v="2021-06-19T23:15:22"/>
        <d v="2021-06-24T21:03:11"/>
        <d v="2021-07-28T07:03:22"/>
        <d v="2021-08-17T23:36:58"/>
        <d v="2021-08-26T13:19:30"/>
        <d v="2021-04-20T19:02:01"/>
        <d v="2021-05-23T17:54:27"/>
        <d v="2021-06-04T19:13:40"/>
        <d v="2021-06-13T00:52:00"/>
        <d v="2021-04-17T15:20:40"/>
        <d v="2021-04-18T02:38:43"/>
        <d v="2021-04-21T22:03:46"/>
        <d v="2021-05-01T23:59:10"/>
        <d v="2021-05-03T18:06:06"/>
        <d v="2021-05-15T06:13:48"/>
        <d v="2021-05-15T11:34:29"/>
        <d v="2021-05-23T20:04:58"/>
        <d v="2021-05-25T19:57:56"/>
        <d v="2021-05-26T20:14:15"/>
        <d v="2021-05-29T04:38:55"/>
        <d v="2021-06-03T11:48:29"/>
        <d v="2021-06-09T22:50:22"/>
        <d v="2021-06-15T01:38:08"/>
        <d v="2021-06-28T21:12:30"/>
        <d v="2021-07-04T17:03:11"/>
        <d v="2021-07-14T23:04:21"/>
        <d v="2021-07-23T13:10:10"/>
        <d v="2021-08-01T09:14:24"/>
        <d v="2021-08-07T22:31:44"/>
        <d v="2021-04-19T14:29:24"/>
        <d v="2021-04-20T23:20:40"/>
        <d v="2021-07-11T22:45:42"/>
        <d v="2021-07-17T20:07:22"/>
        <d v="2021-08-01T20:33:05"/>
        <d v="2021-05-29T22:43:23"/>
        <d v="2021-06-06T12:49:52"/>
        <d v="2021-06-06T20:03:30"/>
        <d v="2021-07-24T08:18:34"/>
        <d v="2021-07-29T20:16:35"/>
        <d v="2021-08-01T00:56:12"/>
        <d v="2021-08-08T15:36:58"/>
        <d v="2021-08-18T14:43:23"/>
        <d v="2021-04-26T15:02:01"/>
        <d v="2021-05-10T23:18:20"/>
        <d v="2021-05-21T10:01:26"/>
        <d v="2021-05-18T20:26:53"/>
        <d v="2021-05-20T11:29:46"/>
        <d v="2021-07-10T12:20:10"/>
        <d v="2021-04-26T14:41:03"/>
        <d v="2021-04-26T23:48:37"/>
        <d v="2021-04-27T12:30:34"/>
        <d v="2021-05-05T20:21:14"/>
        <d v="2021-05-30T03:49:25"/>
        <d v="2021-06-04T18:17:45"/>
        <d v="2021-06-17T14:06:43"/>
        <d v="2021-06-23T22:01:26"/>
        <d v="2021-07-01T19:57:56"/>
        <d v="2021-07-06T08:05:17"/>
        <d v="2021-07-14T15:18:43"/>
        <d v="2021-07-16T12:23:34"/>
        <d v="2021-08-06T20:30:34"/>
        <d v="2021-08-08T07:42:44"/>
        <d v="2021-08-27T21:40:28"/>
        <d v="2021-06-17T00:28:14"/>
        <d v="2021-06-29T00:18:55"/>
        <d v="2021-07-11T19:43:58"/>
        <d v="2021-07-19T17:03:11"/>
        <d v="2021-07-31T01:52:59"/>
        <d v="2021-06-03T23:29:59"/>
        <d v="2021-04-19T16:37:33"/>
        <d v="2021-04-21T20:07:16"/>
        <d v="2021-04-29T00:23:34"/>
        <d v="2021-04-30T22:22:24"/>
        <d v="2021-05-09T13:07:42"/>
        <d v="2021-05-15T17:35:48"/>
        <d v="2021-05-30T22:01:34"/>
        <d v="2021-06-07T17:40:28"/>
        <d v="2021-06-13T22:22:24"/>
        <d v="2021-06-22T15:29:59"/>
        <d v="2021-07-24T20:07:16"/>
        <d v="2021-08-01T14:03:46"/>
        <d v="2021-08-06T19:18:20"/>
        <d v="2021-08-15T20:15:22"/>
        <d v="2021-08-19T17:26:29"/>
        <d v="2021-08-24T13:21:49"/>
        <d v="2021-04-26T21:17:10"/>
        <d v="2021-04-30T20:04:56"/>
        <d v="2021-05-07T02:22:24"/>
        <d v="2021-05-17T13:49:47"/>
        <d v="2021-05-18T01:59:31"/>
        <d v="2021-06-29T22:13:05"/>
        <d v="2021-06-30T15:32:19"/>
        <d v="2021-07-30T17:35:48"/>
        <d v="2021-07-31T16:29:57"/>
        <d v="2021-08-14T23:09:36"/>
        <d v="2021-08-24T15:06:41"/>
        <d v="2021-05-11T20:02:36"/>
        <d v="2021-05-24T22:36:23"/>
        <d v="2021-06-19T03:59:02"/>
        <d v="2021-06-26T13:53:26"/>
        <d v="2021-07-12T22:10:45"/>
        <d v="2021-07-18T13:10:10"/>
        <d v="2021-08-01T00:32:53"/>
        <d v="2021-08-03T14:34:03"/>
        <d v="2021-08-10T14:50:22"/>
        <d v="2021-08-28T02:41:29"/>
        <d v="2021-04-27T21:24:09"/>
        <d v="2021-05-03T13:47:27"/>
        <d v="2021-05-14T07:42:14"/>
        <d v="2021-05-16T22:52:42"/>
        <d v="2021-06-09T16:02:36"/>
        <d v="2021-06-14T17:42:48"/>
        <d v="2021-06-22T17:42:48"/>
        <d v="2021-08-20T22:27:04"/>
        <d v="2021-08-22T19:41:38"/>
        <d v="2021-05-27T20:14:15"/>
        <d v="2021-06-03T20:44:33"/>
        <d v="2021-06-05T19:22:59"/>
        <d v="2021-06-06T04:33:26"/>
        <d v="2021-07-23T18:57:21"/>
        <d v="2021-07-24T08:54:18"/>
        <d v="2021-07-27T16:07:16"/>
        <d v="2021-08-10T17:42:48"/>
        <d v="2021-08-19T13:59:06"/>
        <d v="2021-08-23T18:36:23"/>
        <d v="2021-08-29T11:25:39"/>
        <d v="2021-07-02T00:59:02"/>
        <d v="2021-08-07T19:02:01"/>
        <d v="2021-08-11T22:59:41"/>
        <d v="2021-08-21T17:34:05"/>
        <d v="2021-05-02T06:23:02"/>
        <d v="2021-05-10T22:24:44"/>
        <d v="2021-05-23T17:03:50"/>
        <d v="2021-05-28T14:36:23"/>
        <d v="2021-06-19T14:39:17"/>
        <d v="2021-06-27T01:11:22"/>
        <d v="2021-07-10T21:40:28"/>
        <d v="2021-07-12T15:53:17"/>
        <d v="2021-07-17T21:47:27"/>
        <d v="2021-07-27T00:28:14"/>
        <d v="2021-08-08T09:25:51"/>
        <d v="2021-08-29T22:36:23"/>
        <d v="2021-06-28T00:14:15"/>
        <d v="2021-06-30T01:42:14"/>
        <d v="2021-07-08T23:57:56"/>
        <d v="2021-04-24T22:38:29"/>
        <d v="2021-05-16T21:35:23"/>
        <d v="2021-06-06T04:45:50"/>
        <d v="2021-06-15T01:56:47"/>
        <d v="2021-06-15T23:48:29"/>
        <d v="2021-04-29T16:33:36"/>
        <d v="2021-05-02T11:34:38"/>
        <d v="2021-05-14T19:43:58"/>
        <d v="2021-05-22T02:54:57"/>
        <d v="2021-05-26T22:24:44"/>
        <d v="2021-06-17T17:34:05"/>
        <d v="2021-06-24T16:07:16"/>
        <d v="2021-06-27T19:29:59"/>
        <d v="2021-07-03T11:26:45"/>
        <d v="2021-07-16T01:05:31"/>
        <d v="2021-07-18T19:22:59"/>
        <d v="2021-07-24T02:22:24"/>
        <d v="2021-07-24T17:28:00"/>
        <d v="2021-07-31T12:14:47"/>
        <d v="2021-05-30T03:19:39"/>
        <d v="2021-05-30T21:05:31"/>
        <d v="2021-06-27T07:37:55"/>
        <d v="2021-06-27T20:09:35"/>
        <d v="2021-07-03T21:31:47"/>
        <d v="2021-07-10T02:12:10"/>
        <d v="2021-07-12T20:28:14"/>
        <d v="2021-07-14T18:57:21"/>
        <d v="2021-07-23T18:36:00"/>
        <d v="2021-07-25T22:08:36"/>
        <d v="2021-08-05T15:48:37"/>
        <d v="2021-08-07T00:59:02"/>
        <d v="2021-08-22T05:00:21"/>
        <d v="2021-05-29T20:46:52"/>
        <d v="2021-06-06T01:29:24"/>
        <d v="2021-06-11T23:46:17"/>
        <d v="2021-06-13T21:28:49"/>
        <d v="2021-06-24T22:45:42"/>
        <d v="2021-07-17T21:38:08"/>
        <d v="2021-07-18T17:59:06"/>
        <d v="2021-07-24T18:10:05"/>
        <d v="2021-07-28T18:45:42"/>
        <d v="2021-08-03T15:53:17"/>
        <d v="2021-08-04T20:44:33"/>
        <d v="2021-08-22T21:25:46"/>
        <d v="2021-07-08T23:20:40"/>
        <d v="2021-08-09T15:43:58"/>
        <d v="2021-08-13T16:04:56"/>
        <d v="2021-08-17T00:00:16"/>
        <d v="2021-08-18T17:26:29"/>
        <d v="2021-08-19T15:29:59"/>
        <d v="2021-08-26T20:16:35"/>
        <d v="2021-04-04T12:58:31"/>
        <d v="2021-04-17T14:43:10"/>
        <d v="2021-04-17T20:39:53"/>
        <d v="2021-04-30T02:01:26"/>
        <d v="2021-05-21T12:02:36"/>
        <d v="2021-05-23T19:41:38"/>
        <d v="2021-05-24T16:14:15"/>
        <d v="2021-05-30T02:26:09"/>
        <d v="2021-06-09T02:13:55"/>
        <d v="2021-06-13T19:22:25"/>
        <d v="2021-06-23T14:31:44"/>
        <d v="2021-06-30T17:07:51"/>
        <d v="2021-07-04T07:05:12"/>
        <d v="2021-07-20T01:17:10"/>
        <d v="2021-08-16T17:22:34"/>
        <d v="2021-06-26T03:20:50"/>
        <d v="2021-07-06T13:20:38"/>
        <d v="2021-07-20T17:35:48"/>
        <d v="2021-07-31T07:09:24"/>
        <d v="2021-06-26T12:23:02"/>
        <d v="2021-06-29T17:35:48"/>
        <d v="2021-07-10T17:10:10"/>
        <d v="2021-06-28T00:23:34"/>
        <d v="2021-07-05T23:04:21"/>
        <d v="2021-07-10T21:33:28"/>
        <d v="2021-07-11T20:58:31"/>
        <d v="2021-07-17T09:53:16"/>
        <d v="2021-07-21T17:10:10"/>
        <d v="2021-07-31T17:21:49"/>
        <d v="2021-08-01T00:44:33"/>
        <d v="2021-08-08T23:29:59"/>
        <d v="2021-08-09T19:43:58"/>
        <d v="2021-04-25T18:29:24"/>
        <d v="2021-05-03T17:00:51"/>
        <d v="2021-05-04T20:28:14"/>
        <d v="2021-05-15T19:53:17"/>
        <d v="2021-05-18T18:29:24"/>
        <d v="2021-05-22T16:20:38"/>
        <d v="2021-04-19T09:47:27"/>
        <d v="2021-04-19T21:14:50"/>
        <d v="2021-04-23T00:00:16"/>
        <d v="2021-05-03T14:34:03"/>
        <d v="2021-05-08T08:22:34"/>
        <d v="2021-05-20T17:14:50"/>
        <d v="2021-05-22T20:21:14"/>
        <d v="2021-05-28T22:01:26"/>
        <d v="2021-06-04T01:21:49"/>
        <d v="2021-06-05T10:50:55"/>
        <d v="2021-06-14T21:51:50"/>
        <d v="2021-06-19T18:55:02"/>
        <d v="2021-06-27T07:49:49"/>
        <d v="2021-06-29T16:43:41"/>
        <d v="2021-07-01T00:14:15"/>
        <d v="2021-07-09T22:36:23"/>
        <d v="2021-07-12T19:06:41"/>
        <d v="2021-07-22T17:35:48"/>
        <d v="2021-08-12T21:40:28"/>
        <d v="2021-04-11T17:31:09"/>
        <d v="2021-04-16T01:24:09"/>
        <d v="2021-04-17T06:06:06"/>
        <d v="2021-05-05T21:50:24"/>
        <d v="2021-05-07T12:00:16"/>
        <d v="2021-05-08T20:06:16"/>
        <d v="2021-05-09T23:38:56"/>
        <d v="2021-05-14T08:44:33"/>
        <d v="2021-05-16T16:46:59"/>
        <d v="2021-05-24T17:40:28"/>
        <d v="2021-06-14T15:13:40"/>
        <d v="2021-06-18T11:51:22"/>
        <d v="2021-06-18T18:06:06"/>
        <d v="2021-06-28T00:34:34"/>
        <d v="2021-06-30T11:02:01"/>
        <d v="2021-07-08T22:22:24"/>
        <d v="2021-07-11T19:13:40"/>
        <d v="2021-07-17T17:37:52"/>
        <d v="2021-07-26T15:50:57"/>
        <d v="2021-08-01T14:38:24"/>
        <d v="2021-04-25T03:44:43"/>
        <d v="2021-05-05T20:28:14"/>
        <d v="2021-05-10T10:36:23"/>
        <d v="2021-05-12T16:37:33"/>
        <d v="2021-05-15T16:26:29"/>
        <d v="2021-05-16T22:31:44"/>
        <d v="2021-05-20T12:38:53"/>
        <d v="2021-05-21T14:50:22"/>
        <d v="2021-05-29T11:24:00"/>
        <d v="2021-05-29T20:16:35"/>
        <d v="2021-06-10T20:32:53"/>
        <d v="2021-06-18T19:48:37"/>
        <d v="2021-06-22T16:25:54"/>
        <d v="2021-06-28T14:41:03"/>
        <d v="2021-07-03T22:29:24"/>
        <d v="2021-07-04T17:57:31"/>
        <d v="2021-07-09T18:59:41"/>
        <d v="2021-08-09T16:32:10"/>
        <d v="2021-07-05T23:39:18"/>
        <d v="2021-07-13T22:38:43"/>
        <d v="2021-07-15T23:27:39"/>
        <d v="2021-06-27T13:56:47"/>
        <d v="2021-07-02T12:54:43"/>
        <d v="2021-07-04T16:24:07"/>
        <d v="2021-07-08T21:10:10"/>
        <d v="2021-07-14T17:33:28"/>
        <d v="2021-07-17T22:41:43"/>
        <d v="2021-08-16T16:04:56"/>
        <d v="2021-04-24T20:21:14"/>
        <d v="2021-05-01T07:07:46"/>
        <d v="2021-05-08T22:23:39"/>
        <d v="2021-05-12T06:15:50"/>
        <d v="2021-05-19T01:38:08"/>
        <d v="2021-05-29T08:06:43"/>
        <d v="2021-06-18T22:13:05"/>
        <d v="2021-06-21T16:00:16"/>
        <d v="2021-06-30T20:07:16"/>
        <d v="2021-07-04T04:33:36"/>
        <d v="2021-07-30T21:50:24"/>
        <d v="2021-07-31T02:16:31"/>
        <d v="2021-04-25T15:54:43"/>
        <d v="2021-05-05T11:36:58"/>
        <d v="2021-05-08T16:42:13"/>
        <d v="2021-05-13T20:39:53"/>
        <d v="2021-06-22T17:31:09"/>
        <d v="2021-07-10T18:49:54"/>
        <d v="2021-07-14T06:28:48"/>
        <d v="2021-08-07T23:38:27"/>
        <d v="2021-08-12T16:44:33"/>
        <d v="2021-05-14T00:58:31"/>
        <d v="2021-05-22T00:44:33"/>
        <d v="2021-05-29T13:59:30"/>
        <d v="2021-05-29T20:02:36"/>
        <d v="2021-06-06T20:02:36"/>
        <d v="2021-06-13T03:02:38"/>
        <d v="2021-06-13T21:14:50"/>
        <d v="2021-06-16T19:37:55"/>
        <d v="2021-05-01T18:10:45"/>
        <d v="2021-05-16T18:34:03"/>
        <d v="2021-05-19T21:05:31"/>
        <d v="2021-05-21T19:53:17"/>
        <d v="2021-05-24T12:04:56"/>
        <d v="2021-05-28T17:54:27"/>
        <d v="2021-05-30T20:53:52"/>
        <d v="2021-06-19T04:19:10"/>
        <d v="2021-06-23T17:00:51"/>
        <d v="2021-06-24T18:15:25"/>
        <d v="2021-05-25T21:24:09"/>
        <d v="2021-06-04T17:49:47"/>
        <d v="2021-06-27T14:45:42"/>
        <d v="2021-07-08T18:20:05"/>
        <d v="2021-07-16T19:57:56"/>
        <d v="2021-07-20T20:04:56"/>
        <d v="2021-08-13T15:16:00"/>
        <d v="2021-08-23T14:50:22"/>
        <d v="2021-08-26T21:07:51"/>
        <d v="2021-04-21T03:10:05"/>
        <d v="2021-04-22T15:18:43"/>
        <d v="2021-07-02T23:13:40"/>
        <d v="2021-07-12T18:45:42"/>
        <d v="2021-07-14T18:03:46"/>
        <d v="2021-04-11T16:39:53"/>
        <d v="2021-04-12T02:35:31"/>
        <d v="2021-04-16T16:09:07"/>
        <d v="2021-05-12T17:38:08"/>
        <d v="2021-05-23T19:55:18"/>
        <d v="2021-05-27T16:28:14"/>
        <d v="2021-06-02T15:13:40"/>
        <d v="2021-06-05T22:55:02"/>
        <d v="2021-06-12T00:43:33"/>
        <d v="2021-06-15T10:30:43"/>
        <d v="2021-06-30T22:10:45"/>
        <d v="2021-07-01T23:29:59"/>
        <d v="2021-07-16T02:38:43"/>
        <d v="2021-07-23T19:02:01"/>
        <d v="2021-08-17T23:53:17"/>
        <d v="2021-08-23T16:37:33"/>
        <d v="2021-06-19T06:47:11"/>
        <d v="2021-07-28T21:19:30"/>
        <d v="2021-08-22T00:49:12"/>
        <d v="2021-08-22T23:16:00"/>
        <d v="2021-06-25T15:46:17"/>
        <d v="2021-08-06T07:55:12"/>
        <d v="2021-08-10T14:24:44"/>
        <d v="2021-08-13T13:54:27"/>
        <d v="2021-08-22T01:28:04"/>
        <d v="2021-08-22T17:56:47"/>
        <d v="2021-06-04T09:30:14"/>
        <d v="2021-06-13T12:43:28"/>
        <d v="2021-07-22T05:31:12"/>
        <d v="2021-07-23T20:04:56"/>
        <d v="2021-08-22T14:54:14"/>
        <d v="2021-08-28T12:01:36"/>
        <d v="2021-06-27T21:35:48"/>
        <d v="2021-07-02T22:01:26"/>
        <d v="2021-07-03T19:03:42"/>
        <d v="2021-07-10T11:43:29"/>
        <d v="2021-07-13T17:49:47"/>
        <d v="2021-07-19T01:57:40"/>
        <d v="2021-06-25T20:15:22"/>
        <d v="2021-07-21T17:19:30"/>
        <d v="2021-07-31T14:17:45"/>
        <d v="2021-07-31T20:07:16"/>
        <d v="2021-08-04T20:09:35"/>
        <d v="2021-08-09T19:53:17"/>
        <d v="2021-08-10T15:27:39"/>
        <d v="2021-08-18T04:14:53"/>
        <d v="2021-08-26T19:53:17"/>
        <d v="2021-06-24T01:17:10"/>
        <d v="2021-06-26T01:06:12"/>
        <d v="2021-07-25T08:12:29"/>
        <d v="2021-08-05T16:51:32"/>
        <d v="2021-08-13T14:57:21"/>
        <d v="2021-08-14T16:52:56"/>
        <d v="2021-08-17T21:47:27"/>
        <d v="2021-06-21T18:41:03"/>
        <d v="2021-06-20T20:18:55"/>
        <d v="2021-07-11T03:51:22"/>
        <d v="2021-07-12T22:13:05"/>
        <d v="2021-08-16T02:08:10"/>
        <d v="2021-05-29T20:25:17"/>
        <d v="2021-06-12T17:52:07"/>
        <d v="2021-06-28T15:22:59"/>
        <d v="2021-07-08T05:34:05"/>
        <d v="2021-07-10T22:10:53"/>
        <d v="2021-08-18T19:46:17"/>
        <d v="2021-08-21T08:40:38"/>
        <d v="2021-08-22T18:40:52"/>
        <d v="2021-08-26T15:36:00"/>
        <d v="2021-08-28T15:51:14"/>
        <d v="2021-05-01T14:01:26"/>
        <d v="2021-05-22T09:56:31"/>
        <d v="2021-05-24T19:16:00"/>
        <d v="2021-05-25T09:20:10"/>
        <d v="2021-06-02T19:09:00"/>
        <d v="2021-06-04T01:17:10"/>
        <d v="2021-06-09T11:13:40"/>
        <d v="2021-03-31T18:22:24"/>
        <d v="2021-04-10T20:09:35"/>
        <d v="2021-04-20T14:57:21"/>
        <d v="2021-06-28T15:06:41"/>
        <d v="2021-07-03T02:31:57"/>
        <d v="2021-07-03T09:57:45"/>
        <d v="2021-07-07T16:21:14"/>
        <d v="2021-07-19T01:00:51"/>
        <d v="2021-07-19T19:20:40"/>
        <d v="2021-08-14T18:38:43"/>
        <d v="2021-06-16T23:32:19"/>
        <d v="2021-06-22T18:27:04"/>
        <d v="2021-06-30T01:05:31"/>
        <d v="2021-07-01T00:25:54"/>
        <d v="2021-07-16T17:47:27"/>
        <d v="2021-07-24T15:43:12"/>
        <d v="2021-05-27T00:49:12"/>
        <d v="2021-06-05T22:43:23"/>
        <d v="2021-06-26T13:36:25"/>
        <d v="2021-06-30T17:21:49"/>
        <d v="2021-07-29T18:55:02"/>
        <d v="2021-08-05T17:54:27"/>
        <d v="2021-08-07T18:10:45"/>
        <d v="2021-07-24T16:37:33"/>
        <d v="2021-08-08T14:03:37"/>
        <d v="2021-08-09T19:48:37"/>
        <d v="2021-08-13T19:36:58"/>
        <d v="2021-08-24T18:06:06"/>
        <d v="2021-08-26T14:06:06"/>
        <d v="2021-08-27T18:45:42"/>
        <d v="2021-07-13T14:59:41"/>
        <d v="2021-06-28T23:34:38"/>
        <d v="2021-06-30T18:24:44"/>
        <d v="2021-07-06T15:02:01"/>
        <d v="2021-04-30T03:46:17"/>
        <d v="2021-06-01T12:30:34"/>
        <d v="2021-06-05T11:00:31"/>
        <d v="2021-06-19T06:37:22"/>
        <d v="2021-06-19T11:22:06"/>
        <d v="2021-07-17T20:37:33"/>
        <d v="2021-07-31T14:20:05"/>
        <d v="2021-08-12T17:47:27"/>
        <d v="2021-08-25T18:13:05"/>
        <d v="2021-05-07T18:46:05"/>
        <d v="2021-05-08T18:59:41"/>
        <d v="2021-05-16T22:10:45"/>
        <d v="2021-06-09T02:08:10"/>
        <d v="2021-06-12T21:28:05"/>
        <d v="2021-07-04T22:57:21"/>
        <d v="2021-08-08T20:11:55"/>
        <d v="2021-08-11T19:16:00"/>
        <d v="2021-08-28T04:40:48"/>
        <d v="2021-07-29T19:06:41"/>
        <d v="2021-08-05T12:37:33"/>
        <d v="2021-08-14T15:04:21"/>
        <d v="2021-08-17T16:56:12"/>
        <d v="2021-08-21T08:26:35"/>
        <d v="2021-06-27T21:00:51"/>
        <d v="2021-07-25T19:50:57"/>
        <d v="2021-03-31T16:07:16"/>
        <d v="2021-04-02T16:18:55"/>
        <d v="2021-04-09T20:11:55"/>
        <d v="2021-04-10T21:21:49"/>
        <d v="2021-04-24T22:06:06"/>
        <d v="2021-05-28T17:33:28"/>
        <d v="2021-05-29T18:59:41"/>
        <d v="2021-06-15T15:57:56"/>
        <d v="2021-06-01T17:57:07"/>
        <d v="2021-06-04T23:04:21"/>
        <d v="2021-06-05T13:49:52"/>
        <d v="2021-06-10T20:37:33"/>
        <d v="2021-06-11T22:55:52"/>
        <d v="2021-06-17T11:31:12"/>
        <d v="2021-06-27T10:40:30"/>
        <d v="2021-06-30T23:13:40"/>
        <d v="2021-07-05T14:55:02"/>
        <d v="2021-07-25T17:47:02"/>
        <d v="2021-07-31T19:09:00"/>
        <d v="2021-08-08T17:08:36"/>
        <d v="2021-08-27T15:53:17"/>
        <d v="2021-04-25T13:17:10"/>
        <d v="2021-05-02T19:42:10"/>
        <d v="2021-05-03T04:55:12"/>
        <d v="2021-05-11T16:44:33"/>
        <d v="2021-05-22T09:38:08"/>
        <d v="2021-05-29T06:25:38"/>
        <d v="2021-06-11T22:43:23"/>
        <d v="2021-07-18T04:29:47"/>
        <d v="2021-08-05T19:22:59"/>
        <d v="2021-08-12T21:33:28"/>
        <d v="2021-08-14T23:27:39"/>
        <d v="2021-08-26T18:59:41"/>
        <d v="2021-05-09T16:39:53"/>
        <d v="2021-05-25T22:17:45"/>
        <d v="2021-06-04T21:47:27"/>
        <d v="2021-06-08T15:20:40"/>
        <d v="2021-06-13T23:20:40"/>
        <d v="2021-06-25T21:18:43"/>
        <d v="2021-07-02T20:51:32"/>
        <d v="2021-07-09T22:01:26"/>
        <d v="2021-07-12T20:14:15"/>
        <d v="2021-07-13T01:24:09"/>
        <d v="2021-08-21T19:04:15"/>
        <d v="2021-08-21T23:09:00"/>
        <d v="2021-07-04T18:51:39"/>
        <d v="2021-07-16T20:39:53"/>
        <d v="2021-07-18T20:09:35"/>
        <d v="2021-07-26T23:48:37"/>
        <d v="2021-08-19T19:20:40"/>
        <d v="2021-08-22T20:23:34"/>
        <d v="2021-04-26T00:04:56"/>
        <d v="2021-05-02T19:57:56"/>
        <d v="2021-05-20T17:35:48"/>
        <d v="2021-05-21T18:10:45"/>
        <d v="2021-07-25T23:33:07"/>
        <d v="2021-07-31T01:48:05"/>
        <d v="2021-08-24T23:18:20"/>
        <d v="2021-05-03T17:07:51"/>
        <d v="2021-05-08T13:47:27"/>
        <d v="2021-07-24T17:12:13"/>
        <d v="2021-05-31T16:21:14"/>
        <d v="2021-06-10T11:18:20"/>
        <d v="2021-06-18T16:42:13"/>
        <d v="2021-07-11T16:40:48"/>
        <d v="2021-07-18T21:05:31"/>
        <d v="2021-07-28T00:38:53"/>
        <d v="2021-08-19T17:21:49"/>
        <d v="2021-08-24T17:38:08"/>
        <d v="2021-04-11T04:51:11"/>
        <d v="2021-04-17T14:55:02"/>
        <d v="2021-04-20T21:17:10"/>
        <d v="2021-04-22T23:25:19"/>
        <d v="2021-05-02T14:06:04"/>
        <d v="2021-05-06T23:50:57"/>
        <d v="2021-05-09T02:20:01"/>
        <d v="2021-05-22T18:55:02"/>
        <d v="2021-05-24T19:48:37"/>
        <d v="2021-05-25T21:47:27"/>
        <d v="2021-05-26T23:43:58"/>
        <d v="2021-06-02T19:02:01"/>
        <d v="2021-06-06T08:25:10"/>
        <d v="2021-06-18T22:45:42"/>
        <d v="2021-06-20T15:13:40"/>
        <d v="2021-07-02T23:27:39"/>
        <d v="2021-07-09T21:24:09"/>
        <d v="2021-07-31T05:59:21"/>
        <d v="2021-08-02T20:18:55"/>
        <d v="2021-08-10T17:24:09"/>
        <d v="2021-08-14T17:19:30"/>
        <d v="2021-08-19T22:13:05"/>
        <d v="2021-07-21T09:25:55"/>
        <d v="2021-07-29T04:46:34"/>
        <d v="2021-08-15T20:04:56"/>
        <d v="2021-08-28T18:13:44"/>
        <d v="2021-05-09T20:41:13"/>
        <d v="2021-05-18T16:23:34"/>
        <d v="2021-06-05T21:25:55"/>
        <d v="2021-06-13T21:10:10"/>
        <d v="2021-06-14T23:50:57"/>
        <d v="2021-06-23T23:32:19"/>
        <d v="2021-07-02T17:49:47"/>
        <d v="2021-07-15T18:01:26"/>
        <d v="2021-07-21T19:02:01"/>
        <d v="2021-08-08T23:16:31"/>
        <d v="2021-08-17T01:49:47"/>
        <d v="2021-05-02T18:59:41"/>
        <d v="2021-05-08T05:00:58"/>
        <d v="2021-05-12T16:09:35"/>
        <d v="2021-05-15T19:34:38"/>
        <d v="2021-05-16T14:29:24"/>
        <d v="2021-05-16T19:50:46"/>
        <d v="2021-05-26T19:22:59"/>
        <d v="2021-06-06T21:24:09"/>
        <d v="2021-06-30T12:53:52"/>
        <d v="2021-06-30T20:37:33"/>
        <d v="2021-07-03T01:28:49"/>
        <d v="2021-07-11T07:47:11"/>
        <d v="2021-07-24T20:09:35"/>
        <d v="2021-06-21T17:24:09"/>
        <d v="2021-06-26T16:24:19"/>
        <d v="2021-06-28T06:37:26"/>
        <d v="2021-07-04T14:09:36"/>
        <d v="2021-07-25T15:50:57"/>
        <d v="2021-05-30T17:26:29"/>
        <d v="2021-06-12T01:15:27"/>
        <d v="2021-06-14T16:14:15"/>
        <d v="2021-06-15T18:21:36"/>
        <d v="2021-06-22T23:57:56"/>
        <d v="2021-08-05T19:55:37"/>
        <d v="2021-08-07T20:56:10"/>
        <d v="2021-04-22T10:56:38"/>
        <d v="2021-04-24T00:46:05"/>
        <d v="2021-05-01T14:24:44"/>
        <d v="2021-05-04T21:26:29"/>
        <d v="2021-05-10T20:13:55"/>
        <d v="2021-05-16T06:46:50"/>
        <d v="2021-05-18T17:19:30"/>
        <d v="2021-05-29T22:59:41"/>
        <d v="2021-06-03T13:52:07"/>
        <d v="2021-06-09T23:02:01"/>
        <d v="2021-06-12T17:49:47"/>
        <d v="2021-06-13T19:54:13"/>
        <d v="2021-06-27T23:20:40"/>
        <d v="2021-07-05T14:48:02"/>
        <d v="2021-04-27T22:29:24"/>
        <d v="2021-05-05T15:57:56"/>
        <d v="2021-05-05T21:12:58"/>
        <d v="2021-05-09T16:15:56"/>
        <d v="2021-05-16T20:30:34"/>
        <d v="2021-05-23T01:00:51"/>
        <d v="2021-06-01T18:01:26"/>
        <d v="2021-06-04T15:18:20"/>
        <d v="2021-06-06T11:15:15"/>
        <d v="2021-04-18T21:35:48"/>
        <d v="2021-05-23T07:24:56"/>
        <d v="2021-05-30T17:24:09"/>
        <d v="2021-06-17T21:19:30"/>
        <d v="2021-06-19T08:24:53"/>
        <d v="2021-06-26T18:41:03"/>
        <d v="2021-07-03T18:59:41"/>
        <d v="2021-07-31T19:20:40"/>
        <d v="2021-08-16T17:19:30"/>
        <d v="2021-08-20T22:13:05"/>
        <d v="2021-04-25T21:20:48"/>
        <d v="2021-04-30T12:07:16"/>
        <d v="2021-05-07T14:27:04"/>
        <d v="2021-05-10T22:34:03"/>
        <d v="2021-05-18T12:14:24"/>
        <d v="2021-05-19T00:46:52"/>
        <d v="2021-06-25T20:46:52"/>
        <d v="2021-07-04T16:48:00"/>
        <d v="2021-07-06T20:56:12"/>
        <d v="2021-07-09T01:07:51"/>
        <d v="2021-07-28T13:35:48"/>
        <d v="2021-07-29T03:02:01"/>
        <d v="2021-08-04T18:27:04"/>
        <d v="2021-07-15T16:14:15"/>
        <d v="2021-07-18T09:18:36"/>
        <d v="2021-07-19T17:21:49"/>
        <d v="2021-07-21T13:54:27"/>
        <d v="2021-07-27T14:05:17"/>
        <d v="2021-04-23T01:24:09"/>
        <d v="2021-04-24T17:31:47"/>
        <d v="2021-05-02T18:38:43"/>
        <d v="2021-05-09T07:05:12"/>
        <d v="2021-05-09T22:59:41"/>
        <d v="2021-06-11T00:39:53"/>
        <d v="2021-06-20T09:45:52"/>
        <d v="2021-07-01T00:09:35"/>
        <d v="2021-07-12T19:57:56"/>
        <d v="2021-07-28T16:53:52"/>
        <d v="2021-04-11T17:42:43"/>
        <d v="2021-04-13T21:42:48"/>
        <d v="2021-04-15T20:53:52"/>
        <d v="2021-04-25T14:59:41"/>
        <d v="2021-06-18T22:48:02"/>
        <d v="2021-06-20T08:52:50"/>
        <d v="2021-07-04T14:24:44"/>
        <d v="2021-07-04T18:36:23"/>
        <d v="2021-08-01T16:44:33"/>
        <d v="2021-08-13T13:33:36"/>
        <d v="2021-08-19T19:18:20"/>
        <d v="2021-08-20T18:06:06"/>
        <d v="2021-04-10T00:30:34"/>
        <d v="2021-04-25T00:17:35"/>
        <d v="2021-04-29T18:31:44"/>
        <d v="2021-05-04T15:41:38"/>
        <d v="2021-05-07T22:34:03"/>
        <d v="2021-05-10T18:38:43"/>
        <d v="2021-06-04T21:19:30"/>
        <d v="2021-06-09T23:50:57"/>
        <d v="2021-06-15T00:32:53"/>
        <d v="2021-06-18T14:24:44"/>
        <d v="2021-07-10T01:26:25"/>
        <d v="2021-08-02T00:06:28"/>
        <d v="2021-08-03T20:25:26"/>
        <d v="2021-08-09T01:59:06"/>
        <d v="2021-08-26T18:01:26"/>
        <d v="2021-04-27T02:13:55"/>
        <d v="2021-05-03T00:03:08"/>
        <d v="2021-05-04T14:34:03"/>
        <d v="2021-05-08T18:20:05"/>
        <d v="2021-06-08T23:29:59"/>
        <d v="2021-06-12T15:20:40"/>
        <d v="2021-06-19T10:07:48"/>
        <d v="2021-04-10T15:25:19"/>
        <d v="2021-04-16T21:54:27"/>
        <d v="2021-04-19T21:21:49"/>
        <d v="2021-04-24T21:39:07"/>
        <d v="2021-04-27T18:15:25"/>
        <d v="2021-04-27T21:49:47"/>
        <d v="2021-05-01T15:34:56"/>
        <d v="2021-05-06T19:16:00"/>
        <d v="2021-05-10T20:28:14"/>
        <d v="2021-05-15T17:40:28"/>
        <d v="2021-05-16T12:37:26"/>
        <d v="2021-05-17T12:41:46"/>
        <d v="2021-05-20T16:51:32"/>
        <d v="2021-05-28T19:57:56"/>
        <d v="2021-06-09T13:38:08"/>
        <d v="2021-06-15T21:31:09"/>
        <d v="2021-06-24T05:36:58"/>
        <d v="2021-06-26T10:15:37"/>
        <d v="2021-06-27T06:58:20"/>
        <d v="2021-07-04T07:16:40"/>
        <d v="2021-07-08T18:10:45"/>
        <d v="2021-07-11T21:24:53"/>
        <d v="2021-07-18T11:13:24"/>
        <d v="2021-08-01T15:57:56"/>
        <d v="2021-08-07T22:11:44"/>
        <d v="2021-08-09T15:25:19"/>
        <d v="2021-08-19T01:35:48"/>
        <d v="2021-08-19T20:42:13"/>
        <d v="2021-08-26T00:04:56"/>
        <d v="2021-04-25T11:44:10"/>
        <d v="2021-05-19T17:07:51"/>
        <d v="2021-05-30T22:34:03"/>
        <d v="2021-05-31T20:05:17"/>
        <d v="2021-06-23T18:53:17"/>
        <d v="2021-07-04T16:44:33"/>
        <d v="2021-07-04T22:58:33"/>
        <d v="2021-07-07T15:53:17"/>
        <d v="2021-07-10T14:34:03"/>
        <d v="2021-07-12T13:17:10"/>
        <d v="2021-08-16T22:10:45"/>
        <d v="2021-06-28T13:21:49"/>
        <d v="2021-07-01T17:42:48"/>
        <d v="2021-07-03T16:16:35"/>
        <d v="2021-05-02T15:30:05"/>
        <d v="2021-05-29T11:03:12"/>
        <d v="2021-06-05T05:26:53"/>
        <d v="2021-06-06T13:24:21"/>
        <d v="2021-06-11T18:52:42"/>
        <d v="2021-06-13T09:30:39"/>
        <d v="2021-06-20T19:23:00"/>
        <d v="2021-06-25T18:57:21"/>
        <d v="2021-07-17T16:49:26"/>
        <d v="2021-07-25T06:50:24"/>
        <d v="2021-08-08T11:45:06"/>
        <d v="2021-08-20T20:39:50"/>
        <d v="2021-08-21T07:44:01"/>
        <d v="2021-05-30T08:39:40"/>
        <d v="2021-06-04T18:27:04"/>
        <d v="2021-06-05T05:59:39"/>
        <d v="2021-06-18T20:31:10"/>
        <d v="2021-06-19T19:20:40"/>
        <d v="2021-06-23T15:57:56"/>
        <d v="2021-06-28T17:26:29"/>
        <d v="2021-07-28T00:46:52"/>
        <d v="2021-08-05T17:49:47"/>
        <d v="2021-08-21T22:29:24"/>
        <d v="2021-06-28T14:34:03"/>
        <d v="2021-07-11T17:07:51"/>
        <d v="2021-07-31T15:02:01"/>
        <d v="2021-08-01T15:10:08"/>
        <d v="2021-06-30T02:55:41"/>
        <d v="2021-07-18T20:42:13"/>
        <d v="2021-07-25T20:50:01"/>
        <d v="2021-08-22T06:33:17"/>
        <d v="2021-04-26T16:21:14"/>
        <d v="2021-04-30T23:04:21"/>
        <d v="2021-05-10T19:16:19"/>
        <d v="2021-05-12T18:50:22"/>
        <d v="2021-06-17T22:55:02"/>
        <d v="2021-06-21T22:34:03"/>
        <d v="2021-04-24T00:48:58"/>
        <d v="2021-05-01T13:16:19"/>
        <d v="2021-05-02T00:16:08"/>
        <d v="2021-05-04T22:57:21"/>
        <d v="2021-05-14T14:50:22"/>
        <d v="2021-05-20T17:49:47"/>
        <d v="2021-05-30T23:29:57"/>
        <d v="2021-06-04T02:35:31"/>
        <d v="2021-06-09T19:50:57"/>
        <d v="2021-06-21T16:14:53"/>
        <d v="2021-06-25T22:38:43"/>
        <d v="2021-06-27T18:30:18"/>
        <d v="2021-06-28T00:37:33"/>
        <d v="2021-07-06T18:20:05"/>
        <d v="2021-07-18T04:24:58"/>
        <d v="2021-07-23T17:09:36"/>
        <d v="2021-07-24T20:31:12"/>
        <d v="2021-07-29T07:30:43"/>
        <d v="2021-03-31T15:20:40"/>
        <d v="2021-04-08T19:57:56"/>
        <d v="2021-04-09T15:04:21"/>
        <d v="2021-04-10T06:19:17"/>
        <d v="2021-04-14T15:04:21"/>
        <d v="2021-04-14T19:35:02"/>
        <d v="2021-04-16T15:27:39"/>
        <d v="2021-04-17T18:36:23"/>
        <d v="2021-04-18T19:13:40"/>
        <d v="2021-06-02T00:30:34"/>
        <d v="2021-07-10T22:31:44"/>
        <d v="2021-07-11T18:03:46"/>
        <d v="2021-07-16T11:21:07"/>
        <d v="2021-07-22T14:29:24"/>
        <d v="2021-07-30T20:09:35"/>
        <d v="2021-08-03T06:10:05"/>
        <d v="2021-08-11T19:18:20"/>
        <d v="2021-08-13T22:01:26"/>
        <d v="2021-08-19T18:36:23"/>
        <d v="2021-08-25T18:20:05"/>
        <d v="2021-05-22T18:29:24"/>
        <d v="2021-06-02T01:59:06"/>
        <d v="2021-06-12T00:23:34"/>
        <d v="2021-06-18T18:52:42"/>
        <d v="2021-06-19T17:28:21"/>
        <d v="2021-04-10T22:08:26"/>
        <d v="2021-04-12T02:10:45"/>
        <d v="2021-04-24T14:43:23"/>
        <d v="2021-05-07T19:27:39"/>
        <d v="2021-05-30T14:24:30"/>
        <d v="2021-06-06T15:36:58"/>
        <d v="2021-06-18T21:03:11"/>
        <d v="2021-06-23T14:22:24"/>
        <d v="2021-07-20T22:16:19"/>
        <d v="2021-08-04T16:11:55"/>
        <d v="2021-08-08T17:21:49"/>
        <d v="2021-08-15T10:58:45"/>
        <d v="2021-08-15T22:56:21"/>
        <d v="2021-08-20T17:33:28"/>
        <d v="2021-08-22T22:15:26"/>
        <d v="2021-04-14T23:57:56"/>
        <d v="2021-04-20T14:55:02"/>
        <d v="2021-04-25T04:35:21"/>
        <d v="2021-04-30T22:15:25"/>
        <d v="2021-05-08T14:43:23"/>
        <d v="2021-05-12T08:39:50"/>
        <d v="2021-05-29T02:48:31"/>
        <d v="2021-06-03T19:09:00"/>
        <d v="2021-06-14T21:07:51"/>
        <d v="2021-06-18T15:16:00"/>
        <d v="2021-06-20T04:28:06"/>
        <d v="2021-06-23T00:28:14"/>
        <d v="2021-07-08T22:29:24"/>
        <d v="2021-07-15T20:16:35"/>
        <d v="2021-07-18T19:57:56"/>
        <d v="2021-07-14T20:18:55"/>
        <d v="2021-07-24T16:51:32"/>
        <d v="2021-07-24T21:21:23"/>
        <d v="2021-08-13T16:45:07"/>
        <d v="2021-04-24T16:16:35"/>
        <d v="2021-04-28T17:33:28"/>
        <d v="2021-05-16T19:49:26"/>
        <d v="2021-05-18T20:37:33"/>
        <d v="2021-06-01T00:21:14"/>
        <d v="2021-06-12T02:29:24"/>
        <d v="2021-06-14T18:34:03"/>
        <d v="2021-07-28T23:13:40"/>
        <d v="2021-08-22T10:13:05"/>
        <d v="2021-05-04T22:59:31"/>
        <d v="2021-05-08T15:30:27"/>
        <d v="2021-05-11T14:08:26"/>
        <d v="2021-05-24T18:50:22"/>
        <d v="2021-05-15T20:46:52"/>
        <d v="2021-05-22T14:01:26"/>
        <d v="2021-06-25T16:39:53"/>
        <d v="2021-07-24T12:07:19"/>
        <d v="2021-04-25T19:09:00"/>
        <d v="2021-05-13T21:59:06"/>
        <d v="2021-05-17T19:34:38"/>
        <d v="2021-05-30T07:18:48"/>
        <d v="2021-06-06T21:41:18"/>
        <d v="2021-06-20T10:27:01"/>
        <d v="2021-07-25T22:24:44"/>
        <d v="2021-08-10T21:19:30"/>
        <d v="2021-08-14T23:26:50"/>
        <d v="2021-08-23T22:50:22"/>
        <d v="2021-05-24T16:44:33"/>
        <d v="2021-05-25T20:38:24"/>
        <d v="2021-06-06T18:28:33"/>
        <d v="2021-06-13T13:19:39"/>
        <d v="2021-06-20T21:52:07"/>
        <d v="2021-06-27T19:20:43"/>
        <d v="2021-07-07T19:34:38"/>
        <d v="2021-07-10T14:52:48"/>
        <d v="2021-07-22T05:18:14"/>
        <d v="2021-08-05T22:50:22"/>
        <d v="2021-08-21T00:36:15"/>
        <d v="2021-08-21T18:57:21"/>
        <d v="2021-08-22T16:44:33"/>
        <d v="2021-04-22T18:50:22"/>
        <d v="2021-04-25T11:45:55"/>
        <d v="2021-05-03T16:09:35"/>
        <d v="2021-05-08T18:27:04"/>
        <d v="2021-05-08T20:51:32"/>
        <d v="2021-05-27T21:42:48"/>
        <d v="2021-05-28T18:13:05"/>
        <d v="2021-05-30T00:30:34"/>
        <d v="2021-05-31T15:43:58"/>
        <d v="2021-06-05T23:09:00"/>
        <d v="2021-06-09T17:31:09"/>
        <d v="2021-06-25T00:58:31"/>
        <d v="2021-08-06T01:07:51"/>
        <d v="2021-08-22T17:38:08"/>
        <d v="2021-04-23T01:39:22"/>
        <d v="2021-05-07T19:48:37"/>
        <d v="2021-05-22T11:32:38"/>
        <d v="2021-05-22T21:31:09"/>
        <d v="2021-06-29T22:50:22"/>
        <d v="2021-07-05T17:36:58"/>
        <d v="2021-07-10T03:00:00"/>
        <d v="2021-08-12T18:08:26"/>
        <d v="2021-08-21T20:02:09"/>
        <d v="2021-06-30T02:27:04"/>
        <d v="2021-07-03T00:50:35"/>
        <d v="2021-07-04T22:15:25"/>
        <d v="2021-07-17T21:16:13"/>
        <d v="2021-08-07T10:30:41"/>
        <d v="2021-04-15T20:39:53"/>
        <d v="2021-04-16T16:46:52"/>
        <d v="2021-04-21T21:42:48"/>
        <d v="2021-05-03T20:21:14"/>
        <d v="2021-05-08T12:07:16"/>
        <d v="2021-05-08T21:28:49"/>
        <d v="2021-05-19T16:23:34"/>
        <d v="2021-05-20T04:35:02"/>
        <d v="2021-05-22T19:09:00"/>
        <d v="2021-05-27T19:55:37"/>
        <d v="2021-07-01T18:43:23"/>
        <d v="2021-07-11T18:36:23"/>
        <d v="2021-07-18T03:06:41"/>
        <d v="2021-05-05T15:53:17"/>
        <d v="2021-05-24T18:27:04"/>
        <d v="2021-06-16T14:41:03"/>
        <d v="2021-07-03T11:26:20"/>
        <d v="2021-07-04T19:13:00"/>
        <d v="2021-07-11T17:42:48"/>
        <d v="2021-07-17T21:11:18"/>
        <d v="2021-07-30T22:31:44"/>
        <d v="2021-08-07T00:32:53"/>
        <d v="2021-08-13T23:27:39"/>
        <d v="2021-07-14T23:53:17"/>
        <d v="2021-07-15T02:17:45"/>
        <d v="2021-07-23T19:13:40"/>
        <d v="2021-08-02T11:06:43"/>
        <d v="2021-08-07T15:43:58"/>
        <d v="2021-08-08T19:02:01"/>
        <d v="2021-08-12T22:38:43"/>
        <d v="2021-06-16T18:52:42"/>
        <d v="2021-07-11T05:03:50"/>
        <d v="2021-07-12T17:14:50"/>
        <d v="2021-07-18T21:10:10"/>
        <d v="2021-07-27T20:07:16"/>
        <d v="2021-05-30T19:20:40"/>
        <d v="2021-06-04T16:21:14"/>
        <d v="2021-06-08T23:53:17"/>
        <d v="2021-06-15T00:18:55"/>
        <d v="2021-06-20T18:34:03"/>
        <d v="2021-07-12T17:56:47"/>
        <d v="2021-07-26T17:07:51"/>
        <d v="2021-07-27T22:17:46"/>
        <d v="2021-08-09T22:01:26"/>
        <d v="2021-08-16T17:56:47"/>
        <d v="2021-08-21T14:27:04"/>
        <d v="2021-08-22T22:00:29"/>
        <d v="2021-08-01T15:55:37"/>
        <d v="2021-08-15T22:10:45"/>
        <d v="2021-05-28T00:30:34"/>
        <d v="2021-06-08T19:53:17"/>
        <d v="2021-06-11T16:44:33"/>
        <d v="2021-06-16T15:04:21"/>
        <d v="2021-06-18T00:37:33"/>
        <d v="2021-08-01T03:30:14"/>
        <d v="2021-07-31T19:55:12"/>
        <d v="2021-08-17T22:13:05"/>
        <d v="2021-08-23T00:02:36"/>
        <d v="2021-05-05T16:46:52"/>
        <d v="2021-05-05T21:24:09"/>
        <d v="2021-05-12T17:31:09"/>
        <d v="2021-05-15T20:35:24"/>
        <d v="2021-05-16T21:16:56"/>
        <d v="2021-05-30T21:08:19"/>
        <d v="2021-05-31T15:53:17"/>
        <d v="2021-06-02T01:31:09"/>
        <d v="2021-06-11T17:54:27"/>
        <d v="2021-06-15T20:39:53"/>
        <d v="2021-07-05T15:29:59"/>
        <d v="2021-08-05T18:45:42"/>
        <d v="2021-08-17T21:20:10"/>
        <d v="2021-08-19T20:25:54"/>
        <d v="2021-08-22T00:56:12"/>
        <d v="2021-08-23T19:09:00"/>
        <d v="2021-08-25T20:02:36"/>
        <d v="2021-05-26T17:38:08"/>
        <d v="2021-06-05T04:22:05"/>
        <d v="2021-06-05T17:10:10"/>
        <d v="2021-06-23T23:06:41"/>
        <d v="2021-06-24T17:47:27"/>
        <d v="2021-06-27T22:41:03"/>
        <d v="2021-07-04T12:54:11"/>
        <d v="2021-07-18T02:18:32"/>
        <d v="2021-07-20T00:53:52"/>
        <d v="2021-07-19T00:28:14"/>
        <d v="2021-07-29T17:40:28"/>
        <d v="2021-03-31T14:17:45"/>
        <d v="2021-04-17T23:09:39"/>
        <d v="2021-04-20T15:55:37"/>
        <d v="2021-04-28T21:24:09"/>
        <d v="2021-05-19T22:00:29"/>
        <d v="2021-05-21T22:34:03"/>
        <d v="2021-06-17T19:50:57"/>
        <d v="2021-07-01T18:34:03"/>
        <d v="2021-07-05T02:10:53"/>
        <d v="2021-07-18T04:45:26"/>
        <d v="2021-07-27T19:11:20"/>
        <d v="2021-04-09T19:46:17"/>
        <d v="2021-04-11T04:54:08"/>
        <d v="2021-04-12T17:35:48"/>
        <d v="2021-05-14T15:27:39"/>
        <d v="2021-06-12T14:52:49"/>
        <d v="2021-06-25T04:39:22"/>
        <d v="2021-07-04T17:29:46"/>
        <d v="2021-07-06T21:47:27"/>
        <d v="2021-07-22T22:01:26"/>
        <d v="2021-07-24T08:53:44"/>
        <d v="2021-07-28T20:56:12"/>
        <d v="2021-06-27T03:42:37"/>
        <d v="2021-07-27T15:41:38"/>
        <d v="2021-04-22T01:28:49"/>
        <d v="2021-05-05T18:22:24"/>
        <d v="2021-06-04T00:23:34"/>
        <d v="2021-06-06T14:07:48"/>
        <d v="2021-06-13T17:38:08"/>
        <d v="2021-07-03T00:18:55"/>
        <d v="2021-07-06T01:27:50"/>
        <d v="2021-08-10T22:17:45"/>
        <d v="2021-06-25T20:07:16"/>
        <d v="2021-07-07T01:33:28"/>
        <d v="2021-07-10T23:55:37"/>
        <d v="2021-07-13T15:53:17"/>
        <d v="2021-07-21T22:20:05"/>
        <d v="2021-08-06T18:20:05"/>
        <d v="2021-08-18T14:57:21"/>
        <d v="2021-08-28T19:43:13"/>
        <d v="2021-05-29T14:00:58"/>
        <d v="2021-05-29T21:24:09"/>
        <d v="2021-06-05T22:15:25"/>
        <d v="2021-06-06T00:58:56"/>
        <d v="2021-06-13T17:48:52"/>
        <d v="2021-06-14T14:20:05"/>
        <d v="2021-06-20T20:19:31"/>
        <d v="2021-07-08T18:52:42"/>
        <d v="2021-07-10T18:06:06"/>
        <d v="2021-07-14T01:31:09"/>
        <d v="2021-07-17T13:13:26"/>
        <d v="2021-07-21T14:48:02"/>
        <d v="2021-07-25T01:05:31"/>
        <d v="2021-05-18T16:16:35"/>
        <d v="2021-05-23T03:47:45"/>
        <d v="2021-05-29T20:37:33"/>
        <d v="2021-06-01T17:52:07"/>
        <d v="2021-06-03T15:09:00"/>
        <d v="2021-06-15T21:45:07"/>
        <d v="2021-07-24T16:49:12"/>
        <d v="2021-06-01T18:14:24"/>
        <d v="2021-06-06T17:42:48"/>
        <d v="2021-06-16T21:12:58"/>
        <d v="2021-06-22T10:10:45"/>
        <d v="2021-06-30T15:25:19"/>
        <d v="2021-07-07T18:43:23"/>
        <d v="2021-07-19T02:00:03"/>
        <d v="2021-08-03T13:19:30"/>
        <d v="2021-08-17T01:28:49"/>
        <d v="2021-04-12T17:47:27"/>
        <d v="2021-04-16T19:32:19"/>
        <d v="2021-05-02T22:06:06"/>
        <d v="2021-05-04T19:07:41"/>
        <d v="2021-05-16T01:12:59"/>
        <d v="2021-05-16T12:16:35"/>
        <d v="2021-05-21T19:50:57"/>
        <d v="2021-07-01T21:24:09"/>
        <d v="2021-07-04T17:33:26"/>
        <d v="2021-07-26T23:25:19"/>
        <d v="2021-08-03T12:28:14"/>
        <d v="2021-08-20T23:29:59"/>
        <d v="2021-06-22T13:38:08"/>
        <d v="2021-06-22T18:41:03"/>
        <d v="2021-06-24T21:38:08"/>
        <d v="2021-08-08T17:38:08"/>
        <d v="2021-08-12T17:28:49"/>
        <d v="2021-05-29T21:19:30"/>
        <d v="2021-06-10T11:25:26"/>
        <d v="2021-06-14T22:55:02"/>
        <d v="2021-06-26T14:59:48"/>
        <d v="2021-06-26T23:46:17"/>
        <d v="2021-07-15T18:27:04"/>
        <d v="2021-06-29T04:24:58"/>
        <d v="2021-07-01T22:27:04"/>
        <d v="2021-07-05T21:35:48"/>
        <d v="2021-07-10T20:39:53"/>
        <d v="2021-07-18T23:46:17"/>
        <d v="2021-07-25T16:27:51"/>
        <d v="2021-07-31T05:51:35"/>
        <d v="2021-08-23T19:32:19"/>
        <d v="2021-05-07T18:24:44"/>
        <d v="2021-05-10T19:55:37"/>
        <d v="2021-05-16T15:46:17"/>
        <d v="2021-05-18T16:02:36"/>
        <d v="2021-05-19T16:16:35"/>
        <d v="2021-05-20T20:25:54"/>
        <d v="2021-06-06T23:32:19"/>
        <d v="2021-07-13T16:39:53"/>
        <d v="2021-08-03T14:43:23"/>
        <d v="2021-08-04T16:04:56"/>
        <d v="2021-08-27T17:24:09"/>
        <d v="2021-07-01T21:59:06"/>
        <d v="2021-07-02T21:07:51"/>
        <d v="2021-07-10T23:41:38"/>
        <d v="2021-07-13T16:21:14"/>
        <d v="2021-07-26T02:44:13"/>
        <d v="2021-08-08T19:13:40"/>
        <d v="2021-08-22T00:56:36"/>
        <d v="2021-08-23T17:35:48"/>
        <d v="2021-08-25T19:34:38"/>
        <d v="2021-08-26T21:52:07"/>
        <d v="2021-04-24T17:54:27"/>
        <d v="2021-04-26T20:18:55"/>
        <d v="2021-05-02T17:25:09"/>
        <d v="2021-05-15T12:14:15"/>
        <d v="2021-05-16T22:15:25"/>
        <d v="2021-05-23T18:29:24"/>
        <d v="2021-06-06T22:15:25"/>
        <d v="2021-06-23T20:35:13"/>
        <d v="2021-07-29T19:36:58"/>
        <d v="2021-08-07T20:37:33"/>
        <d v="2021-08-12T19:13:40"/>
        <d v="2021-08-13T19:03:22"/>
        <d v="2021-08-17T17:00:51"/>
        <d v="2021-08-19T12:56:12"/>
        <d v="2021-05-04T20:49:12"/>
        <d v="2021-05-18T23:36:58"/>
        <d v="2021-07-25T03:45:02"/>
        <d v="2021-07-10T03:55:46"/>
        <d v="2021-07-10T11:26:53"/>
        <d v="2021-07-23T18:10:45"/>
        <d v="2021-07-25T17:54:27"/>
        <d v="2021-08-12T16:28:14"/>
        <d v="2021-08-14T10:54:37"/>
        <d v="2021-08-21T19:50:57"/>
        <d v="2021-08-22T18:55:02"/>
        <d v="2021-05-08T15:16:53"/>
        <d v="2021-05-13T20:23:34"/>
        <d v="2021-05-14T21:46:05"/>
        <d v="2021-05-16T21:44:19"/>
        <d v="2021-06-06T13:45:50"/>
        <d v="2021-06-06T23:09:11"/>
        <d v="2021-06-20T16:16:26"/>
        <d v="2021-05-25T19:22:59"/>
        <d v="2021-05-30T03:50:56"/>
        <d v="2021-06-12T03:11:47"/>
        <d v="2021-07-07T21:54:27"/>
        <d v="2021-07-10T11:04:21"/>
        <d v="2021-07-22T23:48:37"/>
        <d v="2021-08-22T21:15:54"/>
        <d v="2021-05-10T23:25:19"/>
        <d v="2021-05-22T17:45:07"/>
        <d v="2021-05-24T13:05:31"/>
        <d v="2021-05-24T21:54:27"/>
        <d v="2021-06-06T23:49:55"/>
        <d v="2021-06-12T18:18:04"/>
        <d v="2021-06-15T20:25:54"/>
        <d v="2021-05-29T22:45:42"/>
        <d v="2021-06-02T23:25:19"/>
        <d v="2021-06-08T19:55:37"/>
        <d v="2021-06-10T20:22:34"/>
        <d v="2021-06-27T00:32:53"/>
        <d v="2021-06-28T19:18:20"/>
        <d v="2021-07-10T23:06:41"/>
        <d v="2021-07-11T18:43:23"/>
        <d v="2021-07-18T18:43:09"/>
        <d v="2021-07-24T17:10:10"/>
        <d v="2021-08-02T13:52:07"/>
        <d v="2021-08-07T04:26:24"/>
        <d v="2021-07-02T13:54:27"/>
        <d v="2021-07-04T17:26:29"/>
        <d v="2021-07-07T15:55:37"/>
        <d v="2021-07-18T02:41:09"/>
        <d v="2021-07-22T17:31:09"/>
        <d v="2021-07-24T17:56:47"/>
        <d v="2021-07-25T03:34:27"/>
        <d v="2021-08-18T13:38:08"/>
        <d v="2021-08-21T22:01:26"/>
        <d v="2021-06-30T02:57:07"/>
        <d v="2021-07-23T07:30:43"/>
        <d v="2021-08-01T23:11:20"/>
        <d v="2021-08-06T22:03:46"/>
        <d v="2021-08-16T00:00:16"/>
        <d v="2021-04-30T16:07:16"/>
        <d v="2021-05-01T23:10:08"/>
        <d v="2021-05-08T21:24:09"/>
        <d v="2021-05-16T23:55:37"/>
        <d v="2021-05-24T17:17:10"/>
        <d v="2021-07-17T06:14:24"/>
        <d v="2021-07-20T21:54:27"/>
        <d v="2021-07-28T17:21:49"/>
        <d v="2021-08-01T15:16:00"/>
        <d v="2021-08-15T16:35:13"/>
        <d v="2021-08-22T08:19:05"/>
        <d v="2021-08-26T01:43:41"/>
        <d v="2021-06-26T16:18:55"/>
        <d v="2021-07-01T22:36:23"/>
        <d v="2021-07-03T15:55:37"/>
        <d v="2021-07-08T20:28:14"/>
        <d v="2021-07-11T17:49:47"/>
        <d v="2021-06-27T04:30:43"/>
        <d v="2021-06-29T20:11:55"/>
        <d v="2021-07-10T16:40:05"/>
        <d v="2021-07-15T20:00:16"/>
        <d v="2021-07-24T10:58:23"/>
        <d v="2021-07-31T19:13:26"/>
        <d v="2021-07-25T04:08:54"/>
        <d v="2021-07-29T15:53:17"/>
        <d v="2021-08-06T23:45:36"/>
        <d v="2021-08-09T21:42:48"/>
        <d v="2021-08-21T22:24:44"/>
        <d v="2021-06-29T17:26:29"/>
        <d v="2021-07-09T01:19:30"/>
        <d v="2021-07-24T01:06:56"/>
        <d v="2021-07-25T17:01:48"/>
        <d v="2021-07-25T23:39:18"/>
        <d v="2021-07-28T16:14:15"/>
        <d v="2021-08-14T04:26:24"/>
        <d v="2021-08-19T22:55:02"/>
        <d v="2021-08-22T07:46:34"/>
        <d v="2021-08-23T22:38:43"/>
        <d v="2021-04-13T08:44:33"/>
        <d v="2021-04-30T15:06:41"/>
        <d v="2021-05-02T14:50:22"/>
        <d v="2021-05-07T21:05:31"/>
        <d v="2021-05-15T16:11:55"/>
        <d v="2021-05-23T16:46:52"/>
        <d v="2021-05-07T18:31:44"/>
        <d v="2021-05-16T09:44:20"/>
        <d v="2021-05-19T16:02:36"/>
        <d v="2021-05-27T16:19:12"/>
        <d v="2021-05-27T18:55:02"/>
        <d v="2021-05-29T12:36:34"/>
        <d v="2021-05-29T18:17:45"/>
        <d v="2021-05-31T19:55:37"/>
        <d v="2021-06-05T18:02:07"/>
        <d v="2021-06-20T19:29:59"/>
        <d v="2021-07-04T21:52:07"/>
        <d v="2021-07-09T22:15:25"/>
        <d v="2021-07-23T15:18:20"/>
        <d v="2021-07-26T23:22:59"/>
        <d v="2021-07-31T00:51:32"/>
        <d v="2021-07-16T16:49:12"/>
        <d v="2021-07-23T16:30:34"/>
        <d v="2021-07-30T22:19:12"/>
        <d v="2021-06-26T14:54:14"/>
        <d v="2021-06-30T22:59:41"/>
        <d v="2021-07-09T14:06:06"/>
        <d v="2021-07-21T14:48:29"/>
        <d v="2021-07-25T11:22:59"/>
        <d v="2021-08-02T22:34:03"/>
        <d v="2021-05-22T12:51:32"/>
        <d v="2021-05-23T02:44:50"/>
        <d v="2021-06-06T07:31:20"/>
        <d v="2021-06-08T19:46:17"/>
        <d v="2021-07-04T00:01:19"/>
        <d v="2021-07-05T13:49:47"/>
        <d v="2021-07-28T20:12:29"/>
        <d v="2021-08-01T04:06:19"/>
        <d v="2021-08-15T19:20:43"/>
        <d v="2021-05-01T15:09:00"/>
        <d v="2021-05-31T20:58:31"/>
        <d v="2021-06-18T01:50:53"/>
        <d v="2021-06-27T22:36:23"/>
        <d v="2021-07-12T21:49:47"/>
        <d v="2021-07-19T18:05:46"/>
        <d v="2021-04-17T03:49:12"/>
        <d v="2021-04-17T22:06:14"/>
        <d v="2021-04-24T11:57:29"/>
        <d v="2021-04-24T19:37:55"/>
        <d v="2021-04-30T00:42:13"/>
        <d v="2021-05-24T13:00:51"/>
        <d v="2021-05-25T20:23:34"/>
        <d v="2021-06-04T01:33:36"/>
        <d v="2021-06-05T16:18:55"/>
        <d v="2021-06-29T20:49:12"/>
        <d v="2021-07-16T15:04:21"/>
        <d v="2021-06-25T18:22:24"/>
        <d v="2021-07-18T16:11:55"/>
        <d v="2021-07-25T07:01:20"/>
        <d v="2021-07-14T21:24:09"/>
        <d v="2021-07-16T22:55:02"/>
        <d v="2021-08-01T20:02:36"/>
        <d v="2021-08-05T22:24:44"/>
        <d v="2021-08-09T10:52:19"/>
        <d v="2021-08-20T17:19:30"/>
        <d v="2021-05-30T21:31:09"/>
        <d v="2021-06-03T17:07:51"/>
        <d v="2021-06-19T23:20:40"/>
        <d v="2021-04-29T05:55:41"/>
        <d v="2021-05-02T11:21:47"/>
        <d v="2021-05-02T17:47:27"/>
        <d v="2021-05-08T18:06:06"/>
        <d v="2021-05-13T19:34:38"/>
        <d v="2021-05-20T23:39:18"/>
        <d v="2021-05-24T19:34:38"/>
        <d v="2021-04-18T18:43:23"/>
        <d v="2021-04-19T23:32:19"/>
        <d v="2021-04-21T22:58:05"/>
        <d v="2021-05-09T12:45:59"/>
        <d v="2021-05-11T11:57:56"/>
        <d v="2021-05-22T04:04:07"/>
        <d v="2021-05-22T12:49:12"/>
        <d v="2021-05-29T22:12:51"/>
        <d v="2021-06-04T21:28:49"/>
        <d v="2021-06-17T21:45:07"/>
        <d v="2021-06-20T15:43:19"/>
        <d v="2021-08-03T13:28:49"/>
        <d v="2021-08-10T13:40:28"/>
        <d v="2021-08-15T16:10:34"/>
        <d v="2021-08-24T16:00:16"/>
        <d v="2021-08-26T22:48:02"/>
        <d v="2021-07-16T05:15:22"/>
        <d v="2021-07-24T19:26:53"/>
        <d v="2021-07-31T12:49:12"/>
        <d v="2021-08-03T15:41:38"/>
        <d v="2021-08-14T21:07:51"/>
        <d v="2021-08-22T03:05:10"/>
        <d v="2021-08-23T22:20:05"/>
        <d v="2021-08-25T19:58:05"/>
        <d v="2021-04-24T17:52:07"/>
        <d v="2021-05-16T15:34:38"/>
        <d v="2021-05-18T23:47:02"/>
        <d v="2021-05-23T15:57:56"/>
        <d v="2021-05-31T19:36:58"/>
        <d v="2021-06-08T18:34:03"/>
        <d v="2021-06-21T14:48:02"/>
        <d v="2021-06-25T15:55:37"/>
        <d v="2021-07-04T22:59:41"/>
        <d v="2021-07-09T16:20:38"/>
        <d v="2021-07-10T23:38:24"/>
        <d v="2021-07-18T11:32:24"/>
        <d v="2021-05-26T02:38:43"/>
        <d v="2021-06-03T19:22:59"/>
        <d v="2021-06-09T20:04:56"/>
        <d v="2021-06-24T16:35:13"/>
        <d v="2021-06-26T21:00:51"/>
        <d v="2021-06-30T23:02:01"/>
        <d v="2021-07-03T14:37:22"/>
        <d v="2021-07-06T13:31:09"/>
        <d v="2021-07-14T16:53:52"/>
        <d v="2021-07-25T20:25:54"/>
        <d v="2021-08-01T10:52:19"/>
        <d v="2021-08-15T22:06:06"/>
        <d v="2021-08-18T13:33:28"/>
        <d v="2021-04-09T19:18:20"/>
        <d v="2021-04-10T04:41:35"/>
        <d v="2021-04-16T12:14:15"/>
        <d v="2021-04-17T13:28:49"/>
        <d v="2021-04-18T05:49:15"/>
        <d v="2021-05-31T06:08:38"/>
        <d v="2021-06-12T14:26:54"/>
        <d v="2021-06-21T20:53:52"/>
        <d v="2021-07-02T18:52:42"/>
        <d v="2021-07-10T22:06:06"/>
        <d v="2021-08-03T21:45:07"/>
        <d v="2021-08-06T01:40:28"/>
        <d v="2021-05-24T03:23:02"/>
        <d v="2021-06-05T13:49:26"/>
        <d v="2021-05-28T15:34:38"/>
        <d v="2021-06-05T01:26:29"/>
        <d v="2021-06-12T18:27:04"/>
        <d v="2021-06-29T17:47:27"/>
        <d v="2021-07-31T07:48:00"/>
        <d v="2021-08-05T15:34:38"/>
        <d v="2021-08-08T15:38:53"/>
        <d v="2021-08-13T01:21:49"/>
        <d v="2021-08-13T16:44:33"/>
        <d v="2021-08-16T14:55:02"/>
        <d v="2021-07-15T00:42:13"/>
        <d v="2021-07-18T21:40:28"/>
        <d v="2021-07-31T15:47:31"/>
        <d v="2021-08-11T16:09:35"/>
        <d v="2021-05-22T05:38:44"/>
        <d v="2021-06-19T16:19:26"/>
        <d v="2021-06-29T01:45:07"/>
        <d v="2021-06-29T14:48:02"/>
        <d v="2021-07-20T21:21:49"/>
        <d v="2021-05-31T18:43:12"/>
        <d v="2021-06-03T16:09:35"/>
        <d v="2021-06-19T21:28:49"/>
        <d v="2021-06-20T19:06:41"/>
        <d v="2021-07-20T06:14:24"/>
        <d v="2021-07-21T19:13:40"/>
        <d v="2021-07-31T00:07:16"/>
        <d v="2021-08-04T21:38:08"/>
        <d v="2021-08-08T19:24:58"/>
        <d v="2021-08-14T16:06:36"/>
        <d v="2021-08-15T15:02:01"/>
        <d v="2021-08-21T11:53:17"/>
        <d v="2021-08-06T04:50:53"/>
        <d v="2021-08-07T20:02:36"/>
        <d v="2021-08-18T18:24:44"/>
        <d v="2021-08-21T16:09:35"/>
        <d v="2021-06-27T22:08:26"/>
        <d v="2021-07-14T13:46:34"/>
        <d v="2021-06-18T00:53:52"/>
        <d v="2021-07-10T18:17:45"/>
        <d v="2021-08-24T13:10:10"/>
        <d v="2021-08-26T19:41:38"/>
        <d v="2021-06-03T18:38:43"/>
        <d v="2021-06-12T16:13:58"/>
        <d v="2021-06-16T20:37:33"/>
        <d v="2021-06-21T13:53:46"/>
        <d v="2021-06-24T13:14:50"/>
        <d v="2021-06-24T16:28:14"/>
        <d v="2021-06-25T17:38:08"/>
        <d v="2021-07-04T18:59:41"/>
        <d v="2021-07-12T16:58:31"/>
        <d v="2021-07-21T15:11:20"/>
        <d v="2021-04-02T08:06:43"/>
        <d v="2021-04-08T12:07:16"/>
        <d v="2021-04-10T20:02:24"/>
        <d v="2021-05-08T02:17:55"/>
        <d v="2021-05-09T22:55:02"/>
        <d v="2021-05-13T17:07:51"/>
        <d v="2021-05-30T15:52:39"/>
        <d v="2021-06-19T21:14:50"/>
        <d v="2021-06-20T23:02:01"/>
        <d v="2021-06-23T17:52:07"/>
        <d v="2021-07-17T19:41:38"/>
        <d v="2021-07-18T00:44:33"/>
        <d v="2021-08-10T14:57:21"/>
        <d v="2021-08-25T15:16:00"/>
        <d v="2021-06-05T09:07:51"/>
        <d v="2021-06-05T20:22:34"/>
        <d v="2021-06-09T17:52:07"/>
        <d v="2021-06-17T19:58:05"/>
        <d v="2021-07-05T06:43:12"/>
        <d v="2021-07-05T17:35:48"/>
        <d v="2021-07-17T16:11:55"/>
        <d v="2021-07-31T03:47:16"/>
        <d v="2021-06-26T06:24:03"/>
        <d v="2021-07-16T13:24:09"/>
        <d v="2021-07-17T21:40:52"/>
        <d v="2021-07-22T20:49:12"/>
        <d v="2021-07-28T16:30:34"/>
        <d v="2021-08-04T18:57:21"/>
        <d v="2021-08-08T09:11:00"/>
        <d v="2021-08-11T11:32:38"/>
        <d v="2021-08-13T21:31:09"/>
        <d v="2021-08-14T19:10:26"/>
        <d v="2021-08-28T10:03:31"/>
        <d v="2021-05-26T16:46:52"/>
        <d v="2021-06-06T11:08:10"/>
        <d v="2021-07-21T19:25:19"/>
        <d v="2021-08-01T00:23:34"/>
        <d v="2021-04-07T19:13:40"/>
        <d v="2021-04-08T17:47:27"/>
        <d v="2021-04-16T14:24:44"/>
        <d v="2021-04-17T18:35:34"/>
        <d v="2021-04-18T00:56:12"/>
        <d v="2021-04-30T20:09:35"/>
        <d v="2021-05-01T02:35:31"/>
        <d v="2021-05-01T14:13:26"/>
        <d v="2021-05-17T20:46:52"/>
        <d v="2021-06-02T12:04:56"/>
        <d v="2021-06-18T00:39:53"/>
        <d v="2021-06-22T18:57:21"/>
        <d v="2021-07-09T18:38:43"/>
        <d v="2021-08-16T22:30:43"/>
        <d v="2021-08-29T09:15:44"/>
        <d v="2021-06-27T01:31:09"/>
        <d v="2021-07-09T16:58:31"/>
        <d v="2021-07-10T04:08:19"/>
        <d v="2021-07-12T14:50:22"/>
        <d v="2021-07-14T14:24:44"/>
        <d v="2021-07-20T12:51:32"/>
        <d v="2021-07-29T16:46:52"/>
        <d v="2021-08-01T00:10:32"/>
        <d v="2021-08-05T13:14:53"/>
        <d v="2021-08-09T09:54:27"/>
        <d v="2021-04-24T23:57:54"/>
        <d v="2021-05-02T16:04:56"/>
        <d v="2021-05-12T15:04:21"/>
        <d v="2021-05-16T20:58:33"/>
        <d v="2021-05-27T20:09:35"/>
        <d v="2021-07-15T14:45:42"/>
        <d v="2021-07-21T23:27:39"/>
        <d v="2021-08-08T13:52:07"/>
        <d v="2021-08-10T20:51:32"/>
        <d v="2021-04-19T20:07:16"/>
        <d v="2021-04-21T15:02:01"/>
        <d v="2021-04-23T00:37:33"/>
        <d v="2021-05-05T17:17:10"/>
        <d v="2021-05-05T20:04:56"/>
        <d v="2021-05-15T23:36:58"/>
        <d v="2021-04-30T20:39:53"/>
        <d v="2021-05-11T20:37:33"/>
        <d v="2021-05-12T14:03:50"/>
        <d v="2021-06-04T18:50:22"/>
        <d v="2021-06-10T23:50:57"/>
        <d v="2021-06-16T09:05:46"/>
        <d v="2021-06-23T21:07:51"/>
        <d v="2021-06-26T20:04:56"/>
        <d v="2021-06-28T21:28:49"/>
        <d v="2021-07-30T12:51:32"/>
        <d v="2021-08-14T20:36:23"/>
        <d v="2021-08-22T19:18:41"/>
        <d v="2021-08-26T11:48:37"/>
        <d v="2021-04-14T23:02:01"/>
        <d v="2021-04-19T15:39:18"/>
        <d v="2021-04-29T15:32:19"/>
        <d v="2021-05-12T02:15:25"/>
        <d v="2021-05-12T08:49:55"/>
        <d v="2021-06-09T23:06:41"/>
        <d v="2021-07-05T14:38:43"/>
        <d v="2021-07-10T05:29:25"/>
        <d v="2021-07-29T18:20:05"/>
        <d v="2021-08-04T23:57:56"/>
        <d v="2021-05-11T00:49:12"/>
        <d v="2021-05-16T19:50:53"/>
        <d v="2021-05-18T14:32:38"/>
        <d v="2021-06-21T13:31:09"/>
        <d v="2021-06-25T21:14:50"/>
        <d v="2021-08-08T20:37:49"/>
        <d v="2021-08-12T22:57:21"/>
        <d v="2021-08-21T13:00:51"/>
        <d v="2021-04-25T11:36:56"/>
        <d v="2021-05-10T09:12:58"/>
        <d v="2021-05-15T05:35:12"/>
        <d v="2021-05-17T01:43:44"/>
        <d v="2021-05-17T20:02:36"/>
        <d v="2021-05-19T16:07:16"/>
        <d v="2021-05-23T05:02:04"/>
        <d v="2021-06-03T18:03:46"/>
        <d v="2021-06-16T17:17:10"/>
        <d v="2021-06-18T21:14:50"/>
        <d v="2021-06-25T16:04:56"/>
        <d v="2021-06-28T21:56:47"/>
        <d v="2021-07-03T18:43:50"/>
        <d v="2021-07-11T17:59:06"/>
        <d v="2021-07-12T20:32:38"/>
        <d v="2021-07-30T23:16:00"/>
        <d v="2021-05-15T16:43:21"/>
        <d v="2021-05-21T16:07:16"/>
        <d v="2021-06-06T20:35:47"/>
        <d v="2021-06-08T02:21:07"/>
        <d v="2021-06-11T20:14:15"/>
        <d v="2021-06-24T12:32:53"/>
        <d v="2021-06-26T14:18:30"/>
        <d v="2021-07-14T14:45:42"/>
        <d v="2021-08-06T17:24:09"/>
        <d v="2021-08-15T00:53:21"/>
        <d v="2021-08-20T18:52:42"/>
        <d v="2021-07-12T11:52:48"/>
        <d v="2021-07-17T11:51:14"/>
        <d v="2021-08-01T18:01:26"/>
        <d v="2021-04-08T20:39:53"/>
        <d v="2021-04-14T00:51:32"/>
        <d v="2021-04-24T20:28:14"/>
        <d v="2021-07-19T15:43:58"/>
        <d v="2021-07-24T08:59:56"/>
        <d v="2021-08-07T07:36:29"/>
        <d v="2021-08-14T20:46:52"/>
        <d v="2021-08-22T03:45:03"/>
        <d v="2021-08-22T14:27:04"/>
        <d v="2021-08-26T00:58:31"/>
        <d v="2021-05-30T15:02:01"/>
        <d v="2021-06-02T20:39:53"/>
        <d v="2021-07-04T23:06:41"/>
        <d v="2021-07-10T18:22:24"/>
        <d v="2021-07-16T22:17:45"/>
        <d v="2021-07-24T20:18:55"/>
        <d v="2021-04-15T17:54:27"/>
        <d v="2021-04-17T14:19:39"/>
        <d v="2021-04-21T17:12:30"/>
        <d v="2021-04-25T19:29:59"/>
        <d v="2021-05-04T00:42:13"/>
        <d v="2021-07-12T01:34:54"/>
        <d v="2021-08-09T16:21:14"/>
        <d v="2021-08-14T01:03:11"/>
        <d v="2021-07-14T19:06:41"/>
        <d v="2021-07-18T09:59:06"/>
        <d v="2021-07-22T00:41:46"/>
        <d v="2021-07-27T23:25:19"/>
        <d v="2021-08-15T16:30:34"/>
        <d v="2021-08-21T01:24:09"/>
        <d v="2021-08-22T22:27:13"/>
        <d v="2021-08-24T23:41:38"/>
        <d v="2021-05-27T22:48:02"/>
        <d v="2021-06-06T22:39:59"/>
        <d v="2021-06-08T15:25:19"/>
        <d v="2021-06-18T19:46:17"/>
        <d v="2021-07-06T19:53:17"/>
        <d v="2021-07-24T18:23:49"/>
        <d v="2021-08-18T22:50:22"/>
        <d v="2021-08-20T12:50:24"/>
        <d v="2021-08-23T18:20:05"/>
        <d v="2021-06-29T17:12:30"/>
        <d v="2021-07-20T22:20:05"/>
        <d v="2021-07-22T15:22:59"/>
        <d v="2021-07-25T10:03:46"/>
        <d v="2021-08-03T18:06:06"/>
        <d v="2021-08-10T18:31:44"/>
        <d v="2021-08-14T19:34:38"/>
        <d v="2021-08-18T20:25:54"/>
        <d v="2021-08-19T18:29:24"/>
        <d v="2021-08-23T23:09:00"/>
        <d v="2021-05-29T19:12:12"/>
        <d v="2021-06-11T13:26:29"/>
        <d v="2021-06-19T17:17:10"/>
        <d v="2021-06-22T22:31:44"/>
        <d v="2021-04-22T09:56:10"/>
        <d v="2021-04-30T01:12:30"/>
        <d v="2021-05-20T16:09:07"/>
        <d v="2021-05-29T20:35:13"/>
        <d v="2021-06-13T18:57:21"/>
        <d v="2021-07-14T13:17:10"/>
        <d v="2021-08-08T19:36:58"/>
        <d v="2021-08-10T01:10:34"/>
        <d v="2021-08-17T22:59:41"/>
        <d v="2021-08-19T16:46:52"/>
        <d v="2021-04-23T07:03:22"/>
        <d v="2021-05-02T23:41:17"/>
        <d v="2021-05-08T15:57:56"/>
        <d v="2021-05-18T17:59:06"/>
        <d v="2021-06-17T20:51:32"/>
        <d v="2021-06-27T14:54:01"/>
        <d v="2021-07-12T14:19:41"/>
        <d v="2021-07-12T20:16:35"/>
        <d v="2021-07-16T17:28:49"/>
        <d v="2021-08-02T02:17:45"/>
        <d v="2021-08-20T13:45:07"/>
        <d v="2021-04-14T23:04:21"/>
        <d v="2021-04-17T01:28:49"/>
        <d v="2021-05-01T16:35:13"/>
        <d v="2021-05-02T08:21:25"/>
        <d v="2021-05-18T15:06:41"/>
        <d v="2021-06-01T19:09:00"/>
        <d v="2021-06-06T02:52:03"/>
        <d v="2021-06-19T22:03:46"/>
        <d v="2021-07-11T23:46:17"/>
        <d v="2021-07-22T19:17:46"/>
        <d v="2021-08-23T00:00:16"/>
        <d v="2021-08-23T19:39:18"/>
        <d v="2021-07-24T18:39:45"/>
        <d v="2021-08-01T13:45:29"/>
        <d v="2021-08-10T19:53:17"/>
        <d v="2021-08-15T00:31:41"/>
        <d v="2021-08-21T17:14:50"/>
        <d v="2021-08-26T08:00:58"/>
        <d v="2021-08-28T15:00:00"/>
        <d v="2021-04-23T21:45:07"/>
        <d v="2021-04-28T17:08:10"/>
        <d v="2021-05-05T00:28:14"/>
        <d v="2021-05-14T22:01:26"/>
        <d v="2021-05-31T17:56:47"/>
        <d v="2021-06-05T10:18:46"/>
        <d v="2021-06-07T18:52:42"/>
        <d v="2021-06-12T22:48:02"/>
        <d v="2021-06-22T23:55:37"/>
        <d v="2021-06-24T20:32:53"/>
        <d v="2021-06-28T01:56:27"/>
        <d v="2021-07-23T22:10:45"/>
        <d v="2021-08-10T16:32:53"/>
        <d v="2021-08-20T17:56:47"/>
        <d v="2021-08-22T18:20:05"/>
        <d v="2021-05-11T16:37:33"/>
        <d v="2021-06-13T21:05:31"/>
        <d v="2021-07-16T22:50:22"/>
        <d v="2021-07-17T17:54:27"/>
        <d v="2021-08-01T18:17:45"/>
        <d v="2021-08-05T14:34:05"/>
        <d v="2021-08-18T00:11:55"/>
        <d v="2021-08-27T02:54:14"/>
        <d v="2021-06-26T09:25:55"/>
        <d v="2021-07-06T20:30:34"/>
        <d v="2021-07-09T22:06:06"/>
        <d v="2021-07-18T01:00:51"/>
        <d v="2021-07-25T13:27:02"/>
        <d v="2021-08-04T23:48:37"/>
        <d v="2021-08-16T22:29:24"/>
        <d v="2021-08-22T15:40:11"/>
        <d v="2021-08-24T00:07:16"/>
        <d v="2021-08-24T21:49:47"/>
        <d v="2021-05-30T00:40:21"/>
        <d v="2021-06-01T23:18:20"/>
        <d v="2021-06-16T05:38:24"/>
        <d v="2021-06-21T20:46:52"/>
        <d v="2021-07-08T16:49:12"/>
        <d v="2021-07-10T16:28:14"/>
        <d v="2021-07-15T15:18:20"/>
        <d v="2021-07-19T15:36:00"/>
        <d v="2021-07-26T19:32:19"/>
        <d v="2021-08-08T20:44:33"/>
        <d v="2021-08-13T15:41:38"/>
        <d v="2021-08-14T16:14:15"/>
        <d v="2021-04-17T04:58:47"/>
        <d v="2021-04-18T16:51:32"/>
        <d v="2021-04-20T00:04:56"/>
        <d v="2021-04-21T14:10:45"/>
        <d v="2021-05-01T02:03:46"/>
        <d v="2021-05-03T19:39:18"/>
        <d v="2021-05-12T17:35:48"/>
        <d v="2021-05-19T20:04:56"/>
        <d v="2021-05-21T20:11:55"/>
        <d v="2021-05-28T20:25:54"/>
        <d v="2021-05-22T21:03:11"/>
        <d v="2021-05-23T18:57:21"/>
        <d v="2021-05-24T19:43:58"/>
        <d v="2021-04-22T00:23:34"/>
        <d v="2021-04-26T09:12:58"/>
        <d v="2021-04-27T04:06:14"/>
        <d v="2021-05-10T13:56:47"/>
        <d v="2021-05-16T16:25:54"/>
        <d v="2021-05-21T00:02:36"/>
        <d v="2021-04-24T18:27:04"/>
        <d v="2021-05-01T13:03:11"/>
        <d v="2021-05-01T20:59:32"/>
        <d v="2021-05-02T18:50:22"/>
        <d v="2021-05-07T00:09:35"/>
        <d v="2021-05-10T16:58:31"/>
        <d v="2021-05-12T10:46:34"/>
        <d v="2021-06-03T23:50:57"/>
        <d v="2021-06-04T19:27:39"/>
        <d v="2021-06-20T23:54:58"/>
        <d v="2021-06-26T00:32:53"/>
        <d v="2021-07-18T12:11:31"/>
        <d v="2021-07-23T16:20:38"/>
        <d v="2021-07-31T07:12:09"/>
        <d v="2021-06-30T16:48:00"/>
        <d v="2021-07-03T17:49:47"/>
        <d v="2021-07-05T20:51:32"/>
        <d v="2021-07-06T22:31:44"/>
        <d v="2021-07-13T16:04:56"/>
        <d v="2021-07-24T16:00:16"/>
        <d v="2021-07-27T23:18:20"/>
        <d v="2021-07-30T19:02:01"/>
        <d v="2021-08-07T17:14:50"/>
        <d v="2021-08-14T17:03:43"/>
        <d v="2021-04-23T17:05:31"/>
        <d v="2021-05-02T13:41:38"/>
        <d v="2021-05-02T22:41:03"/>
        <d v="2021-05-17T18:08:26"/>
        <d v="2021-05-21T19:09:00"/>
        <d v="2021-05-23T00:37:33"/>
        <d v="2021-06-06T17:31:09"/>
        <d v="2021-06-20T17:52:07"/>
        <d v="2021-06-28T21:25:55"/>
        <d v="2021-07-03T05:06:05"/>
        <d v="2021-07-08T16:44:33"/>
        <d v="2021-04-11T23:13:40"/>
        <d v="2021-04-16T12:41:46"/>
        <d v="2021-04-21T14:17:45"/>
        <d v="2021-04-23T14:13:05"/>
        <d v="2021-05-02T14:45:42"/>
        <d v="2021-05-09T09:36:45"/>
        <d v="2021-05-18T18:48:02"/>
        <d v="2021-05-19T19:11:20"/>
        <d v="2021-06-27T11:27:38"/>
        <d v="2021-07-31T00:39:53"/>
        <d v="2021-08-08T08:26:50"/>
        <d v="2021-08-10T20:16:35"/>
        <d v="2021-08-17T21:54:27"/>
        <d v="2021-08-18T22:55:02"/>
        <d v="2021-08-24T18:43:23"/>
        <d v="2021-06-14T00:25:54"/>
        <d v="2021-06-23T21:50:24"/>
        <d v="2021-06-27T17:40:28"/>
        <d v="2021-07-05T19:50:57"/>
        <d v="2021-08-10T20:07:16"/>
        <d v="2021-08-13T21:07:51"/>
        <d v="2021-07-17T18:34:03"/>
        <d v="2021-07-17T23:04:50"/>
        <d v="2021-08-07T16:28:14"/>
        <d v="2021-08-20T19:27:39"/>
        <d v="2021-08-22T18:10:45"/>
        <d v="2021-08-07T12:00:42"/>
        <d v="2021-08-20T01:32:10"/>
        <d v="2021-04-10T22:36:23"/>
        <d v="2021-04-15T01:42:48"/>
        <d v="2021-04-16T17:05:31"/>
        <d v="2021-04-16T20:02:36"/>
        <d v="2021-05-01T05:57:08"/>
        <d v="2021-05-10T01:31:37"/>
        <d v="2021-05-20T11:45:36"/>
        <d v="2021-05-21T17:40:28"/>
        <d v="2021-05-23T18:48:02"/>
        <d v="2021-05-02T19:53:17"/>
        <d v="2021-05-15T23:22:59"/>
        <d v="2021-05-19T19:32:19"/>
        <d v="2021-05-25T00:07:12"/>
        <d v="2021-05-29T19:50:57"/>
        <d v="2021-06-22T22:20:05"/>
        <d v="2021-07-31T20:44:33"/>
        <d v="2021-07-10T19:24:53"/>
        <d v="2021-07-13T22:59:41"/>
        <d v="2021-08-04T16:39:53"/>
        <d v="2021-08-07T17:53:28"/>
        <d v="2021-08-14T08:16:48"/>
        <d v="2021-05-25T13:45:07"/>
        <d v="2021-05-27T16:56:12"/>
        <d v="2021-05-31T13:47:27"/>
        <d v="2021-06-04T16:51:32"/>
        <d v="2021-06-19T19:46:34"/>
        <d v="2021-06-21T16:23:34"/>
        <d v="2021-06-26T23:18:11"/>
        <d v="2021-07-01T16:25:54"/>
        <d v="2021-07-02T18:36:23"/>
        <d v="2021-08-18T22:57:21"/>
        <d v="2021-04-01T19:41:38"/>
        <d v="2021-04-05T20:09:36"/>
        <d v="2021-04-10T04:46:01"/>
        <d v="2021-04-10T21:00:48"/>
        <d v="2021-04-18T00:35:21"/>
        <d v="2021-04-21T17:00:51"/>
        <d v="2021-04-24T09:50:55"/>
        <d v="2021-05-01T22:22:24"/>
        <d v="2021-05-07T20:14:15"/>
        <d v="2021-05-23T11:54:03"/>
        <d v="2021-05-23T15:13:40"/>
        <d v="2021-06-30T18:45:42"/>
        <d v="2021-07-02T14:41:17"/>
        <d v="2021-07-05T23:02:01"/>
        <d v="2021-07-06T17:28:49"/>
        <d v="2021-07-17T16:36:12"/>
        <d v="2021-07-30T18:46:05"/>
        <d v="2021-08-08T17:31:09"/>
        <d v="2021-05-26T17:54:27"/>
        <d v="2021-05-29T09:19:26"/>
        <d v="2021-06-03T00:07:16"/>
        <d v="2021-06-06T02:06:06"/>
        <d v="2021-07-03T23:07:05"/>
        <d v="2021-07-11T20:44:33"/>
        <d v="2021-07-15T21:47:27"/>
        <d v="2021-04-06T22:55:02"/>
        <d v="2021-04-10T10:29:46"/>
        <d v="2021-04-11T15:25:19"/>
        <d v="2021-04-29T00:58:31"/>
        <d v="2021-05-02T06:39:47"/>
        <d v="2021-05-13T13:29:17"/>
        <d v="2021-04-10T16:51:32"/>
        <d v="2021-04-14T14:06:06"/>
        <d v="2021-04-19T17:28:49"/>
        <d v="2021-04-24T19:18:20"/>
        <d v="2021-05-01T09:41:25"/>
        <d v="2021-05-01T14:06:06"/>
        <d v="2021-05-10T08:47:02"/>
        <d v="2021-05-11T16:07:16"/>
        <d v="2021-05-16T18:01:26"/>
        <d v="2021-05-22T04:03:36"/>
        <d v="2021-06-05T18:41:46"/>
        <d v="2021-06-16T22:36:23"/>
        <d v="2021-06-12T14:10:45"/>
        <d v="2021-06-17T03:10:05"/>
        <d v="2021-06-03T18:41:03"/>
        <d v="2021-06-05T17:28:49"/>
        <d v="2021-06-22T04:42:14"/>
        <d v="2021-06-23T16:00:16"/>
        <d v="2021-06-26T23:34:38"/>
        <d v="2021-08-01T07:07:42"/>
        <d v="2021-08-05T13:54:27"/>
        <d v="2021-07-04T18:22:24"/>
        <d v="2021-07-10T14:58:49"/>
        <d v="2021-07-13T20:00:16"/>
        <d v="2021-07-23T02:10:45"/>
        <d v="2021-07-24T10:40:00"/>
        <d v="2021-07-27T15:43:58"/>
        <d v="2021-07-29T23:29:59"/>
        <d v="2021-07-30T23:50:57"/>
        <d v="2021-07-31T22:31:44"/>
        <d v="2021-08-06T20:00:16"/>
        <d v="2021-08-07T22:14:30"/>
        <d v="2021-08-15T21:45:07"/>
        <d v="2021-08-23T23:22:59"/>
        <d v="2021-04-29T13:42:48"/>
        <d v="2021-05-11T18:36:23"/>
        <d v="2021-05-23T15:31:49"/>
        <d v="2021-06-30T23:05:17"/>
        <d v="2021-07-13T23:18:20"/>
        <d v="2021-07-16T17:00:51"/>
        <d v="2021-07-18T22:36:19"/>
        <d v="2021-05-29T09:17:17"/>
        <d v="2021-05-29T19:17:52"/>
        <d v="2021-05-30T00:26:43"/>
        <d v="2021-06-02T19:20:40"/>
        <d v="2021-06-05T20:11:55"/>
        <d v="2021-06-12T06:13:35"/>
        <d v="2021-06-21T18:29:24"/>
        <d v="2021-06-30T22:08:26"/>
        <d v="2021-07-05T22:03:46"/>
        <d v="2021-07-11T13:40:28"/>
        <d v="2021-07-18T18:20:05"/>
        <d v="2021-07-30T20:21:14"/>
        <d v="2021-08-01T22:59:41"/>
        <d v="2021-08-10T16:30:34"/>
        <d v="2021-08-14T04:07:07"/>
        <d v="2021-06-01T19:18:20"/>
        <d v="2021-06-19T17:00:51"/>
        <d v="2021-06-20T19:48:37"/>
        <d v="2021-06-22T18:29:24"/>
        <d v="2021-05-22T19:36:50"/>
        <d v="2021-06-13T23:03:17"/>
        <d v="2021-06-16T15:32:19"/>
        <d v="2021-05-25T14:52:42"/>
        <d v="2021-05-25T19:55:37"/>
        <d v="2021-06-08T22:43:23"/>
        <d v="2021-06-18T01:32:10"/>
        <d v="2021-06-20T12:51:55"/>
        <d v="2021-06-26T16:02:36"/>
        <d v="2021-06-26T18:29:24"/>
        <d v="2021-07-05T21:12:30"/>
        <d v="2021-07-19T20:23:34"/>
        <d v="2021-07-22T17:05:31"/>
        <d v="2021-06-26T18:07:59"/>
        <d v="2021-07-05T06:02:42"/>
        <d v="2021-07-10T14:21:50"/>
        <d v="2021-07-10T21:38:08"/>
        <d v="2021-07-29T22:06:06"/>
        <d v="2021-07-02T17:07:51"/>
        <d v="2021-07-04T17:54:14"/>
        <d v="2021-07-15T11:49:55"/>
        <d v="2021-08-03T00:25:54"/>
        <d v="2021-08-05T15:13:40"/>
        <d v="2021-08-07T22:31:37"/>
        <d v="2021-08-29T00:48:58"/>
        <d v="2021-04-17T20:28:15"/>
        <d v="2021-06-19T03:47:09"/>
        <d v="2021-07-24T14:29:24"/>
        <d v="2021-08-05T05:11:02"/>
        <d v="2021-08-07T12:09:54"/>
        <d v="2021-08-09T19:02:01"/>
        <d v="2021-08-20T23:18:20"/>
        <d v="2021-08-21T16:51:32"/>
        <d v="2021-04-16T15:44:38"/>
        <d v="2021-04-19T19:11:20"/>
        <d v="2021-06-13T16:09:35"/>
        <d v="2021-06-24T10:30:43"/>
        <d v="2021-06-25T00:09:35"/>
        <d v="2021-07-03T17:33:28"/>
        <d v="2021-07-04T21:36:03"/>
        <d v="2021-07-16T17:05:31"/>
        <d v="2021-07-23T18:52:42"/>
        <d v="2021-07-24T07:05:07"/>
        <d v="2021-07-26T16:00:16"/>
        <d v="2021-08-05T14:06:06"/>
        <d v="2021-08-14T16:56:12"/>
        <d v="2021-07-17T00:25:54"/>
        <d v="2021-08-13T21:46:05"/>
        <d v="2021-08-14T07:48:03"/>
        <d v="2021-08-20T19:02:01"/>
        <d v="2021-05-27T17:28:49"/>
        <d v="2021-06-05T16:07:16"/>
        <d v="2021-06-20T21:00:51"/>
        <d v="2021-07-10T05:49:17"/>
        <d v="2021-07-13T12:12:58"/>
        <d v="2021-07-22T23:53:17"/>
        <d v="2021-08-12T20:37:33"/>
        <d v="2021-08-24T14:29:24"/>
        <d v="2021-06-28T22:52:42"/>
        <d v="2021-06-30T17:14:50"/>
        <d v="2021-07-04T22:26:53"/>
        <d v="2021-08-07T08:05:48"/>
        <d v="2021-08-15T14:36:53"/>
        <d v="2021-05-01T15:06:41"/>
        <d v="2021-05-05T02:48:29"/>
        <d v="2021-05-08T21:05:31"/>
        <d v="2021-05-17T22:01:26"/>
        <d v="2021-05-30T18:03:46"/>
        <d v="2021-06-01T20:35:13"/>
        <d v="2021-06-20T20:37:33"/>
        <d v="2021-06-22T00:35:13"/>
        <d v="2021-07-02T20:02:36"/>
        <d v="2021-07-04T15:17:31"/>
        <d v="2021-07-09T23:27:39"/>
        <d v="2021-07-10T20:58:31"/>
        <d v="2021-07-18T09:00:46"/>
        <d v="2021-04-30T15:13:40"/>
        <d v="2021-05-06T21:26:29"/>
        <d v="2021-05-14T13:19:30"/>
        <d v="2021-05-15T15:13:12"/>
        <d v="2021-05-17T19:48:37"/>
        <d v="2021-05-21T13:24:09"/>
        <d v="2021-06-13T01:17:10"/>
        <d v="2021-06-16T08:09:36"/>
        <d v="2021-07-04T17:56:47"/>
        <d v="2021-07-17T19:01:14"/>
        <d v="2021-07-28T21:07:51"/>
        <d v="2021-06-25T00:39:53"/>
        <d v="2021-06-25T21:13:42"/>
        <d v="2021-06-26T23:11:20"/>
        <d v="2021-06-28T18:28:48"/>
        <d v="2021-06-30T22:31:44"/>
        <d v="2021-07-08T15:34:38"/>
        <d v="2021-07-20T02:43:23"/>
        <d v="2021-07-21T17:47:27"/>
        <d v="2021-07-31T07:06:51"/>
        <d v="2021-05-29T22:48:02"/>
        <d v="2021-06-05T20:14:15"/>
        <d v="2021-06-08T20:30:34"/>
        <d v="2021-06-12T18:45:42"/>
        <d v="2021-07-16T13:23:31"/>
        <d v="2021-07-17T05:05:00"/>
        <d v="2021-07-31T12:17:29"/>
        <d v="2021-08-05T17:17:10"/>
        <d v="2021-08-17T20:09:35"/>
        <d v="2021-05-29T18:54:20"/>
        <d v="2021-06-05T22:01:26"/>
        <d v="2021-06-19T09:15:50"/>
        <d v="2021-06-20T21:43:12"/>
        <d v="2021-06-24T21:19:30"/>
        <d v="2021-07-02T18:38:43"/>
        <d v="2021-07-11T14:08:26"/>
        <d v="2021-07-16T14:43:23"/>
        <d v="2021-07-26T14:36:23"/>
        <d v="2021-05-27T14:10:45"/>
        <d v="2021-05-29T18:15:25"/>
        <d v="2021-06-08T20:16:35"/>
        <d v="2021-06-12T12:44:33"/>
        <d v="2021-06-20T11:53:05"/>
        <d v="2021-06-30T19:16:00"/>
        <d v="2021-07-05T16:44:33"/>
        <d v="2021-07-18T10:27:50"/>
        <d v="2021-08-08T06:15:18"/>
        <d v="2021-08-14T04:54:32"/>
        <d v="2021-08-15T18:55:02"/>
        <d v="2021-08-25T19:46:17"/>
        <d v="2021-03-31T14:03:46"/>
        <d v="2021-04-12T20:44:33"/>
        <d v="2021-05-02T07:26:23"/>
        <d v="2021-05-14T17:35:48"/>
        <d v="2021-05-18T06:50:24"/>
        <d v="2021-05-18T15:31:41"/>
        <d v="2021-05-25T21:07:51"/>
        <d v="2021-05-27T19:20:40"/>
        <d v="2021-05-30T20:42:13"/>
        <d v="2021-06-04T13:42:48"/>
        <d v="2021-06-06T16:53:52"/>
        <d v="2021-06-12T22:36:23"/>
        <d v="2021-06-19T16:14:13"/>
        <d v="2021-04-24T18:20:05"/>
        <d v="2021-05-05T11:43:58"/>
        <d v="2021-08-07T18:22:04"/>
        <d v="2021-08-21T09:15:50"/>
        <d v="2021-07-31T05:35:37"/>
        <d v="2021-08-06T23:43:58"/>
        <d v="2021-08-12T17:10:10"/>
        <d v="2021-08-26T21:03:11"/>
        <d v="2021-06-29T00:37:33"/>
        <d v="2021-07-08T19:16:00"/>
        <d v="2021-07-23T02:22:34"/>
        <d v="2021-07-30T02:06:06"/>
        <d v="2021-08-01T16:07:16"/>
        <d v="2021-08-03T16:35:13"/>
        <d v="2021-08-08T20:09:36"/>
        <d v="2021-04-07T11:32:19"/>
        <d v="2021-04-09T23:06:41"/>
        <d v="2021-04-22T23:48:37"/>
        <d v="2021-05-02T23:06:41"/>
        <d v="2021-05-06T19:18:20"/>
        <d v="2021-05-08T22:14:08"/>
        <d v="2021-05-23T18:40:23"/>
        <d v="2021-05-29T00:21:14"/>
        <d v="2021-05-29T21:14:50"/>
        <d v="2021-06-04T20:51:32"/>
        <d v="2021-06-05T00:02:57"/>
        <d v="2021-06-16T17:19:30"/>
        <d v="2021-06-25T13:38:08"/>
        <d v="2021-06-25T20:19:41"/>
        <d v="2021-07-15T09:02:53"/>
        <d v="2021-08-16T18:57:21"/>
        <d v="2021-05-24T17:34:05"/>
        <d v="2021-06-09T18:29:24"/>
        <d v="2021-06-06T12:55:52"/>
        <d v="2021-06-08T14:57:21"/>
        <d v="2021-06-19T16:44:33"/>
        <d v="2021-06-25T18:18:55"/>
        <d v="2021-07-02T05:45:36"/>
        <d v="2021-07-04T22:43:23"/>
        <d v="2021-07-27T14:01:26"/>
        <d v="2021-07-29T18:38:43"/>
        <d v="2021-08-13T15:47:31"/>
        <d v="2021-08-22T22:48:02"/>
        <d v="2021-05-24T15:16:00"/>
        <d v="2021-06-01T02:38:43"/>
        <d v="2021-06-07T21:54:27"/>
        <d v="2021-06-11T05:12:29"/>
        <d v="2021-06-12T21:19:30"/>
        <d v="2021-06-13T12:01:39"/>
        <d v="2021-06-18T17:42:48"/>
        <d v="2021-05-24T13:59:06"/>
        <d v="2021-06-08T21:19:30"/>
        <d v="2021-06-12T05:05:27"/>
        <d v="2021-07-10T16:51:35"/>
        <d v="2021-07-14T23:39:18"/>
        <d v="2021-07-22T20:39:53"/>
        <d v="2021-05-10T19:39:18"/>
        <d v="2021-05-24T15:32:19"/>
        <d v="2021-06-07T21:17:10"/>
        <d v="2021-06-22T16:14:15"/>
        <d v="2021-06-24T18:41:03"/>
        <d v="2021-07-18T18:52:42"/>
        <d v="2021-08-06T02:17:45"/>
        <d v="2021-08-09T16:16:19"/>
        <d v="2021-08-22T09:01:29"/>
        <d v="2021-08-26T20:02:36"/>
        <d v="2021-07-14T02:59:41"/>
        <d v="2021-07-14T21:17:10"/>
        <d v="2021-08-05T15:16:00"/>
        <d v="2021-08-06T15:57:56"/>
        <d v="2021-08-12T22:06:06"/>
        <d v="2021-08-23T21:03:11"/>
        <d v="2021-07-24T06:40:00"/>
        <d v="2021-07-31T08:27:56"/>
        <d v="2021-08-02T18:57:21"/>
        <d v="2021-08-21T13:10:10"/>
        <d v="2021-04-21T19:18:20"/>
        <d v="2021-05-13T20:28:14"/>
        <d v="2021-05-20T17:05:31"/>
        <d v="2021-05-22T19:41:38"/>
        <d v="2021-05-25T00:35:13"/>
        <d v="2021-05-29T22:42:14"/>
        <d v="2021-07-02T19:39:18"/>
        <d v="2021-07-04T10:01:56"/>
        <d v="2021-07-09T14:41:03"/>
        <d v="2021-07-23T21:03:11"/>
        <d v="2021-08-08T13:07:41"/>
        <d v="2021-08-19T19:11:20"/>
        <d v="2021-08-21T17:07:51"/>
        <d v="2021-04-23T22:27:04"/>
        <d v="2021-04-24T10:40:48"/>
        <d v="2021-05-02T13:26:51"/>
        <d v="2021-05-30T15:43:58"/>
        <d v="2021-06-06T22:13:05"/>
        <d v="2021-06-23T13:33:28"/>
        <d v="2021-06-23T23:11:20"/>
        <d v="2021-07-10T00:39:53"/>
        <d v="2021-07-21T15:27:22"/>
        <d v="2021-07-29T18:03:46"/>
        <d v="2021-07-31T20:53:52"/>
        <d v="2021-07-18T17:05:21"/>
        <d v="2021-07-28T20:07:16"/>
        <d v="2021-05-23T20:53:52"/>
        <d v="2021-06-08T16:23:34"/>
        <d v="2021-06-15T23:41:38"/>
        <d v="2021-06-21T21:38:08"/>
        <d v="2021-06-23T17:31:09"/>
        <d v="2021-06-30T07:10:34"/>
        <d v="2021-07-02T17:33:28"/>
        <d v="2021-07-08T19:25:19"/>
        <d v="2021-08-06T22:59:41"/>
        <d v="2021-08-11T23:34:38"/>
        <d v="2021-08-22T06:30:14"/>
        <d v="2021-05-26T21:33:28"/>
        <d v="2021-06-04T17:38:08"/>
        <d v="2021-06-19T00:35:13"/>
        <d v="2021-06-23T21:56:47"/>
        <d v="2021-06-27T20:02:36"/>
        <d v="2021-07-12T23:16:00"/>
        <d v="2021-07-18T02:24:44"/>
        <d v="2021-08-02T15:41:38"/>
        <d v="2021-08-07T14:01:34"/>
        <d v="2021-06-13T15:50:31"/>
        <d v="2021-06-19T05:28:46"/>
        <d v="2021-06-19T22:24:12"/>
        <d v="2021-06-22T22:08:26"/>
        <d v="2021-04-28T16:35:13"/>
        <d v="2021-05-02T19:13:26"/>
        <d v="2021-05-11T15:55:37"/>
        <d v="2021-05-29T23:22:59"/>
        <d v="2021-05-30T18:10:45"/>
        <d v="2021-04-26T13:24:09"/>
        <d v="2021-04-28T16:21:14"/>
        <d v="2021-06-03T21:26:29"/>
        <d v="2021-06-05T11:51:58"/>
        <d v="2021-06-13T16:02:36"/>
        <d v="2021-06-18T19:16:00"/>
        <d v="2021-06-19T19:46:17"/>
        <d v="2021-06-21T11:18:20"/>
        <d v="2021-07-23T00:21:14"/>
        <d v="2021-08-02T00:33:35"/>
        <d v="2021-08-08T20:49:55"/>
        <d v="2021-08-15T11:21:45"/>
        <d v="2021-08-19T16:58:31"/>
        <d v="2021-08-28T09:40:07"/>
        <d v="2021-04-28T18:20:05"/>
        <d v="2021-04-30T00:04:56"/>
        <d v="2021-05-23T01:20:33"/>
        <d v="2021-04-25T22:41:03"/>
        <d v="2021-05-01T14:33:42"/>
        <d v="2021-05-21T11:18:20"/>
        <d v="2021-05-29T04:24:31"/>
        <d v="2021-06-14T03:15:50"/>
        <d v="2021-04-09T16:39:53"/>
        <d v="2021-04-18T23:48:37"/>
        <d v="2021-04-21T17:10:10"/>
        <d v="2021-04-24T21:49:47"/>
        <d v="2021-06-07T14:59:41"/>
        <d v="2021-06-09T21:47:31"/>
        <d v="2021-06-16T17:24:09"/>
        <d v="2021-06-26T23:16:48"/>
        <d v="2021-07-04T00:57:36"/>
        <d v="2021-07-31T23:34:38"/>
        <d v="2021-08-14T00:25:54"/>
        <d v="2021-08-21T14:12:46"/>
        <d v="2021-07-14T20:44:33"/>
        <d v="2021-07-21T20:37:33"/>
        <d v="2021-07-22T01:33:28"/>
        <d v="2021-05-05T20:39:53"/>
        <d v="2021-05-07T16:11:55"/>
        <d v="2021-06-25T10:55:02"/>
        <d v="2021-06-30T08:57:07"/>
        <d v="2021-07-03T18:13:05"/>
        <d v="2021-07-03T20:44:33"/>
        <d v="2021-07-05T21:54:27"/>
        <d v="2021-07-20T16:21:14"/>
        <d v="2021-07-27T18:31:41"/>
        <d v="2021-08-03T16:18:55"/>
        <d v="2021-08-07T11:58:34"/>
        <d v="2021-08-09T15:30:14"/>
        <d v="2021-05-22T19:05:32"/>
        <d v="2021-05-22T23:31:33"/>
        <d v="2021-05-31T00:04:56"/>
        <d v="2021-06-12T20:09:35"/>
        <d v="2021-07-12T10:55:12"/>
        <d v="2021-07-12T15:39:18"/>
        <d v="2021-07-24T19:11:20"/>
        <d v="2021-08-12T18:59:41"/>
        <d v="2021-08-20T19:06:41"/>
        <d v="2021-08-21T12:23:31"/>
        <d v="2021-08-22T07:24:48"/>
        <d v="2021-08-23T23:28:19"/>
        <d v="2021-07-31T20:46:52"/>
        <d v="2021-08-15T04:20:38"/>
        <d v="2021-08-29T17:49:47"/>
        <d v="2021-03-31T14:59:41"/>
        <d v="2021-04-18T21:21:49"/>
        <d v="2021-04-19T01:07:51"/>
        <d v="2021-04-22T15:48:37"/>
        <d v="2021-04-25T12:18:45"/>
        <d v="2021-05-25T13:56:47"/>
        <d v="2021-06-12T17:19:30"/>
        <d v="2021-06-26T23:25:19"/>
        <d v="2021-07-09T20:44:33"/>
        <d v="2021-07-10T15:18:20"/>
        <d v="2021-07-29T10:48:02"/>
        <d v="2021-08-01T23:48:37"/>
        <d v="2021-08-06T22:34:03"/>
        <d v="2021-08-11T18:31:44"/>
        <d v="2021-08-20T00:16:35"/>
        <d v="2021-08-27T02:15:22"/>
        <d v="2021-04-05T19:48:37"/>
        <d v="2021-04-12T20:07:16"/>
        <d v="2021-04-17T02:43:51"/>
        <d v="2021-05-08T17:10:23"/>
        <d v="2021-05-09T21:10:10"/>
        <d v="2021-05-11T20:09:35"/>
        <d v="2021-05-14T16:58:31"/>
        <d v="2021-05-17T18:13:05"/>
        <d v="2021-05-22T11:00:58"/>
        <d v="2021-04-22T14:10:45"/>
        <d v="2021-04-23T00:23:34"/>
        <d v="2021-04-23T09:18:43"/>
        <d v="2021-05-10T20:44:33"/>
        <d v="2021-05-30T20:56:12"/>
        <d v="2021-06-07T23:36:58"/>
        <d v="2021-06-16T22:31:44"/>
        <d v="2021-07-10T10:39:04"/>
        <d v="2021-07-25T06:10:05"/>
        <d v="2021-07-30T18:08:26"/>
        <d v="2021-08-01T21:49:47"/>
        <d v="2021-08-14T21:09:34"/>
        <d v="2021-08-22T06:00:50"/>
        <d v="2021-08-26T19:55:37"/>
        <d v="2021-07-02T01:24:09"/>
        <d v="2021-07-09T22:57:21"/>
        <d v="2021-07-24T17:24:09"/>
        <d v="2021-08-01T01:12:30"/>
        <d v="2021-08-11T13:40:28"/>
        <d v="2021-08-20T21:42:48"/>
        <d v="2021-08-23T01:12:30"/>
        <d v="2021-08-28T23:43:58"/>
        <d v="2021-06-28T16:35:13"/>
        <d v="2021-07-03T14:50:27"/>
        <d v="2021-07-07T17:59:06"/>
        <d v="2021-07-15T22:10:45"/>
        <d v="2021-08-02T01:52:07"/>
        <d v="2021-08-06T14:51:22"/>
        <d v="2021-08-07T23:53:17"/>
        <d v="2021-08-08T09:07:58"/>
        <d v="2021-08-23T19:53:17"/>
        <d v="2021-06-28T20:56:12"/>
        <d v="2021-08-11T16:53:52"/>
        <d v="2021-04-17T16:32:53"/>
        <d v="2021-04-18T17:56:47"/>
        <d v="2021-05-05T18:01:26"/>
        <d v="2021-05-08T22:13:05"/>
        <d v="2021-05-21T22:50:22"/>
        <d v="2021-05-29T02:13:05"/>
        <d v="2021-06-12T13:42:23"/>
        <d v="2021-06-20T22:41:03"/>
        <d v="2021-06-24T22:31:44"/>
        <d v="2021-06-26T19:09:00"/>
        <d v="2021-06-27T20:19:27"/>
        <d v="2021-07-06T14:17:45"/>
        <d v="2021-08-07T20:53:52"/>
        <d v="2021-08-13T02:24:44"/>
        <d v="2021-08-15T15:16:00"/>
        <d v="2021-08-18T17:49:47"/>
        <d v="2021-08-27T21:14:24"/>
        <d v="2021-07-03T00:50:24"/>
        <d v="2021-07-12T12:25:54"/>
        <d v="2021-07-19T00:09:35"/>
        <d v="2021-05-01T00:18:55"/>
        <d v="2021-05-05T13:47:27"/>
        <d v="2021-05-06T19:57:56"/>
        <d v="2021-05-07T19:36:58"/>
        <d v="2021-05-23T18:34:03"/>
        <d v="2021-05-30T15:27:39"/>
        <d v="2021-06-12T01:18:09"/>
        <d v="2021-06-14T11:13:40"/>
        <d v="2021-07-02T19:43:58"/>
        <d v="2021-07-11T04:17:46"/>
        <d v="2021-08-01T16:11:55"/>
        <d v="2021-08-12T20:00:16"/>
        <d v="2021-08-17T20:11:55"/>
        <d v="2021-08-20T13:05:31"/>
        <d v="2021-07-17T14:13:05"/>
        <d v="2021-07-18T22:35:05"/>
        <d v="2021-08-21T00:14:15"/>
        <d v="2021-05-30T17:33:28"/>
        <d v="2021-06-03T21:17:10"/>
        <d v="2021-06-20T18:01:26"/>
        <d v="2021-07-23T19:16:00"/>
        <d v="2021-06-18T20:11:55"/>
        <d v="2021-07-04T02:06:43"/>
        <d v="2021-07-10T23:02:01"/>
        <d v="2021-07-18T21:15:02"/>
        <d v="2021-07-27T21:31:09"/>
        <d v="2021-07-31T11:36:55"/>
        <d v="2021-08-03T22:45:42"/>
        <d v="2021-05-02T12:28:25"/>
        <d v="2021-05-08T20:25:54"/>
        <d v="2021-05-12T23:55:37"/>
        <d v="2021-05-31T03:59:02"/>
        <d v="2021-05-31T17:21:49"/>
        <d v="2021-06-01T06:34:34"/>
        <d v="2021-06-04T15:34:38"/>
        <d v="2021-06-16T15:34:38"/>
        <d v="2021-07-03T12:46:00"/>
        <d v="2021-07-04T22:25:08"/>
        <d v="2021-07-09T17:35:48"/>
        <d v="2021-07-24T02:21:37"/>
        <d v="2021-07-31T08:46:01"/>
        <d v="2021-07-10T15:50:57"/>
        <d v="2021-07-14T14:36:23"/>
        <d v="2021-07-17T16:56:12"/>
        <d v="2021-06-27T10:42:14"/>
        <d v="2021-06-30T20:44:33"/>
        <d v="2021-07-03T19:29:40"/>
        <d v="2021-07-06T15:29:59"/>
        <d v="2021-07-11T02:37:50"/>
        <d v="2021-07-18T20:44:33"/>
        <d v="2021-08-23T21:10:10"/>
        <d v="2021-04-25T00:07:16"/>
        <d v="2021-04-25T19:06:41"/>
        <d v="2021-05-10T23:29:59"/>
        <d v="2021-05-23T18:03:46"/>
        <d v="2021-06-10T20:44:33"/>
        <d v="2021-06-14T02:02:05"/>
        <d v="2021-06-30T22:15:25"/>
        <d v="2021-07-07T03:08:38"/>
        <d v="2021-07-10T21:52:42"/>
        <d v="2021-07-11T17:00:51"/>
        <d v="2021-08-10T00:04:56"/>
        <d v="2021-08-14T01:29:17"/>
        <d v="2021-08-20T17:31:09"/>
        <d v="2021-08-22T21:40:28"/>
        <d v="2021-08-24T20:14:15"/>
        <d v="2021-04-19T12:27:22"/>
        <d v="2021-04-06T17:33:28"/>
        <d v="2021-04-17T12:08:30"/>
        <d v="2021-04-19T00:00:00"/>
        <d v="2021-06-29T11:35:31"/>
        <d v="2021-07-02T15:48:37"/>
        <d v="2021-07-07T17:52:07"/>
        <d v="2021-07-09T21:59:06"/>
        <d v="2021-04-29T21:07:51"/>
        <d v="2021-05-01T18:31:44"/>
        <d v="2021-05-18T19:57:56"/>
        <d v="2021-05-23T09:00:43"/>
        <d v="2021-05-23T23:14:20"/>
        <d v="2021-06-06T07:18:43"/>
        <d v="2021-06-19T09:04:48"/>
        <d v="2021-06-25T18:20:05"/>
        <d v="2021-07-04T18:50:22"/>
        <d v="2021-07-23T23:11:20"/>
        <d v="2021-07-26T22:15:25"/>
        <d v="2021-08-07T11:08:10"/>
        <d v="2021-08-22T07:18:01"/>
        <d v="2021-05-26T13:03:11"/>
        <d v="2021-05-27T19:29:59"/>
        <d v="2021-06-06T20:37:33"/>
        <d v="2021-06-12T21:03:11"/>
        <d v="2021-06-13T10:24:58"/>
        <d v="2021-06-14T05:51:22"/>
        <d v="2021-04-15T16:35:13"/>
        <d v="2021-04-18T00:28:24"/>
        <d v="2021-05-22T07:52:19"/>
        <d v="2021-05-23T21:17:38"/>
        <d v="2021-03-31T18:01:26"/>
        <d v="2021-04-15T01:50:53"/>
        <d v="2021-04-18T06:02:19"/>
        <d v="2021-04-18T22:37:11"/>
        <d v="2021-04-22T12:53:52"/>
        <d v="2021-05-09T18:48:29"/>
        <d v="2021-05-10T17:55:41"/>
        <d v="2021-05-18T18:06:06"/>
        <d v="2021-05-29T16:09:35"/>
        <d v="2021-06-13T16:18:55"/>
        <d v="2021-06-15T20:30:34"/>
        <d v="2021-06-23T15:18:43"/>
        <d v="2021-06-26T16:01:58"/>
        <d v="2021-07-09T15:39:18"/>
        <d v="2021-07-23T02:24:00"/>
        <d v="2021-04-30T19:27:39"/>
        <d v="2021-05-08T22:24:44"/>
        <d v="2021-05-10T16:37:33"/>
        <d v="2021-05-15T22:25:42"/>
        <d v="2021-05-23T08:48:55"/>
        <d v="2021-06-10T12:09:35"/>
        <d v="2021-06-16T22:15:25"/>
        <d v="2021-06-18T19:09:00"/>
        <d v="2021-06-29T03:08:38"/>
        <d v="2021-07-03T18:38:43"/>
        <d v="2021-07-10T21:18:56"/>
        <d v="2021-08-02T21:35:48"/>
        <d v="2021-08-03T19:25:19"/>
        <d v="2021-08-23T22:29:24"/>
        <d v="2021-04-24T22:52:42"/>
        <d v="2021-04-26T13:19:30"/>
        <d v="2021-05-01T03:34:38"/>
        <d v="2021-05-06T12:32:53"/>
        <d v="2021-05-11T15:36:58"/>
        <d v="2021-05-22T00:20:10"/>
        <d v="2021-05-26T20:39:53"/>
        <d v="2021-06-26T19:04:21"/>
        <d v="2021-07-03T00:53:52"/>
        <d v="2021-07-18T19:04:21"/>
        <d v="2021-07-19T18:24:44"/>
        <d v="2021-07-24T09:27:23"/>
        <d v="2021-08-05T21:52:07"/>
        <d v="2021-08-07T00:27:22"/>
        <d v="2021-08-18T17:58:34"/>
        <d v="2021-08-27T23:08:10"/>
        <d v="2021-05-01T20:06:02"/>
        <d v="2021-05-02T23:53:17"/>
        <d v="2021-05-10T02:29:24"/>
        <d v="2021-05-13T13:47:27"/>
        <d v="2021-05-15T19:13:40"/>
        <d v="2021-05-23T00:30:49"/>
        <d v="2021-05-29T11:53:17"/>
        <d v="2021-06-12T11:50:35"/>
        <d v="2021-06-17T17:35:48"/>
        <d v="2021-07-11T18:17:45"/>
        <d v="2021-07-26T23:44:10"/>
        <d v="2021-07-28T19:22:59"/>
        <d v="2021-08-10T22:27:04"/>
        <d v="2021-08-22T14:05:04"/>
        <d v="2021-06-03T22:10:45"/>
        <d v="2021-06-05T21:24:09"/>
        <d v="2021-06-10T21:42:48"/>
        <d v="2021-06-13T04:54:39"/>
        <d v="2021-05-30T17:32:14"/>
        <d v="2021-06-04T21:05:31"/>
        <d v="2021-06-06T16:56:12"/>
        <d v="2021-06-08T15:53:17"/>
        <d v="2021-06-12T08:54:40"/>
        <d v="2021-06-12T15:43:58"/>
        <d v="2021-06-15T21:19:30"/>
        <d v="2021-06-17T23:13:40"/>
        <d v="2021-06-26T16:46:34"/>
        <d v="2021-07-12T18:31:44"/>
        <d v="2021-07-18T11:37:19"/>
        <d v="2021-07-22T23:11:20"/>
        <d v="2021-07-28T08:54:14"/>
        <d v="2021-08-03T17:21:49"/>
        <d v="2021-08-20T21:24:09"/>
        <d v="2021-08-24T17:05:17"/>
        <d v="2021-04-28T23:58:34"/>
        <d v="2021-05-09T02:22:24"/>
        <d v="2021-05-15T16:23:34"/>
        <d v="2021-05-26T16:02:36"/>
        <d v="2021-05-27T16:30:34"/>
        <d v="2021-04-29T15:27:39"/>
        <d v="2021-05-07T22:50:22"/>
        <d v="2021-05-28T17:47:27"/>
        <d v="2021-06-15T01:49:47"/>
        <d v="2021-06-24T10:08:26"/>
        <d v="2021-07-08T19:53:46"/>
        <d v="2021-07-13T16:46:52"/>
        <d v="2021-07-16T23:27:39"/>
        <d v="2021-05-25T05:42:43"/>
        <d v="2021-06-04T23:53:17"/>
        <d v="2021-06-06T10:24:59"/>
        <d v="2021-06-07T11:55:41"/>
        <d v="2021-06-07T20:23:34"/>
        <d v="2021-06-21T18:03:46"/>
        <d v="2021-05-11T13:56:47"/>
        <d v="2021-05-24T14:22:24"/>
        <d v="2021-05-30T22:22:24"/>
        <d v="2021-06-27T01:41:02"/>
        <d v="2021-06-27T17:24:09"/>
        <d v="2021-05-02T05:49:21"/>
        <d v="2021-05-07T17:24:09"/>
        <d v="2021-05-11T13:17:10"/>
        <d v="2021-05-15T15:13:40"/>
        <d v="2021-05-20T17:18:14"/>
        <d v="2021-05-28T16:56:12"/>
        <d v="2021-06-04T23:57:56"/>
        <d v="2021-06-16T21:28:49"/>
        <d v="2021-08-01T18:03:36"/>
        <d v="2021-08-02T06:54:43"/>
        <d v="2021-08-07T00:25:54"/>
        <d v="2021-08-18T20:04:56"/>
        <d v="2021-08-27T22:12:00"/>
        <d v="2021-04-23T21:31:09"/>
        <d v="2021-04-25T12:12:58"/>
        <d v="2021-05-23T20:16:35"/>
        <d v="2021-05-29T01:00:51"/>
        <d v="2021-06-03T15:27:39"/>
        <d v="2021-06-05T21:47:27"/>
        <d v="2021-06-13T04:32:14"/>
        <d v="2021-07-20T02:36:23"/>
        <d v="2021-08-01T05:33:11"/>
        <d v="2021-06-03T21:12:30"/>
        <d v="2021-06-19T01:28:49"/>
        <d v="2021-06-20T23:39:18"/>
        <d v="2021-06-21T02:53:34"/>
        <d v="2021-06-28T16:56:38"/>
        <d v="2021-07-04T16:01:42"/>
        <d v="2021-05-31T00:24:29"/>
        <d v="2021-06-10T19:43:58"/>
        <d v="2021-06-19T05:50:26"/>
        <d v="2021-07-03T21:51:46"/>
        <d v="2021-07-12T14:08:26"/>
        <d v="2021-07-14T19:25:19"/>
        <d v="2021-04-23T02:01:26"/>
        <d v="2021-04-25T20:46:52"/>
        <d v="2021-08-01T22:48:02"/>
        <d v="2021-06-29T16:04:56"/>
        <d v="2021-06-29T19:16:00"/>
        <d v="2021-06-29T22:38:43"/>
        <d v="2021-07-24T21:00:51"/>
        <d v="2021-08-02T21:19:30"/>
        <d v="2021-08-25T23:46:17"/>
        <d v="2021-04-01T07:13:26"/>
        <d v="2021-04-24T20:56:12"/>
        <d v="2021-05-04T21:40:28"/>
        <d v="2021-05-08T14:13:19"/>
        <d v="2021-05-21T20:57:07"/>
        <d v="2021-05-25T16:28:14"/>
        <d v="2021-06-21T13:19:30"/>
        <d v="2021-07-13T17:12:30"/>
        <d v="2021-07-16T02:36:23"/>
        <d v="2021-07-25T21:21:49"/>
        <d v="2021-08-01T11:36:29"/>
        <d v="2021-04-24T20:42:13"/>
        <d v="2021-05-01T03:04:57"/>
        <d v="2021-05-07T21:31:41"/>
        <d v="2021-05-13T12:40:19"/>
        <d v="2021-05-14T21:17:10"/>
        <d v="2021-05-16T02:48:02"/>
        <d v="2021-05-19T14:24:00"/>
        <d v="2021-05-26T19:29:59"/>
        <d v="2021-05-31T18:01:26"/>
        <d v="2021-06-03T18:10:45"/>
        <d v="2021-06-04T00:30:34"/>
        <d v="2021-06-06T09:07:47"/>
        <d v="2021-06-10T21:24:09"/>
        <d v="2021-06-20T03:51:40"/>
        <d v="2021-06-23T22:50:22"/>
        <d v="2021-06-12T23:50:57"/>
        <d v="2021-06-20T20:11:55"/>
        <d v="2021-07-24T19:33:14"/>
        <d v="2021-08-01T02:50:22"/>
        <d v="2021-08-13T22:34:03"/>
        <d v="2021-08-16T16:53:52"/>
        <d v="2021-08-22T03:41:42"/>
        <d v="2021-08-28T21:07:51"/>
        <d v="2021-05-27T01:07:51"/>
        <d v="2021-06-13T16:56:38"/>
        <d v="2021-06-26T07:10:34"/>
        <d v="2021-05-04T19:29:17"/>
        <d v="2021-05-19T22:16:19"/>
        <d v="2021-06-17T22:59:41"/>
        <d v="2021-06-19T02:52:12"/>
        <d v="2021-06-26T01:19:36"/>
        <d v="2021-04-12T15:53:17"/>
        <d v="2021-04-30T21:49:47"/>
        <d v="2021-05-04T19:11:20"/>
        <d v="2021-05-06T16:35:13"/>
        <d v="2021-04-26T22:03:46"/>
        <d v="2021-05-03T15:20:10"/>
        <d v="2021-05-07T20:44:33"/>
        <d v="2021-05-16T17:16:55"/>
        <d v="2021-05-16T20:38:49"/>
        <d v="2021-05-30T17:40:28"/>
        <d v="2021-06-04T15:11:20"/>
        <d v="2021-06-09T21:26:29"/>
        <d v="2021-06-14T18:03:46"/>
        <d v="2021-07-02T21:33:28"/>
        <d v="2021-07-15T12:58:31"/>
        <d v="2021-07-31T07:50:22"/>
        <d v="2021-07-31T12:25:54"/>
        <d v="2021-08-02T09:59:02"/>
        <d v="2021-08-06T04:07:41"/>
        <d v="2021-08-06T16:16:19"/>
        <d v="2021-07-09T10:39:22"/>
        <d v="2021-07-14T17:19:30"/>
        <d v="2021-08-01T14:34:03"/>
        <d v="2021-08-07T22:01:31"/>
        <d v="2021-08-13T23:29:59"/>
        <d v="2021-07-09T20:02:36"/>
        <d v="2021-07-11T15:53:53"/>
        <d v="2021-07-24T12:30:46"/>
        <d v="2021-08-11T19:46:17"/>
        <d v="2021-08-14T19:09:24"/>
        <d v="2021-07-25T16:04:07"/>
        <d v="2021-07-26T16:42:13"/>
        <d v="2021-04-24T20:44:33"/>
        <d v="2021-04-29T09:27:22"/>
        <d v="2021-05-03T13:10:10"/>
        <d v="2021-05-23T01:59:39"/>
        <d v="2021-06-11T11:55:41"/>
        <d v="2021-06-13T15:06:41"/>
        <d v="2021-06-16T23:48:37"/>
        <d v="2021-06-01T22:36:23"/>
        <d v="2021-06-11T19:09:00"/>
        <d v="2021-06-19T22:31:44"/>
        <d v="2021-07-10T16:56:12"/>
        <d v="2021-07-24T20:21:14"/>
        <d v="2021-07-25T03:09:00"/>
        <d v="2021-07-27T16:51:32"/>
        <d v="2021-08-02T13:14:50"/>
        <d v="2021-08-10T20:18:55"/>
        <d v="2021-05-31T21:03:11"/>
        <d v="2021-06-19T03:51:03"/>
        <d v="2021-06-19T10:53:20"/>
        <d v="2021-04-26T18:03:46"/>
        <d v="2021-04-28T17:21:49"/>
        <d v="2021-05-30T11:34:05"/>
        <d v="2021-07-08T18:34:03"/>
        <d v="2021-07-26T05:25:26"/>
        <d v="2021-08-03T16:16:35"/>
        <d v="2021-08-03T23:39:18"/>
        <d v="2021-08-08T13:47:46"/>
        <d v="2021-08-10T20:39:53"/>
        <d v="2021-08-22T19:43:17"/>
        <d v="2021-07-05T22:08:26"/>
        <d v="2021-07-08T11:29:59"/>
        <d v="2021-07-08T17:54:27"/>
        <d v="2021-07-20T15:39:18"/>
        <d v="2021-08-20T21:00:51"/>
        <d v="2021-05-26T14:55:02"/>
        <d v="2021-06-11T20:02:36"/>
        <d v="2021-06-13T12:57:47"/>
        <d v="2021-06-16T19:09:00"/>
        <d v="2021-06-20T14:29:24"/>
        <d v="2021-07-01T19:13:40"/>
        <d v="2021-08-10T16:53:52"/>
        <d v="2021-08-20T12:11:31"/>
        <d v="2021-08-21T17:00:51"/>
        <d v="2021-08-24T05:19:41"/>
        <d v="2021-07-01T17:05:31"/>
        <d v="2021-08-06T16:21:14"/>
        <d v="2021-08-07T19:39:18"/>
        <d v="2021-08-12T21:31:09"/>
        <d v="2021-08-15T17:42:48"/>
        <d v="2021-08-15T21:12:30"/>
        <d v="2021-08-28T22:48:02"/>
        <d v="2021-03-31T14:34:03"/>
        <d v="2021-04-07T18:57:21"/>
        <d v="2021-04-15T01:05:31"/>
        <d v="2021-04-19T19:25:19"/>
        <d v="2021-04-29T19:36:58"/>
        <d v="2021-05-10T19:25:19"/>
        <d v="2021-05-13T00:44:33"/>
        <d v="2021-05-29T00:44:38"/>
        <d v="2021-05-29T09:20:13"/>
        <d v="2021-06-18T21:31:09"/>
        <d v="2021-07-17T14:24:00"/>
        <d v="2021-07-30T16:35:13"/>
        <d v="2021-08-15T15:06:41"/>
        <d v="2021-08-17T23:29:59"/>
        <d v="2021-05-22T19:13:40"/>
        <d v="2021-06-20T22:04:48"/>
        <d v="2021-07-13T21:26:29"/>
        <d v="2021-07-14T17:40:28"/>
        <d v="2021-07-19T20:30:34"/>
        <d v="2021-07-28T03:16:00"/>
        <d v="2021-04-16T00:18:55"/>
        <d v="2021-04-19T19:22:59"/>
        <d v="2021-05-14T02:38:43"/>
        <d v="2021-05-20T14:29:46"/>
        <d v="2021-05-21T13:40:28"/>
        <d v="2021-06-02T22:45:42"/>
        <d v="2021-06-13T05:11:09"/>
        <d v="2021-06-18T15:57:56"/>
        <d v="2021-06-21T21:49:47"/>
        <d v="2021-06-26T14:52:42"/>
        <d v="2021-07-06T19:25:19"/>
        <d v="2021-07-10T04:55:09"/>
        <d v="2021-08-03T18:48:02"/>
        <d v="2021-08-14T07:43:41"/>
        <d v="2021-08-18T14:10:45"/>
        <d v="2021-08-28T22:41:03"/>
        <d v="2021-04-28T21:37:26"/>
        <d v="2021-05-14T21:19:30"/>
        <d v="2021-05-16T11:25:56"/>
        <d v="2021-05-18T19:34:38"/>
        <d v="2021-06-09T16:25:54"/>
        <d v="2021-05-28T15:22:59"/>
        <d v="2021-05-29T15:34:38"/>
        <d v="2021-06-15T19:20:40"/>
        <d v="2021-06-18T15:46:17"/>
        <d v="2021-06-25T21:42:48"/>
        <d v="2021-07-29T21:10:10"/>
        <d v="2021-08-04T23:27:39"/>
        <d v="2021-08-07T15:37:52"/>
        <d v="2021-08-21T23:43:58"/>
        <d v="2021-06-30T22:55:02"/>
        <d v="2021-07-16T23:13:40"/>
        <d v="2021-07-17T21:45:07"/>
        <d v="2021-07-18T22:57:21"/>
        <d v="2021-08-01T00:09:35"/>
        <d v="2021-08-09T08:52:48"/>
        <d v="2021-08-11T04:53:46"/>
        <d v="2021-08-14T04:37:55"/>
        <d v="2021-08-18T23:25:19"/>
        <d v="2021-08-25T19:50:57"/>
        <d v="2021-05-25T17:40:28"/>
        <d v="2021-05-26T15:34:38"/>
        <d v="2021-06-05T01:07:51"/>
        <d v="2021-06-07T22:38:43"/>
        <d v="2021-06-16T15:11:20"/>
        <d v="2021-05-28T18:10:45"/>
        <d v="2021-06-11T16:46:52"/>
        <d v="2021-07-03T17:58:11"/>
        <d v="2021-07-10T21:54:27"/>
        <d v="2021-07-14T21:33:28"/>
        <d v="2021-08-22T16:18:55"/>
        <d v="2021-06-05T13:03:11"/>
        <d v="2021-06-06T08:03:50"/>
        <d v="2021-06-21T01:10:10"/>
        <d v="2021-06-26T22:03:22"/>
        <d v="2021-08-01T19:04:21"/>
        <d v="2021-08-05T15:55:37"/>
        <d v="2021-08-17T01:00:51"/>
        <d v="2021-04-29T16:07:16"/>
        <d v="2021-05-19T16:39:53"/>
        <d v="2021-05-19T19:46:17"/>
        <d v="2021-05-22T13:04:48"/>
        <d v="2021-07-31T22:52:42"/>
        <d v="2021-08-07T14:16:02"/>
        <d v="2021-08-07T18:46:11"/>
        <d v="2021-08-15T07:35:07"/>
        <d v="2021-08-15T22:59:53"/>
        <d v="2021-08-17T00:25:54"/>
        <d v="2021-05-28T01:26:29"/>
        <d v="2021-06-05T18:27:04"/>
        <d v="2021-06-17T18:13:05"/>
        <d v="2021-06-19T00:07:16"/>
        <d v="2021-07-31T16:09:35"/>
        <d v="2021-08-15T02:43:23"/>
        <d v="2021-08-20T13:17:46"/>
        <d v="2021-08-20T22:50:22"/>
        <d v="2021-08-24T16:28:14"/>
        <d v="2021-06-26T14:55:41"/>
        <d v="2021-07-22T19:36:58"/>
        <d v="2021-07-24T20:50:02"/>
        <d v="2021-08-09T16:37:33"/>
        <d v="2021-08-13T00:58:31"/>
        <d v="2021-08-18T15:13:40"/>
        <d v="2021-08-24T12:27:22"/>
        <d v="2021-08-29T05:53:50"/>
        <d v="2021-04-29T18:24:44"/>
        <d v="2021-05-07T14:45:42"/>
        <d v="2021-05-09T16:00:16"/>
        <d v="2021-05-09T18:52:42"/>
        <d v="2021-05-14T18:36:23"/>
        <d v="2021-05-15T18:51:09"/>
        <d v="2021-07-15T17:31:09"/>
        <d v="2021-08-14T16:58:31"/>
        <d v="2021-08-28T05:41:05"/>
        <d v="2021-07-03T17:10:10"/>
        <d v="2021-07-07T22:17:45"/>
        <d v="2021-07-28T17:58:34"/>
        <d v="2021-08-07T03:57:33"/>
        <d v="2021-08-27T00:11:31"/>
        <d v="2021-05-25T14:13:05"/>
        <d v="2021-05-27T00:25:55"/>
        <d v="2021-06-03T17:24:09"/>
        <d v="2021-07-03T10:24:28"/>
        <d v="2021-07-10T00:37:33"/>
        <d v="2021-07-29T19:41:38"/>
        <d v="2021-05-26T20:04:56"/>
        <d v="2021-06-09T22:32:10"/>
        <d v="2021-07-01T20:28:14"/>
        <d v="2021-07-02T23:02:01"/>
        <d v="2021-07-19T18:52:42"/>
        <d v="2021-07-29T08:45:36"/>
        <d v="2021-05-01T17:45:07"/>
        <d v="2021-05-16T14:57:07"/>
        <d v="2021-04-20T18:57:21"/>
        <d v="2021-05-03T16:49:12"/>
        <d v="2021-05-16T17:59:06"/>
        <d v="2021-05-18T19:25:19"/>
        <d v="2021-05-30T05:02:08"/>
        <d v="2021-06-26T19:15:46"/>
        <d v="2021-06-30T21:59:06"/>
        <d v="2021-07-10T11:49:50"/>
        <d v="2021-07-10T15:13:40"/>
        <d v="2021-07-20T22:13:05"/>
        <d v="2021-07-21T12:14:15"/>
        <d v="2021-06-27T23:45:43"/>
        <d v="2021-07-10T11:55:37"/>
        <d v="2021-07-23T10:37:55"/>
        <d v="2021-08-03T20:02:36"/>
        <d v="2021-08-18T18:57:36"/>
        <d v="2021-04-22T16:07:16"/>
        <d v="2021-04-28T20:04:56"/>
        <d v="2021-04-29T22:36:23"/>
        <d v="2021-05-09T07:32:10"/>
        <d v="2021-05-24T01:52:29"/>
        <d v="2021-05-26T17:42:48"/>
        <d v="2021-06-02T17:14:50"/>
        <d v="2021-06-22T18:45:42"/>
        <d v="2021-07-29T12:46:05"/>
        <d v="2021-08-01T20:49:12"/>
        <d v="2021-08-14T14:06:06"/>
        <d v="2021-08-16T16:25:54"/>
        <d v="2021-05-30T20:30:34"/>
        <d v="2021-06-11T17:26:29"/>
        <d v="2021-06-14T17:52:07"/>
        <d v="2021-06-20T19:06:16"/>
        <d v="2021-07-02T20:39:50"/>
        <d v="2021-07-03T14:50:16"/>
        <d v="2021-07-05T18:20:10"/>
        <d v="2021-07-26T22:50:22"/>
        <d v="2021-06-12T18:05:20"/>
        <d v="2021-06-20T16:53:52"/>
        <d v="2021-07-02T14:01:26"/>
        <d v="2021-07-17T19:19:02"/>
        <d v="2021-07-28T13:54:27"/>
        <d v="2021-07-30T13:31:09"/>
        <d v="2021-08-19T00:30:34"/>
        <d v="2021-04-24T17:35:48"/>
        <d v="2021-04-24T19:17:27"/>
        <d v="2021-05-01T19:02:01"/>
        <d v="2021-05-16T08:37:03"/>
        <d v="2021-05-17T05:36:58"/>
        <d v="2021-05-23T16:02:36"/>
        <d v="2021-06-23T01:12:30"/>
        <d v="2021-06-27T21:10:10"/>
        <d v="2021-08-07T09:01:25"/>
        <d v="2021-08-10T15:22:59"/>
        <d v="2021-08-12T18:29:24"/>
        <d v="2021-08-22T19:18:20"/>
        <d v="2021-04-24T17:47:27"/>
        <d v="2021-05-04T22:48:02"/>
        <d v="2021-05-13T19:36:58"/>
        <d v="2021-05-15T20:39:53"/>
        <d v="2021-05-19T19:55:37"/>
        <d v="2021-05-28T17:28:49"/>
        <d v="2021-06-01T18:04:19"/>
        <d v="2021-06-05T20:25:54"/>
        <d v="2021-06-18T22:59:41"/>
        <d v="2021-06-19T20:05:36"/>
        <d v="2021-07-11T14:34:03"/>
        <d v="2021-07-18T16:28:14"/>
        <d v="2021-04-26T23:13:40"/>
        <d v="2021-05-01T14:38:43"/>
        <d v="2021-05-20T20:30:34"/>
        <d v="2021-04-13T18:59:41"/>
        <d v="2021-04-15T19:55:37"/>
        <d v="2021-05-01T21:49:47"/>
        <d v="2021-05-02T12:02:36"/>
        <d v="2021-05-04T18:27:04"/>
        <d v="2021-05-09T04:49:35"/>
        <d v="2021-05-27T20:32:53"/>
        <d v="2021-06-21T00:00:06"/>
        <d v="2021-06-27T01:40:28"/>
        <d v="2021-06-28T18:50:22"/>
        <d v="2021-07-02T01:12:30"/>
        <d v="2021-07-10T20:00:30"/>
        <d v="2021-07-27T20:25:54"/>
        <d v="2021-08-04T20:42:13"/>
        <d v="2021-08-07T05:00:22"/>
        <d v="2021-08-22T20:47:02"/>
        <d v="2021-05-30T00:05:46"/>
        <d v="2021-06-07T17:45:07"/>
        <d v="2021-06-27T14:06:06"/>
        <d v="2021-07-29T23:41:38"/>
        <d v="2021-06-27T09:11:31"/>
        <d v="2021-07-25T15:27:39"/>
        <d v="2021-07-25T18:01:26"/>
        <d v="2021-08-11T20:25:54"/>
        <d v="2021-08-11T23:32:19"/>
        <d v="2021-08-13T18:59:41"/>
        <d v="2021-08-21T14:46:29"/>
        <d v="2021-08-22T02:05:12"/>
        <d v="2021-08-22T09:35:18"/>
        <d v="2021-05-22T10:45:07"/>
        <d v="2021-06-01T02:49:55"/>
        <d v="2021-06-05T03:13:25"/>
        <d v="2021-06-05T23:43:15"/>
        <d v="2021-06-13T01:52:07"/>
        <d v="2021-06-14T20:28:14"/>
        <d v="2021-06-16T00:37:33"/>
        <d v="2021-06-25T17:29:46"/>
        <d v="2021-08-08T16:13:40"/>
        <d v="2021-08-14T21:41:52"/>
        <d v="2021-08-16T00:30:19"/>
        <d v="2021-08-22T11:35:31"/>
        <d v="2021-04-10T07:50:53"/>
        <d v="2021-04-14T18:15:25"/>
        <d v="2021-04-15T17:35:48"/>
        <d v="2021-04-16T20:07:16"/>
        <d v="2021-04-30T13:12:30"/>
        <d v="2021-05-01T22:03:46"/>
        <d v="2021-05-12T18:41:03"/>
        <d v="2021-05-12T21:38:08"/>
        <d v="2021-04-10T20:14:15"/>
        <d v="2021-04-18T22:27:04"/>
        <d v="2021-04-23T21:54:27"/>
        <d v="2021-04-24T03:50:31"/>
        <d v="2021-06-04T23:54:14"/>
        <d v="2021-06-06T20:19:24"/>
        <d v="2021-06-09T14:38:43"/>
        <d v="2021-06-22T16:23:34"/>
        <d v="2021-06-26T11:49:55"/>
        <d v="2021-07-04T14:38:43"/>
        <d v="2021-07-29T19:27:39"/>
        <d v="2021-08-25T18:34:03"/>
        <d v="2021-06-29T13:47:27"/>
        <d v="2021-07-01T14:59:41"/>
        <d v="2021-07-03T19:04:21"/>
        <d v="2021-07-30T03:29:59"/>
        <d v="2021-07-31T23:50:29"/>
        <d v="2021-08-01T02:41:03"/>
        <d v="2021-06-12T18:38:43"/>
        <d v="2021-06-19T06:49:44"/>
        <d v="2021-06-20T16:31:36"/>
        <d v="2021-07-08T20:21:14"/>
        <d v="2021-07-12T21:24:09"/>
        <d v="2021-03-31T19:18:20"/>
        <d v="2021-04-07T20:58:31"/>
        <d v="2021-04-13T17:42:48"/>
        <d v="2021-04-15T19:25:19"/>
        <d v="2021-04-16T21:24:09"/>
        <d v="2021-04-27T14:52:48"/>
        <d v="2021-06-02T18:48:02"/>
        <d v="2021-06-05T18:42:00"/>
        <d v="2021-06-12T09:42:01"/>
        <d v="2021-08-08T20:53:52"/>
        <d v="2021-08-14T23:55:37"/>
        <d v="2021-06-28T17:40:28"/>
        <d v="2021-07-05T19:53:17"/>
        <d v="2021-07-16T10:50:22"/>
        <d v="2021-07-29T02:00:58"/>
        <d v="2021-07-13T11:16:48"/>
        <d v="2021-07-13T22:50:22"/>
        <d v="2021-07-21T22:48:02"/>
        <d v="2021-07-24T16:11:55"/>
        <d v="2021-07-14T17:21:49"/>
        <d v="2021-07-31T09:28:49"/>
        <d v="2021-08-01T17:49:47"/>
        <d v="2021-08-05T22:17:45"/>
        <d v="2021-08-08T16:46:34"/>
        <d v="2021-08-12T17:54:27"/>
        <d v="2021-08-14T17:40:28"/>
        <d v="2021-04-27T14:06:06"/>
        <d v="2021-05-09T08:44:19"/>
        <d v="2021-05-19T19:16:00"/>
        <d v="2021-05-24T19:57:56"/>
        <d v="2021-05-31T17:19:30"/>
        <d v="2021-06-03T20:02:36"/>
        <d v="2021-06-06T01:27:02"/>
        <d v="2021-06-13T06:47:11"/>
        <d v="2021-06-18T22:41:03"/>
        <d v="2021-06-27T21:28:03"/>
        <d v="2021-07-12T16:32:53"/>
        <d v="2021-07-18T21:13:25"/>
        <d v="2021-07-24T21:49:47"/>
        <d v="2021-07-25T00:23:35"/>
        <d v="2021-08-06T23:06:41"/>
        <d v="2021-08-17T15:16:00"/>
        <d v="2021-08-22T19:48:37"/>
        <d v="2021-08-23T21:05:31"/>
        <d v="2021-05-30T19:10:22"/>
        <d v="2021-06-06T13:19:37"/>
        <d v="2021-06-11T20:16:48"/>
        <d v="2021-06-20T00:53:17"/>
        <d v="2021-06-22T09:33:28"/>
        <d v="2021-07-25T17:59:57"/>
        <d v="2021-08-01T18:20:53"/>
        <d v="2021-08-08T15:57:36"/>
        <d v="2021-08-23T18:55:02"/>
        <d v="2021-06-17T13:10:10"/>
        <d v="2021-04-27T19:43:58"/>
        <d v="2021-04-30T21:52:07"/>
        <d v="2021-05-02T23:13:08"/>
        <d v="2021-05-29T14:20:05"/>
        <d v="2021-05-31T17:42:48"/>
        <d v="2021-06-19T00:51:32"/>
        <d v="2021-06-29T16:42:13"/>
        <d v="2021-08-01T08:08:45"/>
        <d v="2021-08-08T00:37:33"/>
        <d v="2021-08-28T14:48:02"/>
        <d v="2021-08-28T19:01:24"/>
        <d v="2021-04-28T23:16:00"/>
        <d v="2021-05-10T18:01:26"/>
        <d v="2021-05-17T21:47:27"/>
        <d v="2021-06-27T11:19:34"/>
        <d v="2021-07-02T13:59:06"/>
        <d v="2021-07-21T17:38:08"/>
        <d v="2021-07-23T01:17:10"/>
        <d v="2021-07-24T22:36:23"/>
        <d v="2021-07-27T16:35:13"/>
        <d v="2021-07-28T17:54:27"/>
        <d v="2021-07-31T23:29:59"/>
        <d v="2021-08-08T23:50:58"/>
        <d v="2021-08-20T20:02:36"/>
        <d v="2021-08-21T16:05:27"/>
        <d v="2021-05-24T11:39:50"/>
        <d v="2021-05-31T19:18:20"/>
        <d v="2021-06-08T23:11:20"/>
        <d v="2021-06-13T12:44:56"/>
        <d v="2021-06-23T04:58:05"/>
        <d v="2021-07-04T20:23:34"/>
        <d v="2021-07-17T07:16:20"/>
        <d v="2021-07-27T21:40:28"/>
        <d v="2021-06-18T12:58:31"/>
        <d v="2021-06-21T18:31:44"/>
        <d v="2021-06-27T08:15:25"/>
        <d v="2021-07-04T04:42:14"/>
        <d v="2021-07-20T23:43:58"/>
        <d v="2021-08-06T18:50:22"/>
        <d v="2021-08-10T18:52:42"/>
        <d v="2021-04-11T22:28:00"/>
        <d v="2021-04-17T22:46:34"/>
        <d v="2021-07-15T15:02:53"/>
        <d v="2021-07-24T16:41:32"/>
        <d v="2021-08-03T00:35:13"/>
        <d v="2021-08-25T00:21:36"/>
        <d v="2021-08-28T23:17:51"/>
        <d v="2021-06-15T21:28:49"/>
        <d v="2021-04-25T16:27:39"/>
        <d v="2021-04-30T20:35:31"/>
        <d v="2021-05-01T15:29:59"/>
        <d v="2021-05-01T22:27:04"/>
        <d v="2021-05-02T12:10:00"/>
        <d v="2021-05-27T20:28:14"/>
        <d v="2021-05-28T21:12:30"/>
        <d v="2021-06-01T15:32:19"/>
        <d v="2021-06-09T18:38:43"/>
        <d v="2021-06-13T21:54:34"/>
        <d v="2021-06-15T18:37:26"/>
        <d v="2021-06-20T01:03:22"/>
        <d v="2021-06-30T14:08:26"/>
        <d v="2021-07-13T03:34:34"/>
        <d v="2021-07-18T20:19:41"/>
        <d v="2021-05-28T11:18:14"/>
        <d v="2021-05-29T11:11:20"/>
        <d v="2021-05-29T18:34:03"/>
        <d v="2021-05-30T18:27:04"/>
        <d v="2021-06-05T15:28:48"/>
        <d v="2021-07-10T05:57:28"/>
        <d v="2021-07-16T23:09:36"/>
        <d v="2021-08-08T22:21:58"/>
        <d v="2021-06-11T16:32:53"/>
        <d v="2021-05-29T12:18:43"/>
        <d v="2021-05-31T00:18:55"/>
        <d v="2021-06-12T16:30:45"/>
        <d v="2021-06-13T17:54:27"/>
        <d v="2021-06-17T14:34:03"/>
        <d v="2021-08-10T14:29:24"/>
        <d v="2021-08-22T03:59:02"/>
        <d v="2021-05-28T14:27:04"/>
        <d v="2021-06-03T17:03:11"/>
        <d v="2021-06-13T22:34:03"/>
        <d v="2021-06-16T14:27:04"/>
        <d v="2021-06-18T20:42:13"/>
        <d v="2021-06-19T21:31:09"/>
        <d v="2021-07-10T00:41:19"/>
        <d v="2021-07-18T10:35:07"/>
        <d v="2021-08-07T15:11:20"/>
        <d v="2021-08-14T08:35:31"/>
        <d v="2021-08-11T13:50:53"/>
        <d v="2021-08-14T14:37:30"/>
        <d v="2021-08-21T03:31:16"/>
        <d v="2021-06-29T13:05:31"/>
        <d v="2021-07-17T14:50:22"/>
        <d v="2021-07-19T18:22:24"/>
        <d v="2021-07-26T18:59:41"/>
        <d v="2021-07-29T00:07:16"/>
        <d v="2021-08-01T01:21:49"/>
        <d v="2021-08-13T18:29:24"/>
        <d v="2021-07-11T16:07:16"/>
        <d v="2021-07-11T21:29:35"/>
        <d v="2021-07-12T19:14:53"/>
        <d v="2021-07-15T15:16:00"/>
        <d v="2021-08-14T19:16:00"/>
        <d v="2021-08-25T18:31:44"/>
        <d v="2021-05-08T22:31:44"/>
        <d v="2021-05-11T17:21:49"/>
        <d v="2021-05-11T21:12:30"/>
        <d v="2021-05-19T19:13:40"/>
        <d v="2021-05-21T20:06:43"/>
        <d v="2021-04-24T20:25:54"/>
        <d v="2021-04-26T09:17:18"/>
        <d v="2021-05-16T07:01:43"/>
        <d v="2021-05-17T10:59:41"/>
        <d v="2021-05-21T10:06:06"/>
        <d v="2021-04-01T02:43:23"/>
        <d v="2021-04-10T06:23:02"/>
        <d v="2021-04-14T02:13:05"/>
        <d v="2021-04-18T21:54:43"/>
        <d v="2021-06-25T10:45:07"/>
        <d v="2021-06-26T08:12:23"/>
        <d v="2021-08-21T16:01:10"/>
        <d v="2021-08-06T03:34:38"/>
        <d v="2021-08-06T20:04:56"/>
        <d v="2021-08-08T06:21:56"/>
        <d v="2021-08-11T22:29:24"/>
        <d v="2021-08-12T21:59:06"/>
        <d v="2021-08-14T12:25:51"/>
        <d v="2021-08-27T00:51:32"/>
        <d v="2021-05-01T06:20:10"/>
        <d v="2021-05-02T22:22:24"/>
        <d v="2021-05-03T22:01:26"/>
        <d v="2021-05-06T20:39:53"/>
        <d v="2021-05-10T02:29:46"/>
        <d v="2021-05-18T03:18:20"/>
        <d v="2021-05-22T23:28:39"/>
        <d v="2021-06-11T21:31:09"/>
        <d v="2021-06-16T21:15:50"/>
        <d v="2021-04-18T19:32:19"/>
        <d v="2021-04-19T01:21:49"/>
        <d v="2021-04-19T20:56:12"/>
        <d v="2021-05-02T18:34:03"/>
        <d v="2021-05-08T03:12:03"/>
        <d v="2021-05-11T00:34:34"/>
        <d v="2021-05-12T16:02:36"/>
        <d v="2021-05-30T04:28:41"/>
        <d v="2021-06-04T10:50:53"/>
        <d v="2021-06-10T21:31:09"/>
        <d v="2021-07-04T08:51:56"/>
        <d v="2021-08-24T20:39:53"/>
        <d v="2021-08-27T01:14:53"/>
        <d v="2021-06-29T20:25:54"/>
        <d v="2021-07-07T23:50:57"/>
        <d v="2021-07-08T19:41:38"/>
        <d v="2021-08-20T20:53:52"/>
        <d v="2021-08-21T09:12:24"/>
        <d v="2021-06-05T10:58:09"/>
        <d v="2021-06-23T19:55:37"/>
        <d v="2021-07-04T03:13:46"/>
        <d v="2021-07-25T00:50:52"/>
        <d v="2021-07-28T15:55:37"/>
        <d v="2021-08-07T19:52:54"/>
        <d v="2021-05-27T17:21:49"/>
        <d v="2021-06-01T17:35:48"/>
        <d v="2021-06-05T12:30:34"/>
        <d v="2021-06-12T18:36:23"/>
        <d v="2021-04-13T14:50:22"/>
        <d v="2021-04-19T12:30:34"/>
        <d v="2021-04-20T08:52:48"/>
        <d v="2021-04-26T21:54:27"/>
        <d v="2021-05-02T17:49:47"/>
        <d v="2021-05-16T20:25:36"/>
        <d v="2021-05-19T18:31:44"/>
        <d v="2021-05-22T15:06:41"/>
        <d v="2021-06-04T21:17:17"/>
        <d v="2021-06-12T23:48:37"/>
        <d v="2021-07-15T12:18:55"/>
        <d v="2021-07-21T17:45:07"/>
        <d v="2021-08-29T21:21:49"/>
        <d v="2021-04-23T01:10:10"/>
        <d v="2021-05-22T21:14:50"/>
        <d v="2021-06-13T19:39:18"/>
        <d v="2021-06-19T20:23:46"/>
        <d v="2021-06-20T23:53:17"/>
        <d v="2021-06-24T18:45:42"/>
        <d v="2021-06-30T18:50:22"/>
        <d v="2021-07-06T17:14:50"/>
        <d v="2021-07-06T22:24:44"/>
        <d v="2021-07-09T21:52:07"/>
        <d v="2021-08-03T13:12:30"/>
        <d v="2021-08-22T13:33:28"/>
        <d v="2021-08-26T15:27:39"/>
        <d v="2021-05-31T03:38:53"/>
        <d v="2021-06-11T00:18:55"/>
        <d v="2021-06-15T01:03:11"/>
        <d v="2021-06-20T07:16:57"/>
        <d v="2021-06-26T20:21:14"/>
        <d v="2021-03-31T12:58:31"/>
        <d v="2021-04-01T21:14:50"/>
        <d v="2021-04-03T16:25:54"/>
        <d v="2021-04-12T14:34:03"/>
        <d v="2021-04-12T22:15:25"/>
        <d v="2021-04-23T19:55:37"/>
        <d v="2021-07-03T02:22:46"/>
        <d v="2021-07-10T09:33:19"/>
        <d v="2021-07-15T18:33:07"/>
        <d v="2021-04-25T16:53:52"/>
        <d v="2021-04-29T18:13:05"/>
        <d v="2021-05-09T02:13:10"/>
        <d v="2021-05-14T18:59:41"/>
        <d v="2021-05-16T21:12:30"/>
        <d v="2021-05-23T21:40:33"/>
        <d v="2021-05-01T11:07:20"/>
        <d v="2021-05-23T01:35:02"/>
        <d v="2021-05-23T15:39:18"/>
        <d v="2021-06-12T03:22:44"/>
        <d v="2021-06-12T19:16:00"/>
        <d v="2021-06-26T17:10:10"/>
        <d v="2021-07-10T14:36:58"/>
        <d v="2021-07-11T19:53:17"/>
        <d v="2021-05-11T18:24:44"/>
        <d v="2021-06-19T23:42:30"/>
        <d v="2021-07-18T12:14:15"/>
        <d v="2021-07-25T19:39:13"/>
        <d v="2021-08-03T23:43:58"/>
        <d v="2021-08-18T13:54:27"/>
        <d v="2021-05-10T20:39:53"/>
        <d v="2021-05-14T13:49:47"/>
        <d v="2021-05-18T21:56:47"/>
        <d v="2021-05-26T15:06:41"/>
        <d v="2021-06-03T18:24:44"/>
        <d v="2021-06-05T15:06:51"/>
        <d v="2021-06-11T17:47:27"/>
        <d v="2021-06-11T22:59:41"/>
        <d v="2021-04-09T01:05:31"/>
        <d v="2021-04-16T13:26:29"/>
        <d v="2021-04-19T18:52:42"/>
        <d v="2021-04-26T22:59:41"/>
        <d v="2021-05-09T00:54:07"/>
        <d v="2021-05-17T23:13:40"/>
        <d v="2021-06-05T03:57:48"/>
        <d v="2021-07-27T21:59:06"/>
        <d v="2021-07-30T00:00:16"/>
        <d v="2021-08-20T22:17:45"/>
        <d v="2021-08-22T22:52:42"/>
        <d v="2021-06-19T04:03:11"/>
        <d v="2021-07-25T17:28:49"/>
        <d v="2021-07-31T22:27:04"/>
        <d v="2021-08-11T21:04:19"/>
        <d v="2021-08-15T18:25:43"/>
        <d v="2021-08-19T17:54:14"/>
        <d v="2021-08-19T21:12:30"/>
        <d v="2021-04-16T18:59:41"/>
        <d v="2021-04-23T21:59:06"/>
        <d v="2021-04-28T18:45:42"/>
        <d v="2021-05-02T11:19:55"/>
        <d v="2021-05-05T15:50:57"/>
        <d v="2021-05-21T23:53:17"/>
        <d v="2021-05-30T09:57:36"/>
        <d v="2021-06-13T21:13:38"/>
        <d v="2021-06-19T18:48:02"/>
        <d v="2021-06-20T12:04:02"/>
        <d v="2021-06-26T23:24:54"/>
        <d v="2021-06-30T23:11:20"/>
        <d v="2021-07-25T22:50:22"/>
        <d v="2021-07-28T00:18:55"/>
        <d v="2021-07-31T19:46:17"/>
        <d v="2021-08-03T22:29:24"/>
        <d v="2021-08-08T14:05:17"/>
        <d v="2021-08-15T05:07:41"/>
        <d v="2021-08-17T00:30:14"/>
        <d v="2021-04-03T15:58:39"/>
        <d v="2021-04-08T20:21:14"/>
        <d v="2021-04-14T00:44:33"/>
        <d v="2021-04-23T19:32:19"/>
        <d v="2021-04-29T14:43:23"/>
        <d v="2021-05-01T14:33:50"/>
        <d v="2021-05-11T19:04:21"/>
        <d v="2021-06-05T17:54:27"/>
        <d v="2021-07-13T19:41:38"/>
        <d v="2021-07-17T18:55:02"/>
        <d v="2021-04-21T17:05:31"/>
        <d v="2021-05-06T01:07:51"/>
        <d v="2021-05-18T20:51:22"/>
        <d v="2021-05-25T17:31:09"/>
        <d v="2021-05-26T16:14:15"/>
        <d v="2021-05-27T19:22:59"/>
        <d v="2021-06-05T03:44:49"/>
        <d v="2021-06-20T09:44:26"/>
        <d v="2021-07-14T22:06:06"/>
        <d v="2021-07-18T11:55:37"/>
        <d v="2021-07-20T16:25:54"/>
        <d v="2021-07-25T20:11:55"/>
        <d v="2021-04-24T23:36:58"/>
        <d v="2021-04-26T12:23:34"/>
        <d v="2021-05-09T14:45:42"/>
        <d v="2021-05-11T17:25:26"/>
        <d v="2021-05-16T18:07:06"/>
        <d v="2021-05-20T19:36:58"/>
        <d v="2021-05-23T00:11:55"/>
        <d v="2021-05-24T05:07:13"/>
        <d v="2021-06-18T17:05:31"/>
        <d v="2021-05-26T23:36:58"/>
        <d v="2021-06-18T11:13:40"/>
        <d v="2021-06-20T14:06:39"/>
        <d v="2021-07-26T19:50:57"/>
        <d v="2021-06-26T15:26:49"/>
        <d v="2021-06-30T18:03:46"/>
        <d v="2021-07-01T19:41:38"/>
        <d v="2021-07-02T10:52:42"/>
        <d v="2021-07-04T16:09:35"/>
        <d v="2021-07-16T15:29:59"/>
        <d v="2021-07-21T03:34:34"/>
        <d v="2021-07-23T18:17:45"/>
        <d v="2021-08-01T15:25:55"/>
        <d v="2021-08-08T13:16:19"/>
        <d v="2021-05-31T18:48:02"/>
        <d v="2021-06-21T16:28:14"/>
        <d v="2021-06-27T01:24:09"/>
        <d v="2021-08-08T18:00:55"/>
        <d v="2021-04-25T12:37:26"/>
        <d v="2021-04-26T08:39:50"/>
        <d v="2021-04-30T21:07:12"/>
        <d v="2021-05-01T19:09:00"/>
        <d v="2021-05-15T12:44:31"/>
        <d v="2021-07-11T08:04:47"/>
        <d v="2021-08-04T22:49:26"/>
        <d v="2021-08-21T17:23:03"/>
        <d v="2021-04-27T18:13:05"/>
        <d v="2021-05-08T16:18:26"/>
        <d v="2021-05-09T17:03:11"/>
        <d v="2021-05-13T20:04:56"/>
        <d v="2021-05-18T00:21:14"/>
        <d v="2021-05-20T01:05:31"/>
        <d v="2021-05-23T22:03:46"/>
        <d v="2021-05-30T18:17:45"/>
        <d v="2021-06-01T16:07:16"/>
        <d v="2021-06-02T21:03:11"/>
        <d v="2021-07-03T23:50:57"/>
        <d v="2021-07-14T17:00:51"/>
        <d v="2021-07-17T18:08:26"/>
        <d v="2021-07-28T09:40:19"/>
        <d v="2021-08-01T20:18:02"/>
        <d v="2021-08-05T19:48:37"/>
        <d v="2021-08-09T15:05:46"/>
        <d v="2021-05-28T00:00:16"/>
        <d v="2021-06-11T16:58:31"/>
        <d v="2021-07-15T20:46:52"/>
        <d v="2021-07-18T20:02:36"/>
        <d v="2021-08-04T18:15:25"/>
        <d v="2021-08-06T13:24:09"/>
        <d v="2021-08-07T10:45:41"/>
        <d v="2021-06-29T15:41:38"/>
        <d v="2021-07-03T19:57:02"/>
        <d v="2021-07-12T21:40:28"/>
        <d v="2021-05-22T13:33:28"/>
        <d v="2021-05-23T02:26:53"/>
        <d v="2021-06-13T09:54:34"/>
        <d v="2021-06-26T22:34:03"/>
        <d v="2021-06-29T21:50:24"/>
        <d v="2021-07-11T06:17:55"/>
        <d v="2021-07-31T00:32:53"/>
        <d v="2021-08-14T16:40:33"/>
        <d v="2021-08-20T15:16:00"/>
        <d v="2021-08-21T15:37:50"/>
        <d v="2021-08-22T20:18:52"/>
        <d v="2021-08-26T16:42:13"/>
        <d v="2021-04-23T04:50:53"/>
        <d v="2021-05-08T22:55:02"/>
        <d v="2021-05-16T11:49:55"/>
        <d v="2021-06-23T16:39:53"/>
        <d v="2021-07-17T07:06:03"/>
        <d v="2021-07-17T20:21:14"/>
        <d v="2021-07-30T19:42:14"/>
        <d v="2021-05-28T19:55:10"/>
        <d v="2021-06-06T23:09:00"/>
        <d v="2021-06-08T12:37:33"/>
        <d v="2021-06-11T13:59:06"/>
        <d v="2021-07-04T17:35:48"/>
        <d v="2021-07-16T18:24:44"/>
        <d v="2021-07-28T23:38:24"/>
        <d v="2021-05-13T17:42:48"/>
        <d v="2021-05-16T22:08:26"/>
        <d v="2021-05-29T18:02:45"/>
        <d v="2021-06-03T22:41:03"/>
        <d v="2021-06-04T22:22:24"/>
        <d v="2021-06-26T12:27:08"/>
        <d v="2021-07-10T23:34:38"/>
        <d v="2021-07-30T12:11:55"/>
        <d v="2021-07-30T19:39:18"/>
        <d v="2021-08-13T21:38:08"/>
        <d v="2021-08-19T14:17:45"/>
        <d v="2021-05-30T18:20:39"/>
        <d v="2021-06-07T21:12:30"/>
        <d v="2021-06-13T22:52:42"/>
        <d v="2021-05-20T02:06:43"/>
        <d v="2021-06-03T15:22:59"/>
        <d v="2021-06-26T18:08:26"/>
        <d v="2021-06-28T18:43:12"/>
        <d v="2021-06-29T13:03:22"/>
        <d v="2021-07-01T21:33:28"/>
        <d v="2021-07-18T00:13:11"/>
        <d v="2021-08-09T20:23:34"/>
        <d v="2021-08-19T21:35:48"/>
        <d v="2021-08-20T16:56:12"/>
        <d v="2021-08-23T16:56:12"/>
        <d v="2021-05-30T03:08:38"/>
        <d v="2021-06-21T15:53:17"/>
        <d v="2021-06-29T18:52:42"/>
        <d v="2021-07-03T08:14:19"/>
        <d v="2021-07-07T00:53:52"/>
        <d v="2021-07-09T14:13:05"/>
        <d v="2021-07-18T20:49:12"/>
        <d v="2021-07-30T16:51:32"/>
        <d v="2021-08-01T06:12:58"/>
        <d v="2021-08-02T20:56:12"/>
        <d v="2021-08-11T17:40:28"/>
        <d v="2021-08-16T14:01:26"/>
        <d v="2021-08-20T00:42:13"/>
        <d v="2021-04-24T22:01:37"/>
        <d v="2021-04-27T12:14:15"/>
        <d v="2021-04-29T17:47:27"/>
        <d v="2021-05-04T22:50:53"/>
        <d v="2021-05-09T13:58:47"/>
        <d v="2021-05-22T08:17:30"/>
        <d v="2021-05-27T19:34:38"/>
        <d v="2021-05-28T00:56:12"/>
        <d v="2021-06-10T18:06:06"/>
        <d v="2021-06-12T07:30:05"/>
        <d v="2021-06-19T21:26:29"/>
        <d v="2021-07-13T19:22:59"/>
        <d v="2021-05-28T21:52:07"/>
        <d v="2021-06-22T21:24:09"/>
        <d v="2021-04-04T22:22:24"/>
        <d v="2021-04-18T14:20:05"/>
        <d v="2021-04-22T17:14:50"/>
        <d v="2021-05-22T14:55:27"/>
        <d v="2021-06-10T15:14:24"/>
        <d v="2021-06-25T20:21:07"/>
        <d v="2021-06-26T17:23:09"/>
        <d v="2021-07-19T19:53:17"/>
        <d v="2021-04-25T13:06:53"/>
        <d v="2021-06-26T06:20:10"/>
        <d v="2021-06-28T18:29:24"/>
        <d v="2021-07-06T19:46:17"/>
        <d v="2021-07-09T13:24:09"/>
        <d v="2021-08-12T18:20:05"/>
        <d v="2021-05-07T16:56:12"/>
        <d v="2021-05-11T20:16:35"/>
        <d v="2021-05-17T04:12:00"/>
        <d v="2021-05-02T20:56:12"/>
        <d v="2021-05-09T17:12:30"/>
        <d v="2021-05-17T13:07:51"/>
        <d v="2021-05-22T18:45:42"/>
        <d v="2021-06-09T11:29:59"/>
        <d v="2021-06-26T19:25:19"/>
        <d v="2021-06-05T09:23:02"/>
        <d v="2021-06-05T15:02:53"/>
        <d v="2021-07-16T14:45:42"/>
        <d v="2021-04-08T03:20:10"/>
        <d v="2021-04-12T16:58:31"/>
        <d v="2021-04-17T00:42:13"/>
        <d v="2021-05-05T14:13:05"/>
        <d v="2021-05-18T20:44:33"/>
        <d v="2021-05-24T16:43:41"/>
        <d v="2021-06-25T01:33:28"/>
        <d v="2021-06-27T00:36:34"/>
        <d v="2021-07-02T22:29:24"/>
        <d v="2021-07-03T19:09:00"/>
        <d v="2021-08-04T19:53:17"/>
        <d v="2021-08-08T03:31:36"/>
        <d v="2021-08-14T12:09:35"/>
        <d v="2021-08-23T00:49:12"/>
        <d v="2021-06-29T12:00:00"/>
        <d v="2021-06-30T11:53:17"/>
        <d v="2021-07-05T11:09:36"/>
        <d v="2021-07-12T01:24:09"/>
        <d v="2021-07-12T14:01:26"/>
        <d v="2021-08-05T00:53:52"/>
        <d v="2021-07-14T18:55:02"/>
        <d v="2021-07-18T20:25:54"/>
        <d v="2021-05-22T08:12:19"/>
        <d v="2021-06-03T18:29:24"/>
        <d v="2021-06-10T22:06:06"/>
        <d v="2021-06-11T08:02:24"/>
        <d v="2021-06-12T20:37:33"/>
        <d v="2021-06-14T19:50:57"/>
        <d v="2021-06-19T12:27:07"/>
        <d v="2021-06-24T14:03:46"/>
        <d v="2021-05-28T03:10:05"/>
        <d v="2021-06-03T16:14:15"/>
        <d v="2021-06-27T14:50:32"/>
        <d v="2021-07-24T21:55:19"/>
        <d v="2021-08-02T16:56:12"/>
        <d v="2021-08-04T22:06:06"/>
        <d v="2021-08-07T16:39:53"/>
        <d v="2021-04-30T17:57:07"/>
        <d v="2021-05-22T22:31:44"/>
        <d v="2021-06-06T06:58:54"/>
        <d v="2021-06-09T22:22:05"/>
        <d v="2021-06-10T15:44:38"/>
        <d v="2021-06-13T13:10:42"/>
        <d v="2021-06-20T08:45:36"/>
        <d v="2021-07-02T16:00:16"/>
        <d v="2021-04-08T22:57:21"/>
        <d v="2021-04-26T15:39:18"/>
        <d v="2021-04-30T22:48:02"/>
        <d v="2021-05-02T20:49:12"/>
        <d v="2021-05-03T16:07:16"/>
        <d v="2021-05-09T08:16:51"/>
        <d v="2021-05-13T16:25:54"/>
        <d v="2021-05-22T05:33:51"/>
        <d v="2021-05-27T15:43:58"/>
        <d v="2021-06-05T22:57:21"/>
        <d v="2021-06-13T09:58:35"/>
        <d v="2021-06-19T16:58:35"/>
        <d v="2021-06-27T11:45:06"/>
        <d v="2021-07-27T20:00:16"/>
        <d v="2021-05-24T01:17:10"/>
        <d v="2021-07-24T21:31:09"/>
        <d v="2021-07-29T18:27:04"/>
        <d v="2021-07-03T15:37:22"/>
        <d v="2021-07-10T20:56:12"/>
        <d v="2021-07-11T03:56:33"/>
        <d v="2021-07-15T10:56:38"/>
        <d v="2021-07-28T11:02:24"/>
        <d v="2021-07-28T17:24:09"/>
        <d v="2021-05-27T23:39:18"/>
        <d v="2021-05-29T14:57:21"/>
        <d v="2021-06-06T16:14:15"/>
        <d v="2021-06-08T21:45:07"/>
        <d v="2021-06-13T04:25:36"/>
        <d v="2021-06-30T04:14:53"/>
        <d v="2021-08-04T17:49:47"/>
        <d v="2021-08-10T21:54:27"/>
        <d v="2021-08-28T03:25:50"/>
        <d v="2021-04-18T11:32:07"/>
        <d v="2021-05-06T17:49:47"/>
        <d v="2021-05-13T18:50:22"/>
        <d v="2021-05-16T01:14:50"/>
        <d v="2021-05-19T14:57:21"/>
        <d v="2021-06-09T21:03:11"/>
        <d v="2021-06-12T11:31:27"/>
        <d v="2021-06-27T20:42:13"/>
        <d v="2021-07-03T18:43:44"/>
        <d v="2021-07-27T17:10:10"/>
        <d v="2021-07-27T21:07:51"/>
        <d v="2021-07-28T21:24:09"/>
        <d v="2021-08-01T00:30:34"/>
        <d v="2021-08-07T14:17:38"/>
        <d v="2021-05-28T08:25:26"/>
        <d v="2021-05-30T19:46:17"/>
        <d v="2021-06-29T18:03:46"/>
        <d v="2021-07-02T13:05:31"/>
        <d v="2021-08-05T13:23:31"/>
        <d v="2021-08-12T15:50:57"/>
        <d v="2021-08-14T08:27:48"/>
        <d v="2021-04-17T20:40:53"/>
        <d v="2021-04-18T19:50:57"/>
        <d v="2021-04-26T13:31:09"/>
        <d v="2021-05-13T18:59:02"/>
        <d v="2021-05-22T06:57:36"/>
        <d v="2021-05-22T21:28:49"/>
        <d v="2021-06-05T01:42:27"/>
        <d v="2021-06-27T10:06:27"/>
        <d v="2021-07-10T05:32:38"/>
        <d v="2021-08-08T15:59:16"/>
        <d v="2021-08-11T15:15:50"/>
        <d v="2021-08-16T21:54:27"/>
        <d v="2021-08-19T20:58:31"/>
        <d v="2021-08-20T23:02:24"/>
        <d v="2021-05-21T21:35:48"/>
        <d v="2021-07-10T18:57:21"/>
        <d v="2021-05-09T23:10:51"/>
        <d v="2021-05-16T10:50:53"/>
        <d v="2021-06-07T01:39:22"/>
        <d v="2021-06-11T17:56:47"/>
        <d v="2021-06-18T08:02:24"/>
        <d v="2021-06-20T03:15:33"/>
        <d v="2021-06-29T22:53:46"/>
        <d v="2021-07-03T21:37:22"/>
        <d v="2021-07-05T18:57:21"/>
        <d v="2021-06-28T01:33:28"/>
        <d v="2021-07-10T05:18:53"/>
        <d v="2021-07-19T16:21:14"/>
        <d v="2021-07-22T17:21:49"/>
        <d v="2021-08-05T13:29:17"/>
        <d v="2021-08-16T16:51:32"/>
        <d v="2021-08-27T16:44:33"/>
        <d v="2021-05-15T15:57:56"/>
        <d v="2021-05-16T18:31:44"/>
        <d v="2021-05-20T00:00:16"/>
        <d v="2021-05-28T08:05:17"/>
        <d v="2021-06-19T07:32:47"/>
        <d v="2021-07-01T22:48:02"/>
        <d v="2021-07-02T10:41:03"/>
        <d v="2021-08-01T16:18:42"/>
        <d v="2021-08-07T09:03:08"/>
        <d v="2021-08-09T16:32:53"/>
        <d v="2021-08-13T06:43:12"/>
        <d v="2021-08-14T15:53:17"/>
        <d v="2021-08-19T12:42:13"/>
        <d v="2021-08-23T21:21:49"/>
        <d v="2021-05-06T12:35:13"/>
        <d v="2021-05-22T03:37:26"/>
        <d v="2021-05-23T15:50:10"/>
        <d v="2021-05-24T16:35:13"/>
        <d v="2021-05-27T23:29:59"/>
        <d v="2021-06-19T01:12:00"/>
        <d v="2021-06-22T01:33:28"/>
        <d v="2021-06-25T15:04:21"/>
        <d v="2021-07-25T22:20:05"/>
        <d v="2021-08-13T14:38:43"/>
        <d v="2021-06-01T12:44:33"/>
        <d v="2021-06-03T18:55:02"/>
        <d v="2021-07-07T00:09:35"/>
        <d v="2021-07-14T16:32:53"/>
        <d v="2021-07-16T15:11:20"/>
        <d v="2021-08-07T02:59:17"/>
        <d v="2021-08-14T10:56:38"/>
        <d v="2021-08-16T15:36:58"/>
        <d v="2021-08-21T03:27:22"/>
        <d v="2021-06-16T01:35:48"/>
        <d v="2021-06-19T11:55:17"/>
        <d v="2021-07-07T19:36:58"/>
        <d v="2021-08-05T18:52:42"/>
        <d v="2021-08-18T18:43:12"/>
        <d v="2021-08-28T12:13:18"/>
        <d v="2021-08-29T19:53:17"/>
        <d v="2021-04-06T19:04:21"/>
        <d v="2021-04-10T19:50:57"/>
        <d v="2021-04-11T12:17:13"/>
        <d v="2021-04-16T16:42:13"/>
        <d v="2021-04-16T20:42:13"/>
        <d v="2021-04-22T15:04:21"/>
        <d v="2021-04-30T21:17:10"/>
        <d v="2021-05-10T01:07:51"/>
        <d v="2021-05-12T14:20:05"/>
        <d v="2021-05-13T14:50:22"/>
        <d v="2021-05-23T16:59:42"/>
        <d v="2021-06-12T21:12:30"/>
        <d v="2021-07-09T02:57:21"/>
        <d v="2021-07-16T07:24:58"/>
        <d v="2021-07-23T13:52:19"/>
        <d v="2021-08-06T00:15:50"/>
        <d v="2021-08-06T18:34:03"/>
        <d v="2021-08-12T19:49:26"/>
        <d v="2021-08-14T17:49:09"/>
        <d v="2021-08-14T20:49:20"/>
        <d v="2021-08-16T22:48:02"/>
        <d v="2021-08-26T20:04:56"/>
        <d v="2021-07-24T16:32:53"/>
        <d v="2021-07-31T12:53:52"/>
        <d v="2021-08-16T01:22:05"/>
        <d v="2021-08-20T16:02:36"/>
        <d v="2021-08-22T04:30:43"/>
        <d v="2021-08-24T22:52:42"/>
        <d v="2021-08-25T09:27:22"/>
        <d v="2021-05-18T21:14:50"/>
        <d v="2021-05-30T18:45:42"/>
        <d v="2021-06-06T02:16:48"/>
        <d v="2021-06-10T18:38:53"/>
        <d v="2021-06-17T21:40:19"/>
        <d v="2021-06-20T21:54:27"/>
        <d v="2021-06-25T16:46:52"/>
        <d v="2021-07-03T09:07:34"/>
        <d v="2021-07-17T17:56:47"/>
        <d v="2021-08-21T08:00:58"/>
        <d v="2021-08-24T22:43:41"/>
        <d v="2021-05-19T14:55:02"/>
        <d v="2021-05-29T22:23:08"/>
        <d v="2021-06-17T16:39:53"/>
        <d v="2021-07-03T19:48:37"/>
        <d v="2021-07-07T21:59:06"/>
        <d v="2021-07-12T23:48:37"/>
        <d v="2021-07-28T19:02:01"/>
        <d v="2021-04-14T01:47:27"/>
        <d v="2021-05-04T00:23:34"/>
        <d v="2021-05-04T10:24:58"/>
        <d v="2021-05-20T19:36:29"/>
        <d v="2021-04-12T17:03:11"/>
        <d v="2021-04-15T17:52:07"/>
        <d v="2021-04-17T15:57:56"/>
        <d v="2021-04-18T06:36:41"/>
        <d v="2021-04-21T18:52:42"/>
        <d v="2021-07-31T22:01:26"/>
        <d v="2021-08-01T16:42:13"/>
        <d v="2021-08-01T21:21:19"/>
        <d v="2021-08-21T16:44:33"/>
        <d v="2021-08-22T02:13:50"/>
        <d v="2021-05-08T05:05:22"/>
        <d v="2021-05-14T20:00:16"/>
        <d v="2021-05-27T21:03:11"/>
        <d v="2021-06-05T07:16:25"/>
        <d v="2021-06-12T04:26:05"/>
        <d v="2021-07-03T17:45:07"/>
        <d v="2021-07-08T05:05:17"/>
        <d v="2021-07-11T20:00:16"/>
        <d v="2021-07-14T18:38:43"/>
        <d v="2021-08-02T18:01:26"/>
        <d v="2021-08-14T23:41:38"/>
        <d v="2021-08-16T20:58:31"/>
        <d v="2021-05-15T16:42:13"/>
        <d v="2021-05-24T20:28:14"/>
        <d v="2021-06-06T09:07:12"/>
        <d v="2021-06-13T23:06:41"/>
        <d v="2021-06-14T19:25:19"/>
        <d v="2021-06-17T20:25:54"/>
        <d v="2021-06-19T17:21:49"/>
        <d v="2021-06-20T17:08:12"/>
        <d v="2021-07-24T07:14:45"/>
        <d v="2021-08-04T15:29:59"/>
        <d v="2021-08-15T13:47:35"/>
        <d v="2021-07-03T22:31:44"/>
        <d v="2021-07-19T22:01:26"/>
        <d v="2021-07-21T14:13:05"/>
        <d v="2021-08-01T15:46:17"/>
        <d v="2021-08-21T12:56:12"/>
        <d v="2021-05-17T00:47:26"/>
        <d v="2021-05-19T00:47:31"/>
        <d v="2021-05-25T13:03:11"/>
        <d v="2021-05-28T17:45:07"/>
        <d v="2021-06-13T09:50:34"/>
        <d v="2021-07-16T00:49:12"/>
        <d v="2021-07-26T20:49:12"/>
        <d v="2021-07-27T17:03:11"/>
        <d v="2021-03-31T17:24:00"/>
        <d v="2021-04-08T20:49:12"/>
        <d v="2021-04-11T20:44:22"/>
        <d v="2021-04-18T20:03:08"/>
        <d v="2021-04-21T18:55:02"/>
        <d v="2021-05-11T20:42:13"/>
        <d v="2021-05-22T19:08:10"/>
        <d v="2021-06-01T17:21:49"/>
        <d v="2021-06-03T18:31:44"/>
        <d v="2021-06-27T21:56:47"/>
        <d v="2021-07-02T18:27:04"/>
        <d v="2021-07-10T21:56:47"/>
        <d v="2021-07-18T16:00:31"/>
        <d v="2021-07-20T15:53:17"/>
        <d v="2021-07-24T18:31:44"/>
        <d v="2021-08-21T19:18:20"/>
        <d v="2021-08-26T14:29:24"/>
        <d v="2021-08-08T16:30:34"/>
        <d v="2021-08-16T18:48:02"/>
        <d v="2021-08-21T12:54:26"/>
        <d v="2021-04-23T22:03:46"/>
        <d v="2021-05-04T13:48:00"/>
        <d v="2021-05-15T11:13:54"/>
        <d v="2021-05-23T18:17:45"/>
        <d v="2021-05-30T03:43:58"/>
        <d v="2021-06-30T22:45:42"/>
        <d v="2021-07-09T00:51:32"/>
        <d v="2021-08-01T22:17:45"/>
        <d v="2021-08-24T22:10:45"/>
        <d v="2021-08-29T19:04:21"/>
        <d v="2021-05-07T22:22:24"/>
        <d v="2021-05-09T21:26:29"/>
        <d v="2021-05-15T17:42:48"/>
        <d v="2021-05-22T17:35:48"/>
        <d v="2021-06-17T16:51:32"/>
        <d v="2021-06-24T20:14:15"/>
        <d v="2021-06-25T17:26:29"/>
        <d v="2021-07-16T00:16:35"/>
        <d v="2021-07-17T07:11:11"/>
        <d v="2021-07-18T04:37:46"/>
        <d v="2021-07-25T08:49:06"/>
        <d v="2021-08-03T15:06:41"/>
        <d v="2021-08-13T23:02:01"/>
        <d v="2021-08-15T23:11:20"/>
        <d v="2021-08-24T17:17:10"/>
        <d v="2021-06-07T23:25:19"/>
        <d v="2021-05-05T15:11:20"/>
        <d v="2021-05-24T14:55:02"/>
        <d v="2021-07-08T17:00:51"/>
        <d v="2021-07-11T22:43:23"/>
        <d v="2021-08-25T17:07:51"/>
        <d v="2021-04-24T14:01:26"/>
        <d v="2021-05-29T16:14:15"/>
        <d v="2021-06-01T11:09:36"/>
        <d v="2021-06-10T22:34:03"/>
        <d v="2021-07-04T04:59:21"/>
        <d v="2021-07-18T09:39:38"/>
        <d v="2021-08-06T21:28:49"/>
        <d v="2021-08-21T16:53:52"/>
        <d v="2021-04-07T23:11:20"/>
        <d v="2021-04-08T22:03:46"/>
        <d v="2021-04-17T20:21:14"/>
        <d v="2021-05-01T19:55:37"/>
        <d v="2021-05-09T23:04:21"/>
        <d v="2021-05-23T08:52:40"/>
        <d v="2021-06-20T16:25:54"/>
        <d v="2021-08-23T19:16:00"/>
        <d v="2021-05-07T18:20:05"/>
        <d v="2021-05-12T22:01:26"/>
        <d v="2021-05-14T02:01:26"/>
        <d v="2021-05-20T19:34:38"/>
        <d v="2021-05-23T13:42:48"/>
        <d v="2021-06-05T16:23:34"/>
        <d v="2021-06-12T16:35:13"/>
        <d v="2021-06-22T22:38:43"/>
        <d v="2021-06-29T20:14:15"/>
        <d v="2021-07-04T20:00:16"/>
        <d v="2021-07-11T08:39:50"/>
        <d v="2021-07-21T18:10:45"/>
        <d v="2021-06-30T13:05:31"/>
        <d v="2021-07-11T17:59:34"/>
        <d v="2021-07-18T00:30:04"/>
        <d v="2021-07-21T13:03:22"/>
        <d v="2021-07-22T22:34:03"/>
        <d v="2021-07-27T19:09:00"/>
        <d v="2021-08-06T21:14:50"/>
        <d v="2021-06-03T11:09:00"/>
        <d v="2021-06-26T02:50:22"/>
        <d v="2021-07-03T15:57:54"/>
        <d v="2021-07-04T14:10:14"/>
        <d v="2021-07-13T11:41:17"/>
        <d v="2021-07-23T19:55:37"/>
        <d v="2021-08-02T13:56:47"/>
        <d v="2021-08-08T22:15:25"/>
        <d v="2021-08-17T22:22:24"/>
        <d v="2021-08-19T20:18:55"/>
        <d v="2021-08-27T22:17:45"/>
        <d v="2021-04-24T18:59:41"/>
        <d v="2021-05-02T07:51:33"/>
        <d v="2021-05-08T21:21:49"/>
        <d v="2021-05-15T01:27:50"/>
        <d v="2021-06-12T09:03:19"/>
        <d v="2021-04-27T20:16:35"/>
        <d v="2021-04-30T19:46:17"/>
        <d v="2021-05-01T18:57:21"/>
        <d v="2021-05-06T13:47:27"/>
        <d v="2021-05-08T22:13:26"/>
        <d v="2021-05-20T15:53:17"/>
        <d v="2021-05-22T18:48:02"/>
        <d v="2021-05-30T00:00:46"/>
        <d v="2021-06-14T17:03:50"/>
        <d v="2021-04-24T21:14:39"/>
        <d v="2021-04-30T07:00:29"/>
        <d v="2021-04-30T17:25:58"/>
        <d v="2021-05-01T19:53:17"/>
        <d v="2021-05-06T17:35:48"/>
        <d v="2021-05-08T04:07:01"/>
        <d v="2021-05-10T17:45:07"/>
        <d v="2021-05-20T15:09:00"/>
        <d v="2021-05-20T19:20:40"/>
        <d v="2021-04-25T21:19:30"/>
        <d v="2021-04-28T18:18:43"/>
        <d v="2021-05-10T03:57:01"/>
        <d v="2021-05-13T22:10:45"/>
        <d v="2021-05-14T18:11:31"/>
        <d v="2021-05-15T05:14:28"/>
        <d v="2021-05-23T19:09:00"/>
        <d v="2021-05-26T09:35:48"/>
        <d v="2021-05-30T02:04:55"/>
        <d v="2021-06-09T15:48:37"/>
        <d v="2021-06-15T16:39:53"/>
        <d v="2021-06-21T15:11:20"/>
        <d v="2021-06-23T23:02:01"/>
        <d v="2021-08-01T12:35:13"/>
        <d v="2021-08-15T23:54:11"/>
        <d v="2021-08-24T20:02:36"/>
        <d v="2021-04-25T18:41:03"/>
        <d v="2021-05-03T04:33:36"/>
        <d v="2021-05-17T14:36:23"/>
        <d v="2021-05-19T15:13:40"/>
        <d v="2021-05-23T02:49:51"/>
        <d v="2021-05-28T13:14:50"/>
        <d v="2021-06-04T22:57:21"/>
        <d v="2021-06-13T13:40:28"/>
        <d v="2021-06-13T18:55:02"/>
        <d v="2021-06-25T19:04:48"/>
        <d v="2021-07-10T10:46:51"/>
        <d v="2021-07-21T01:21:49"/>
        <d v="2021-08-03T19:58:05"/>
        <d v="2021-08-07T18:03:43"/>
        <d v="2021-08-10T23:36:58"/>
        <d v="2021-08-11T18:24:44"/>
        <d v="2021-08-17T18:22:24"/>
        <d v="2021-05-18T14:38:43"/>
        <d v="2021-07-01T11:43:58"/>
        <d v="2021-07-10T22:59:41"/>
        <d v="2021-08-18T16:16:35"/>
        <d v="2021-04-26T15:50:57"/>
        <d v="2021-05-02T16:30:34"/>
        <d v="2021-05-10T10:33:36"/>
        <d v="2021-05-11T15:18:20"/>
        <d v="2021-05-11T18:20:05"/>
        <d v="2021-05-18T20:04:56"/>
        <d v="2021-05-23T13:59:06"/>
        <d v="2021-06-17T18:59:41"/>
        <d v="2021-06-26T08:35:56"/>
        <d v="2021-07-02T19:59:31"/>
        <d v="2021-07-20T22:43:23"/>
        <d v="2021-08-01T23:46:44"/>
        <d v="2021-05-28T18:34:03"/>
        <d v="2021-05-31T23:13:40"/>
        <d v="2021-06-11T16:30:34"/>
        <d v="2021-05-27T23:02:01"/>
        <d v="2021-05-29T16:35:02"/>
        <d v="2021-06-02T00:11:55"/>
        <d v="2021-06-02T23:29:59"/>
        <d v="2021-06-27T01:11:32"/>
        <d v="2021-07-22T16:53:52"/>
        <d v="2021-08-01T14:48:02"/>
        <d v="2021-08-14T09:01:59"/>
        <d v="2021-04-13T20:39:53"/>
        <d v="2021-04-24T17:40:28"/>
        <d v="2021-04-25T20:25:54"/>
        <d v="2021-04-26T21:31:09"/>
        <d v="2021-04-29T21:14:50"/>
        <d v="2021-05-10T10:15:25"/>
        <d v="2021-05-23T20:42:13"/>
        <d v="2021-06-10T16:25:54"/>
        <d v="2021-07-10T16:45:07"/>
        <d v="2021-07-11T19:20:40"/>
        <d v="2021-07-25T06:01:21"/>
        <d v="2021-07-31T02:28:57"/>
        <d v="2021-06-04T19:06:41"/>
        <d v="2021-06-04T21:42:48"/>
        <d v="2021-06-19T16:36:26"/>
        <d v="2021-06-24T15:29:59"/>
        <d v="2021-07-02T23:48:37"/>
        <d v="2021-08-10T19:32:19"/>
        <d v="2021-08-23T18:10:45"/>
        <d v="2021-06-14T18:55:02"/>
        <d v="2021-06-15T16:30:34"/>
        <d v="2021-06-19T13:47:33"/>
        <d v="2021-04-10T21:40:28"/>
        <d v="2021-04-11T14:43:23"/>
        <d v="2021-04-11T20:23:34"/>
        <d v="2021-04-13T17:02:24"/>
        <d v="2021-04-19T00:04:56"/>
        <d v="2021-04-22T21:00:51"/>
        <d v="2021-05-08T21:07:51"/>
        <d v="2021-05-27T18:52:42"/>
        <d v="2021-06-20T23:48:37"/>
        <d v="2021-06-27T16:00:29"/>
        <d v="2021-08-12T21:52:07"/>
        <d v="2021-08-15T01:49:37"/>
        <d v="2021-08-15T05:07:20"/>
        <d v="2021-08-21T16:02:36"/>
        <d v="2021-08-25T21:31:41"/>
        <d v="2021-04-17T10:29:58"/>
        <d v="2021-04-25T20:18:55"/>
        <d v="2021-04-26T15:20:40"/>
        <d v="2021-05-02T16:53:52"/>
        <d v="2021-05-07T16:14:15"/>
        <d v="2021-05-09T08:13:34"/>
        <d v="2021-05-26T01:26:29"/>
        <d v="2021-05-27T23:27:39"/>
        <d v="2021-05-28T18:20:05"/>
        <d v="2021-05-29T13:54:27"/>
        <d v="2021-05-29T21:35:48"/>
        <d v="2021-05-31T16:32:53"/>
        <d v="2021-04-29T14:31:44"/>
        <d v="2021-05-08T05:29:15"/>
        <d v="2021-05-15T00:37:24"/>
        <d v="2021-05-21T21:40:28"/>
        <d v="2021-05-23T15:50:57"/>
        <d v="2021-06-04T18:10:45"/>
        <d v="2021-06-05T18:34:03"/>
        <d v="2021-06-20T18:36:23"/>
        <d v="2021-05-08T02:23:23"/>
        <d v="2021-05-19T23:20:40"/>
        <d v="2021-06-04T17:07:51"/>
        <d v="2021-06-05T08:41:59"/>
        <d v="2021-06-13T16:32:53"/>
        <d v="2021-07-15T21:31:09"/>
        <d v="2021-07-16T19:00:29"/>
        <d v="2021-07-17T17:19:30"/>
        <d v="2021-08-14T18:31:44"/>
        <d v="2021-08-18T22:03:46"/>
        <d v="2021-05-28T12:30:34"/>
        <d v="2021-06-18T15:41:38"/>
        <d v="2021-04-30T15:41:38"/>
        <d v="2021-05-18T22:24:44"/>
        <d v="2021-06-14T02:51:02"/>
        <d v="2021-05-25T06:41:46"/>
        <d v="2021-06-08T00:02:36"/>
        <d v="2021-06-25T22:56:08"/>
        <d v="2021-06-26T23:58:59"/>
        <d v="2021-06-27T19:34:38"/>
        <d v="2021-06-30T00:39:53"/>
        <d v="2021-07-02T15:41:38"/>
        <d v="2021-07-17T16:37:33"/>
        <d v="2021-07-20T16:00:16"/>
        <d v="2021-07-31T20:08:05"/>
        <d v="2021-08-06T20:28:10"/>
        <d v="2021-08-09T10:39:22"/>
        <d v="2021-06-05T14:18:14"/>
        <d v="2021-06-06T22:01:26"/>
        <d v="2021-06-08T14:22:24"/>
        <d v="2021-06-10T01:21:49"/>
        <d v="2021-06-15T13:21:49"/>
        <d v="2021-06-18T20:00:16"/>
        <d v="2021-07-19T17:38:08"/>
        <d v="2021-07-23T09:40:28"/>
        <d v="2021-07-23T17:10:10"/>
        <d v="2021-08-01T07:10:40"/>
        <d v="2021-08-01T13:39:17"/>
        <d v="2021-08-07T23:55:35"/>
        <d v="2021-08-10T19:50:57"/>
        <d v="2021-08-26T20:11:55"/>
        <d v="2021-04-14T21:59:06"/>
        <d v="2021-04-17T03:06:46"/>
        <d v="2021-04-30T16:06:14"/>
        <d v="2021-05-21T23:34:38"/>
        <d v="2021-08-21T15:53:17"/>
        <d v="2021-08-25T09:59:02"/>
        <d v="2021-06-21T16:39:53"/>
        <d v="2021-06-22T19:55:37"/>
        <d v="2021-07-11T16:23:34"/>
        <d v="2021-07-27T13:45:07"/>
        <d v="2021-08-05T22:34:03"/>
        <d v="2021-08-11T21:47:27"/>
        <d v="2021-08-14T06:12:33"/>
        <d v="2021-06-16T17:35:48"/>
        <d v="2021-06-18T01:12:00"/>
        <d v="2021-06-21T19:18:20"/>
        <d v="2021-07-18T15:16:00"/>
        <d v="2021-08-05T18:57:21"/>
        <d v="2021-08-07T21:42:48"/>
        <d v="2021-06-27T06:00:12"/>
        <d v="2021-08-04T17:21:49"/>
        <d v="2021-08-05T15:04:21"/>
        <d v="2021-08-07T00:16:35"/>
        <d v="2021-06-25T19:53:17"/>
        <d v="2021-07-08T00:04:56"/>
        <d v="2021-07-18T21:14:50"/>
        <d v="2021-08-02T02:01:26"/>
        <d v="2021-08-02T19:41:38"/>
        <d v="2021-08-04T16:16:35"/>
        <d v="2021-08-15T17:31:09"/>
        <d v="2021-04-30T20:11:55"/>
        <d v="2021-05-05T16:39:53"/>
        <d v="2021-05-07T15:11:20"/>
        <d v="2021-05-19T20:16:35"/>
        <d v="2021-05-26T17:26:29"/>
        <d v="2021-06-06T23:58:01"/>
        <d v="2021-05-29T04:37:01"/>
        <d v="2021-06-26T14:46:05"/>
        <d v="2021-06-29T20:39:53"/>
        <d v="2021-07-01T00:28:14"/>
        <d v="2021-07-04T13:34:27"/>
        <d v="2021-07-18T14:11:19"/>
        <d v="2021-07-31T23:02:01"/>
        <d v="2021-08-15T08:52:48"/>
        <d v="2021-08-21T09:15:31"/>
        <d v="2021-04-30T21:05:31"/>
        <d v="2021-05-21T18:29:24"/>
        <d v="2021-05-23T15:37:05"/>
        <d v="2021-06-17T15:36:58"/>
        <d v="2021-06-17T18:10:45"/>
        <d v="2021-06-27T21:17:10"/>
        <d v="2021-07-01T20:39:53"/>
        <d v="2021-07-02T21:35:48"/>
        <d v="2021-07-05T14:17:45"/>
        <d v="2021-07-18T17:55:36"/>
        <d v="2021-07-30T22:45:42"/>
        <d v="2021-08-04T21:19:30"/>
        <d v="2021-08-25T18:01:26"/>
        <d v="2021-06-28T19:57:56"/>
        <d v="2021-06-29T10:42:14"/>
        <d v="2021-07-05T16:04:56"/>
        <d v="2021-07-10T08:03:56"/>
        <d v="2021-07-13T20:39:53"/>
        <d v="2021-08-16T02:15:25"/>
        <d v="2021-08-20T15:46:17"/>
        <d v="2021-08-24T20:42:13"/>
        <d v="2021-04-03T23:57:49"/>
        <d v="2021-04-04T18:36:23"/>
        <d v="2021-04-10T17:06:44"/>
        <d v="2021-04-15T18:15:25"/>
        <d v="2021-04-17T09:46:55"/>
        <d v="2021-04-25T05:37:50"/>
        <d v="2021-05-14T17:42:48"/>
        <d v="2021-05-15T23:11:20"/>
        <d v="2021-05-16T11:34:03"/>
        <d v="2021-05-30T21:32:58"/>
        <d v="2021-06-02T00:18:55"/>
        <d v="2021-07-02T17:03:11"/>
        <d v="2021-07-12T14:15:22"/>
        <d v="2021-05-29T06:03:09"/>
        <d v="2021-06-05T00:15:50"/>
        <d v="2021-06-08T16:07:16"/>
        <d v="2021-06-12T16:25:54"/>
        <d v="2021-06-26T06:03:06"/>
        <d v="2021-07-06T15:27:39"/>
        <d v="2021-07-09T20:49:12"/>
        <d v="2021-07-14T12:48:58"/>
        <d v="2021-07-30T22:15:25"/>
        <d v="2021-08-13T17:45:07"/>
        <d v="2021-04-22T00:21:14"/>
        <d v="2021-04-23T19:06:41"/>
        <d v="2021-05-06T14:20:05"/>
        <d v="2021-05-06T19:43:58"/>
        <d v="2021-05-22T19:29:20"/>
        <d v="2021-05-02T00:10:13"/>
        <d v="2021-05-03T22:03:46"/>
        <d v="2021-05-10T17:52:07"/>
        <d v="2021-05-16T17:48:29"/>
        <d v="2021-06-30T17:52:07"/>
        <d v="2021-07-13T17:59:06"/>
        <d v="2021-07-14T13:05:31"/>
        <d v="2021-07-22T18:10:45"/>
        <d v="2021-08-01T00:23:02"/>
        <d v="2021-08-08T15:15:04"/>
        <d v="2021-08-19T21:17:10"/>
        <d v="2021-08-25T18:04:19"/>
        <d v="2021-06-25T17:52:07"/>
        <d v="2021-06-26T08:25:26"/>
        <d v="2021-06-29T20:18:55"/>
        <d v="2021-07-04T03:10:59"/>
        <d v="2021-08-02T21:07:51"/>
        <d v="2021-08-21T22:12:27"/>
        <d v="2021-08-22T20:56:12"/>
        <d v="2021-07-29T16:02:36"/>
        <d v="2021-07-30T12:28:14"/>
        <d v="2021-08-01T17:21:19"/>
        <d v="2021-08-13T21:54:27"/>
        <d v="2021-08-14T21:31:09"/>
        <d v="2021-08-19T15:48:58"/>
        <d v="2021-08-22T05:17:36"/>
        <d v="2021-08-28T18:24:44"/>
        <d v="2021-04-10T04:38:29"/>
        <d v="2021-06-27T20:16:35"/>
        <d v="2021-07-11T17:17:54"/>
        <d v="2021-08-15T08:11:41"/>
        <d v="2021-08-15T22:05:32"/>
        <d v="2021-04-26T17:12:30"/>
        <d v="2021-05-01T22:17:45"/>
        <d v="2021-05-05T19:53:17"/>
        <d v="2021-05-22T02:08:26"/>
        <d v="2021-05-28T17:59:06"/>
        <d v="2021-05-29T22:56:42"/>
        <d v="2021-06-15T22:10:45"/>
        <d v="2021-07-22T22:48:02"/>
        <d v="2021-07-31T19:13:40"/>
        <d v="2021-08-01T00:18:43"/>
        <d v="2021-08-04T15:22:59"/>
        <d v="2021-08-06T12:11:55"/>
        <d v="2021-08-15T00:35:13"/>
        <d v="2021-04-24T23:17:36"/>
        <d v="2021-05-01T10:37:35"/>
        <d v="2021-05-06T19:41:38"/>
        <d v="2021-05-17T13:26:29"/>
        <d v="2021-05-22T23:27:08"/>
        <d v="2021-06-20T20:56:12"/>
        <d v="2021-05-25T01:07:51"/>
        <d v="2021-06-02T15:06:41"/>
        <d v="2021-06-28T21:17:10"/>
        <d v="2021-07-15T14:31:44"/>
        <d v="2021-07-24T21:51:54"/>
        <d v="2021-06-04T18:48:02"/>
        <d v="2021-06-05T18:06:35"/>
        <d v="2021-06-05T23:27:39"/>
        <d v="2021-06-16T23:04:21"/>
        <d v="2021-06-24T15:46:17"/>
        <d v="2021-06-26T21:10:10"/>
        <d v="2021-05-22T20:02:36"/>
        <d v="2021-05-23T01:58:36"/>
        <d v="2021-06-14T16:46:52"/>
        <d v="2021-07-03T12:04:56"/>
        <d v="2021-07-12T22:27:04"/>
        <d v="2021-07-25T08:32:51"/>
        <d v="2021-07-29T20:24:00"/>
        <d v="2021-08-01T01:31:09"/>
        <d v="2021-08-01T16:49:12"/>
        <d v="2021-08-02T00:49:12"/>
        <d v="2021-08-07T21:01:45"/>
        <d v="2021-08-16T16:53:46"/>
        <d v="2021-08-01T18:24:44"/>
        <d v="2021-08-14T19:53:46"/>
        <d v="2021-04-14T21:49:47"/>
        <d v="2021-04-22T15:57:56"/>
        <d v="2021-04-28T14:57:21"/>
        <d v="2021-05-04T19:25:19"/>
        <d v="2021-05-14T15:43:58"/>
        <d v="2021-05-24T16:56:12"/>
        <d v="2021-06-03T17:28:49"/>
        <d v="2021-06-08T18:52:42"/>
        <d v="2021-06-12T09:20:12"/>
        <d v="2021-06-17T12:30:34"/>
        <d v="2021-07-23T14:42:43"/>
        <d v="2021-08-06T18:48:02"/>
        <d v="2021-08-26T13:56:47"/>
        <d v="2021-05-29T01:35:48"/>
        <d v="2021-05-30T22:13:05"/>
        <d v="2021-06-02T17:33:28"/>
        <d v="2021-06-03T06:36:00"/>
        <d v="2021-06-08T20:09:35"/>
        <d v="2021-06-09T15:20:40"/>
        <d v="2021-06-17T23:04:21"/>
        <d v="2021-07-10T02:33:56"/>
        <d v="2021-07-12T20:07:16"/>
        <d v="2021-07-21T17:56:47"/>
        <d v="2021-07-31T17:38:53"/>
        <d v="2021-08-11T21:50:24"/>
        <d v="2021-08-14T10:08:10"/>
        <d v="2021-06-29T18:29:24"/>
        <d v="2021-07-16T21:56:47"/>
        <d v="2021-07-17T14:08:26"/>
        <d v="2021-07-31T02:22:34"/>
        <d v="2021-04-27T00:00:16"/>
        <d v="2021-05-09T17:33:28"/>
        <d v="2021-05-11T15:57:56"/>
        <d v="2021-05-25T20:07:16"/>
        <d v="2021-07-10T12:48:39"/>
        <d v="2021-07-18T10:54:05"/>
        <d v="2021-08-05T22:48:02"/>
        <d v="2021-08-09T17:31:09"/>
        <d v="2021-08-19T23:25:19"/>
        <d v="2021-08-21T19:41:58"/>
        <d v="2021-08-29T10:57:21"/>
        <d v="2021-04-05T21:59:06"/>
        <d v="2021-04-19T21:45:07"/>
        <d v="2021-04-22T20:37:33"/>
        <d v="2021-05-03T23:09:36"/>
        <d v="2021-05-09T11:10:41"/>
        <d v="2021-05-11T23:22:59"/>
        <d v="2021-05-21T10:24:58"/>
        <d v="2021-05-24T15:20:40"/>
        <d v="2021-06-02T18:38:43"/>
        <d v="2021-06-12T19:06:41"/>
        <d v="2021-06-17T20:18:55"/>
        <d v="2021-06-21T18:08:26"/>
        <d v="2021-06-25T23:11:20"/>
        <d v="2021-07-04T20:53:52"/>
        <d v="2021-07-18T21:33:28"/>
        <d v="2021-04-24T08:33:44"/>
        <d v="2021-04-28T03:06:41"/>
        <d v="2021-04-30T17:00:51"/>
        <d v="2021-05-04T23:29:59"/>
        <d v="2021-05-19T17:45:07"/>
        <d v="2021-05-31T04:52:23"/>
        <d v="2021-06-05T02:03:50"/>
        <d v="2021-06-13T18:43:12"/>
        <d v="2021-06-18T16:00:29"/>
        <d v="2021-06-19T13:03:11"/>
        <d v="2021-06-22T20:39:53"/>
        <d v="2021-07-04T14:08:10"/>
        <d v="2021-07-20T07:09:07"/>
        <d v="2021-08-19T19:29:59"/>
        <d v="2021-05-25T18:29:24"/>
        <d v="2021-05-27T07:53:46"/>
        <d v="2021-06-19T10:25:41"/>
        <d v="2021-06-20T20:04:56"/>
        <d v="2021-06-27T22:50:22"/>
        <d v="2021-07-07T14:38:43"/>
        <d v="2021-07-11T17:27:37"/>
        <d v="2021-07-22T22:57:21"/>
        <d v="2021-08-14T13:44:25"/>
        <d v="2021-08-27T18:59:41"/>
        <d v="2021-05-28T13:05:31"/>
        <d v="2021-06-07T21:56:47"/>
        <d v="2021-07-03T13:35:48"/>
        <d v="2021-07-11T15:22:33"/>
        <d v="2021-07-18T05:56:20"/>
        <d v="2021-07-24T18:15:25"/>
        <d v="2021-08-01T04:55:57"/>
        <d v="2021-08-01T20:07:16"/>
        <d v="2021-08-06T01:10:10"/>
        <d v="2021-08-24T18:08:26"/>
        <d v="2021-06-06T00:44:33"/>
        <d v="2021-06-18T19:57:56"/>
        <d v="2021-07-03T11:03:48"/>
        <d v="2021-07-04T12:37:33"/>
        <d v="2021-07-11T07:07:41"/>
        <d v="2021-07-15T21:14:50"/>
        <d v="2021-07-26T14:06:06"/>
        <d v="2021-08-02T21:12:30"/>
        <d v="2021-08-03T22:37:55"/>
        <d v="2021-08-07T16:04:56"/>
        <d v="2021-04-10T10:55:02"/>
        <d v="2021-04-10T18:17:45"/>
        <d v="2021-05-02T06:15:50"/>
        <d v="2021-05-16T08:10:27"/>
        <d v="2021-05-24T16:11:55"/>
        <d v="2021-05-27T20:11:55"/>
        <d v="2021-07-03T03:32:50"/>
        <d v="2021-07-03T16:51:32"/>
        <d v="2021-07-07T21:05:31"/>
        <d v="2021-07-09T00:00:00"/>
        <d v="2021-07-10T02:31:24"/>
        <d v="2021-07-25T17:13:45"/>
        <d v="2021-08-07T04:44:25"/>
        <d v="2021-08-07T21:24:09"/>
        <d v="2021-08-17T02:27:04"/>
        <d v="2021-05-01T21:43:59"/>
        <d v="2021-05-04T22:31:44"/>
        <d v="2021-05-11T14:55:41"/>
        <d v="2021-05-26T12:31:41"/>
        <d v="2021-06-12T17:30:03"/>
        <d v="2021-06-21T16:46:52"/>
        <d v="2021-04-27T23:11:20"/>
        <d v="2021-05-11T21:03:11"/>
        <d v="2021-05-27T18:15:25"/>
        <d v="2021-06-03T23:43:58"/>
        <d v="2021-06-11T20:44:33"/>
        <d v="2021-06-12T19:02:29"/>
        <d v="2021-04-29T20:42:13"/>
        <d v="2021-05-11T22:38:43"/>
        <d v="2021-05-13T19:02:01"/>
        <d v="2021-06-03T22:38:43"/>
        <d v="2021-06-14T08:43:29"/>
        <d v="2021-06-26T11:45:49"/>
        <d v="2021-07-11T19:48:37"/>
        <d v="2021-07-20T19:04:48"/>
        <d v="2021-08-03T20:42:13"/>
        <d v="2021-08-18T11:49:55"/>
        <d v="2021-08-18T19:22:59"/>
        <d v="2021-08-25T23:36:58"/>
        <d v="2021-08-26T17:59:06"/>
        <d v="2021-05-30T06:26:32"/>
        <d v="2021-06-17T17:10:10"/>
        <d v="2021-06-19T23:19:25"/>
        <d v="2021-06-27T21:47:27"/>
        <d v="2021-04-28T19:18:20"/>
        <d v="2021-05-13T21:52:07"/>
        <d v="2021-05-16T05:41:17"/>
        <d v="2021-05-24T01:45:07"/>
        <d v="2021-05-29T20:39:53"/>
        <d v="2021-06-12T14:13:05"/>
        <d v="2021-06-13T02:01:01"/>
        <d v="2021-06-27T02:47:12"/>
        <d v="2021-08-12T19:50:57"/>
        <d v="2021-08-14T04:05:44"/>
        <d v="2021-08-15T03:13:08"/>
        <d v="2021-04-25T02:46:28"/>
        <d v="2021-05-01T16:49:43"/>
        <d v="2021-05-20T14:43:23"/>
        <d v="2021-05-22T08:12:29"/>
        <d v="2021-06-06T01:09:50"/>
        <d v="2021-07-02T16:53:52"/>
        <d v="2021-07-05T19:48:37"/>
        <d v="2021-07-10T18:56:57"/>
        <d v="2021-07-18T19:48:37"/>
        <d v="2021-07-19T16:04:56"/>
        <d v="2021-07-23T14:03:46"/>
        <d v="2021-08-22T11:41:36"/>
        <d v="2021-08-24T05:25:26"/>
        <d v="2021-04-24T15:29:59"/>
        <d v="2021-05-07T00:49:12"/>
        <d v="2021-05-08T02:09:49"/>
        <d v="2021-05-15T16:16:35"/>
        <d v="2021-05-16T03:21:56"/>
        <d v="2021-04-29T17:19:30"/>
        <d v="2021-05-16T22:13:05"/>
        <d v="2021-05-14T22:43:23"/>
        <d v="2021-05-20T20:21:14"/>
        <d v="2021-05-29T16:11:55"/>
        <d v="2021-06-20T18:57:21"/>
        <d v="2021-06-23T23:50:57"/>
        <d v="2021-07-09T14:38:43"/>
        <d v="2021-07-10T09:45:07"/>
        <d v="2021-07-10T20:32:53"/>
        <d v="2021-07-12T12:30:34"/>
        <d v="2021-07-24T16:40:39"/>
        <d v="2021-07-30T01:23:31"/>
        <d v="2021-08-16T23:29:59"/>
        <d v="2021-08-22T14:31:44"/>
        <d v="2021-05-02T13:26:06"/>
        <d v="2021-05-11T16:00:16"/>
        <d v="2021-05-19T00:44:33"/>
        <d v="2021-05-22T01:28:49"/>
        <d v="2021-06-06T03:42:35"/>
        <d v="2021-06-08T22:55:02"/>
        <d v="2021-06-21T01:26:29"/>
        <d v="2021-06-21T14:50:22"/>
        <d v="2021-05-29T17:42:48"/>
        <d v="2021-06-05T00:23:34"/>
        <d v="2021-06-11T21:54:27"/>
        <d v="2021-06-12T20:54:14"/>
        <d v="2021-06-13T12:38:13"/>
        <d v="2021-06-23T00:44:33"/>
        <d v="2021-06-26T21:59:06"/>
        <d v="2021-07-03T13:21:49"/>
        <d v="2021-07-04T10:25:57"/>
        <d v="2021-07-31T21:12:30"/>
        <d v="2021-08-01T00:16:59"/>
        <d v="2021-08-08T02:11:02"/>
        <d v="2021-08-12T21:54:27"/>
        <d v="2021-08-26T19:16:00"/>
        <d v="2021-04-24T08:01:31"/>
        <d v="2021-04-29T16:32:53"/>
        <d v="2021-05-04T23:41:38"/>
        <d v="2021-06-05T23:11:02"/>
        <d v="2021-06-07T23:06:41"/>
        <d v="2021-06-16T16:58:31"/>
        <d v="2021-07-09T20:00:16"/>
        <d v="2021-07-25T00:29:21"/>
        <d v="2021-07-31T15:57:56"/>
        <d v="2021-08-02T21:00:51"/>
        <d v="2021-04-23T16:49:12"/>
        <d v="2021-04-24T16:25:54"/>
        <d v="2021-05-01T16:19:06"/>
        <d v="2021-05-16T23:03:50"/>
        <d v="2021-06-03T15:13:40"/>
        <d v="2021-06-07T20:28:14"/>
        <d v="2021-06-17T19:29:59"/>
        <d v="2021-05-29T03:42:20"/>
        <d v="2021-05-30T21:12:07"/>
        <d v="2021-06-20T01:42:48"/>
        <d v="2021-05-26T12:28:14"/>
        <d v="2021-06-04T21:56:47"/>
        <d v="2021-07-09T02:38:43"/>
        <d v="2021-07-23T21:49:47"/>
        <d v="2021-08-08T13:49:28"/>
        <d v="2021-04-22T16:42:13"/>
        <d v="2021-04-26T19:34:38"/>
        <d v="2021-04-28T18:31:44"/>
        <d v="2021-04-29T17:05:31"/>
        <d v="2021-04-30T17:35:48"/>
        <d v="2021-05-03T15:57:56"/>
        <d v="2021-05-21T18:38:43"/>
        <d v="2021-05-25T21:21:49"/>
        <d v="2021-06-11T17:45:07"/>
        <d v="2021-06-14T16:58:31"/>
        <d v="2021-07-05T15:59:02"/>
        <d v="2021-07-16T23:02:01"/>
        <d v="2021-07-24T17:58:09"/>
        <d v="2021-07-26T07:24:58"/>
        <d v="2021-07-31T14:10:45"/>
        <d v="2021-08-04T17:31:09"/>
        <d v="2021-08-08T00:51:32"/>
        <d v="2021-08-11T10:43:41"/>
        <d v="2021-08-16T17:33:28"/>
        <d v="2021-08-24T15:50:57"/>
        <d v="2021-08-24T19:11:20"/>
        <d v="2021-04-30T22:31:44"/>
        <d v="2021-05-09T11:55:43"/>
        <d v="2021-05-21T06:36:00"/>
        <d v="2021-06-20T20:46:52"/>
        <d v="2021-07-02T00:21:14"/>
        <d v="2021-07-03T16:28:14"/>
        <d v="2021-07-13T08:49:12"/>
        <d v="2021-07-14T22:27:04"/>
        <d v="2021-07-17T08:31:03"/>
        <d v="2021-07-29T14:06:06"/>
        <d v="2021-07-30T17:38:08"/>
        <d v="2021-05-25T01:24:09"/>
        <d v="2021-05-29T08:17:56"/>
        <d v="2021-06-09T17:59:06"/>
        <d v="2021-06-17T10:26:24"/>
        <d v="2021-06-22T00:04:56"/>
        <d v="2021-04-23T18:01:26"/>
        <d v="2021-05-01T16:07:16"/>
        <d v="2021-05-08T16:14:15"/>
        <d v="2021-05-08T22:10:45"/>
        <d v="2021-05-10T19:06:41"/>
        <d v="2021-05-11T17:26:29"/>
        <d v="2021-05-20T18:48:02"/>
        <d v="2021-05-21T14:57:21"/>
        <d v="2021-05-22T19:39:18"/>
        <d v="2021-05-29T01:27:07"/>
        <d v="2021-05-30T04:43:57"/>
        <d v="2021-06-23T15:36:58"/>
        <d v="2021-06-28T18:22:24"/>
        <d v="2021-07-23T14:12:29"/>
        <d v="2021-04-24T12:18:55"/>
        <d v="2021-05-07T20:32:53"/>
        <d v="2021-05-13T09:57:36"/>
        <d v="2021-05-24T07:55:37"/>
        <d v="2021-06-12T16:53:52"/>
        <d v="2021-05-26T18:36:23"/>
        <d v="2021-06-05T19:32:49"/>
        <d v="2021-06-10T17:09:36"/>
        <d v="2021-06-13T12:49:12"/>
        <d v="2021-06-18T22:24:44"/>
        <d v="2021-07-31T17:42:48"/>
        <d v="2021-08-02T20:30:34"/>
        <d v="2021-08-04T18:01:26"/>
        <d v="2021-08-10T20:25:54"/>
        <d v="2021-08-19T00:02:53"/>
        <d v="2021-08-22T17:17:10"/>
        <d v="2021-07-04T06:28:13"/>
        <d v="2021-07-05T16:58:31"/>
        <d v="2021-07-16T18:52:42"/>
        <d v="2021-07-17T21:19:30"/>
        <d v="2021-07-25T22:59:41"/>
        <d v="2021-08-07T17:54:27"/>
        <d v="2021-08-15T01:07:17"/>
        <d v="2021-08-21T10:19:04"/>
        <d v="2021-05-27T18:17:45"/>
        <d v="2021-05-29T21:17:52"/>
        <d v="2021-06-06T05:34:43"/>
        <d v="2021-06-12T04:31:08"/>
        <d v="2021-06-17T01:31:09"/>
        <d v="2021-06-17T21:07:51"/>
        <d v="2021-07-02T23:32:19"/>
        <d v="2021-07-18T10:34:13"/>
        <d v="2021-07-25T21:38:08"/>
        <d v="2021-05-31T05:05:17"/>
        <d v="2021-06-18T01:00:51"/>
        <d v="2021-07-01T15:28:48"/>
        <d v="2021-07-10T12:01:47"/>
        <d v="2021-07-17T23:55:37"/>
        <d v="2021-07-27T13:00:51"/>
        <d v="2021-08-08T18:04:15"/>
        <d v="2021-08-14T01:24:09"/>
        <d v="2021-06-29T13:53:46"/>
        <d v="2021-07-10T08:30:28"/>
        <d v="2021-07-12T22:15:25"/>
        <d v="2021-07-20T17:31:09"/>
        <d v="2021-07-23T17:56:47"/>
        <d v="2021-08-05T18:17:45"/>
        <d v="2021-08-16T20:00:16"/>
        <d v="2021-08-22T21:49:47"/>
        <d v="2021-05-26T00:04:56"/>
        <d v="2021-06-02T13:47:27"/>
        <d v="2021-06-12T04:41:02"/>
        <d v="2021-07-02T20:35:13"/>
        <d v="2021-07-22T13:40:28"/>
        <d v="2021-04-22T22:03:46"/>
        <d v="2021-05-04T08:51:22"/>
        <d v="2021-05-09T22:17:45"/>
        <d v="2021-05-13T00:16:35"/>
        <d v="2021-05-13T02:52:48"/>
        <d v="2021-05-16T20:42:13"/>
        <d v="2021-05-17T05:42:26"/>
        <d v="2021-05-18T13:26:29"/>
        <d v="2021-05-18T20:35:13"/>
        <d v="2021-05-19T20:30:34"/>
        <d v="2021-05-30T09:54:07"/>
        <d v="2021-06-01T01:58:05"/>
        <d v="2021-07-10T13:55:07"/>
        <d v="2021-07-15T15:50:57"/>
        <d v="2021-07-21T23:22:59"/>
        <d v="2021-08-17T21:42:48"/>
        <d v="2021-08-22T23:29:59"/>
        <d v="2021-06-07T22:57:21"/>
        <d v="2021-06-19T01:00:51"/>
        <d v="2021-06-20T12:02:53"/>
        <d v="2021-06-25T19:39:18"/>
        <d v="2021-07-05T12:18:55"/>
        <d v="2021-07-17T12:20:18"/>
        <d v="2021-07-22T19:16:00"/>
        <d v="2021-07-26T13:17:46"/>
        <d v="2021-08-01T07:48:48"/>
        <d v="2021-08-08T03:18:21"/>
        <d v="2021-08-08T23:55:37"/>
        <d v="2021-08-27T23:32:19"/>
        <d v="2021-05-25T23:50:57"/>
        <d v="2021-06-06T23:41:38"/>
        <d v="2021-06-12T23:53:17"/>
        <d v="2021-06-23T17:47:27"/>
        <d v="2021-07-11T22:03:46"/>
        <d v="2021-07-30T15:48:37"/>
        <d v="2021-06-03T00:14:15"/>
        <d v="2021-06-05T13:17:46"/>
        <d v="2021-06-06T20:06:43"/>
        <d v="2021-06-30T21:42:48"/>
        <d v="2021-07-02T17:54:27"/>
        <d v="2021-07-15T18:59:02"/>
        <d v="2021-08-24T23:19:41"/>
        <d v="2021-03-31T15:40:19"/>
        <d v="2021-04-01T12:04:56"/>
        <d v="2021-04-01T19:50:57"/>
        <d v="2021-04-04T17:48:19"/>
        <d v="2021-04-07T16:44:33"/>
        <d v="2021-04-15T20:44:33"/>
        <d v="2021-04-17T12:00:21"/>
        <d v="2021-05-26T00:11:55"/>
        <d v="2021-05-27T23:58:34"/>
        <d v="2021-06-09T23:09:00"/>
        <d v="2021-06-22T15:18:43"/>
        <d v="2021-07-03T01:31:59"/>
        <d v="2021-07-05T05:03:50"/>
        <d v="2021-07-25T11:44:15"/>
        <d v="2021-07-30T19:06:41"/>
        <d v="2021-08-03T01:40:28"/>
        <d v="2021-04-07T17:45:07"/>
        <d v="2021-04-10T16:54:40"/>
        <d v="2021-04-16T21:33:28"/>
        <d v="2021-04-17T22:08:26"/>
        <d v="2021-04-18T18:36:23"/>
        <d v="2021-04-20T22:48:02"/>
        <d v="2021-05-01T18:14:47"/>
        <d v="2021-05-08T16:02:12"/>
        <d v="2021-05-11T14:55:02"/>
        <d v="2021-05-30T08:25:31"/>
        <d v="2021-05-29T10:59:44"/>
        <d v="2021-06-04T00:46:52"/>
        <d v="2021-06-04T21:35:48"/>
        <d v="2021-06-10T23:32:19"/>
        <d v="2021-07-03T16:18:55"/>
        <d v="2021-08-10T01:35:48"/>
        <d v="2021-08-12T01:12:30"/>
        <d v="2021-08-13T02:17:45"/>
        <d v="2021-05-29T19:27:39"/>
        <d v="2021-06-27T14:01:26"/>
        <d v="2021-07-05T00:02:36"/>
        <d v="2021-07-09T12:23:34"/>
        <d v="2021-08-03T18:03:46"/>
        <d v="2021-08-05T20:07:16"/>
        <d v="2021-07-14T12:18:55"/>
        <d v="2021-07-17T16:37:45"/>
        <d v="2021-08-04T18:08:38"/>
        <d v="2021-08-06T17:52:07"/>
        <d v="2021-08-15T10:05:34"/>
        <d v="2021-08-24T02:41:03"/>
        <d v="2021-03-31T18:06:06"/>
        <d v="2021-04-06T20:18:55"/>
        <d v="2021-04-15T20:14:15"/>
        <d v="2021-04-17T14:45:42"/>
        <d v="2021-04-20T17:05:31"/>
        <d v="2021-04-21T19:55:37"/>
        <d v="2021-04-25T22:14:31"/>
        <d v="2021-05-02T23:57:18"/>
        <d v="2021-06-07T17:52:07"/>
        <d v="2021-06-12T10:22:53"/>
        <d v="2021-05-24T15:34:38"/>
        <d v="2021-05-28T22:48:02"/>
        <d v="2021-06-05T23:41:38"/>
        <d v="2021-06-06T19:29:28"/>
        <d v="2021-06-19T13:28:00"/>
        <d v="2021-06-19T18:52:42"/>
        <d v="2021-06-27T15:02:01"/>
        <d v="2021-08-05T21:38:08"/>
        <d v="2021-08-15T13:07:45"/>
        <d v="2021-08-26T00:07:16"/>
        <d v="2021-07-09T19:01:55"/>
        <d v="2021-07-19T22:32:10"/>
        <d v="2021-07-26T17:45:07"/>
        <d v="2021-08-15T00:36:29"/>
        <d v="2021-06-28T19:06:41"/>
        <d v="2021-07-04T22:55:02"/>
        <d v="2021-07-20T14:45:42"/>
        <d v="2021-07-24T08:16:05"/>
        <d v="2021-08-01T01:42:48"/>
        <d v="2021-08-04T23:18:20"/>
        <d v="2021-08-07T18:15:25"/>
        <d v="2021-08-20T18:57:21"/>
        <d v="2021-08-25T17:47:27"/>
        <d v="2021-08-26T20:42:13"/>
        <d v="2021-06-26T21:59:02"/>
        <d v="2021-07-01T16:37:33"/>
        <d v="2021-07-11T17:35:48"/>
        <d v="2021-07-28T17:52:07"/>
        <d v="2021-08-01T16:46:40"/>
        <d v="2021-08-07T12:56:47"/>
        <d v="2021-08-17T12:53:17"/>
        <d v="2021-08-21T04:17:46"/>
        <d v="2021-06-29T16:16:35"/>
        <d v="2021-07-03T21:00:24"/>
        <d v="2021-07-06T21:05:31"/>
        <d v="2021-08-04T15:16:00"/>
        <d v="2021-08-07T17:52:07"/>
        <d v="2021-05-11T01:12:30"/>
        <d v="2021-05-14T00:21:14"/>
        <d v="2021-05-19T00:02:36"/>
        <d v="2021-05-23T18:47:52"/>
        <d v="2021-06-13T20:32:23"/>
        <d v="2021-06-30T14:27:04"/>
        <d v="2021-07-12T18:38:43"/>
        <d v="2021-04-15T22:55:02"/>
        <d v="2021-04-19T22:52:42"/>
        <d v="2021-05-01T08:59:03"/>
        <d v="2021-05-15T16:37:33"/>
        <d v="2021-05-15T22:31:44"/>
        <d v="2021-06-17T20:14:15"/>
        <d v="2021-06-22T20:25:54"/>
        <d v="2021-07-26T20:37:33"/>
        <d v="2021-08-01T04:36:04"/>
        <d v="2021-08-03T17:10:10"/>
        <d v="2021-08-07T15:00:46"/>
        <d v="2021-04-23T00:11:55"/>
        <d v="2021-04-25T12:23:34"/>
        <d v="2021-04-26T17:19:30"/>
        <d v="2021-05-03T02:43:23"/>
        <d v="2021-05-10T21:26:29"/>
        <d v="2021-05-13T13:05:31"/>
        <d v="2021-05-14T12:18:43"/>
        <d v="2021-05-19T22:43:23"/>
        <d v="2021-06-06T04:25:02"/>
        <d v="2021-06-20T04:54:34"/>
        <d v="2021-06-21T13:59:06"/>
        <d v="2021-06-04T16:42:13"/>
        <d v="2021-06-07T17:26:29"/>
        <d v="2021-06-13T00:00:00"/>
        <d v="2021-06-13T23:11:20"/>
        <d v="2021-06-22T23:26:53"/>
        <d v="2021-06-25T00:05:46"/>
        <d v="2021-08-04T22:10:45"/>
        <d v="2021-05-11T19:50:57"/>
        <d v="2021-06-05T07:24:08"/>
        <d v="2021-07-02T16:35:13"/>
        <d v="2021-07-11T01:23:31"/>
        <d v="2021-07-17T23:21:36"/>
        <d v="2021-07-20T04:07:41"/>
        <d v="2021-08-06T10:35:02"/>
        <d v="2021-08-06T16:32:53"/>
        <d v="2021-08-22T06:09:31"/>
        <d v="2021-04-25T19:13:40"/>
        <d v="2021-05-05T18:06:06"/>
        <d v="2021-05-18T16:28:14"/>
        <d v="2021-07-09T18:15:25"/>
        <d v="2021-07-16T16:35:13"/>
        <d v="2021-07-29T20:14:15"/>
        <d v="2021-07-30T12:35:13"/>
        <d v="2021-08-21T20:39:35"/>
        <d v="2021-04-15T18:52:42"/>
        <d v="2021-07-26T18:36:23"/>
        <d v="2021-07-30T00:11:55"/>
        <d v="2021-05-22T11:41:29"/>
        <d v="2021-05-30T11:47:59"/>
        <d v="2021-06-03T17:14:50"/>
        <d v="2021-06-08T13:54:27"/>
        <d v="2021-06-28T04:23:25"/>
        <d v="2021-07-03T11:55:41"/>
        <d v="2021-07-04T20:16:35"/>
        <d v="2021-07-10T04:23:31"/>
        <d v="2021-07-24T21:03:11"/>
        <d v="2021-08-01T23:29:59"/>
        <d v="2021-08-08T19:41:38"/>
        <d v="2021-08-26T19:13:40"/>
        <d v="2021-07-25T21:26:29"/>
        <d v="2021-08-18T15:41:38"/>
        <d v="2021-07-23T15:46:17"/>
        <d v="2021-08-02T23:16:00"/>
        <d v="2021-08-10T03:16:00"/>
        <d v="2021-08-10T17:56:47"/>
        <d v="2021-08-20T23:46:17"/>
        <d v="2021-08-26T15:11:20"/>
        <d v="2021-06-28T01:47:27"/>
        <d v="2021-07-25T18:24:44"/>
        <d v="2021-08-01T15:14:51"/>
        <d v="2021-08-22T05:54:14"/>
        <d v="2021-07-20T15:29:59"/>
        <d v="2021-08-14T14:52:42"/>
        <d v="2021-08-15T07:09:18"/>
        <d v="2021-08-16T23:55:37"/>
        <d v="2021-08-19T07:22:05"/>
        <d v="2021-08-22T10:37:20"/>
        <d v="2021-07-20T21:38:08"/>
        <d v="2021-07-31T17:28:49"/>
        <d v="2021-05-28T23:43:58"/>
        <d v="2021-06-08T18:59:41"/>
        <d v="2021-06-19T01:26:29"/>
        <d v="2021-04-28T16:51:32"/>
        <d v="2021-05-08T16:00:16"/>
        <d v="2021-05-26T20:07:16"/>
        <d v="2021-05-31T19:37:55"/>
        <d v="2021-06-01T10:40:48"/>
        <d v="2021-06-23T18:38:43"/>
        <d v="2021-06-06T18:33:52"/>
        <d v="2021-06-09T15:09:00"/>
        <d v="2021-06-22T18:50:22"/>
        <d v="2021-05-01T23:22:59"/>
        <d v="2021-05-08T15:43:26"/>
        <d v="2021-05-09T19:43:58"/>
        <d v="2021-05-23T01:31:09"/>
        <d v="2021-05-29T18:45:19"/>
        <d v="2021-06-03T15:06:41"/>
        <d v="2021-06-03T20:00:16"/>
        <d v="2021-06-05T13:24:58"/>
        <d v="2021-06-06T01:09:01"/>
        <d v="2021-06-13T13:49:47"/>
        <d v="2021-06-17T16:25:54"/>
        <d v="2021-06-20T14:29:31"/>
        <d v="2021-06-21T00:09:35"/>
        <d v="2021-07-22T19:34:38"/>
        <d v="2021-07-24T07:23:22"/>
        <d v="2021-07-25T15:32:19"/>
        <d v="2021-07-29T16:25:54"/>
        <d v="2021-07-30T20:18:55"/>
        <d v="2021-08-15T00:44:33"/>
        <d v="2021-04-24T13:26:29"/>
        <d v="2021-04-27T19:18:20"/>
        <d v="2021-06-15T13:59:06"/>
        <d v="2021-06-19T21:05:31"/>
        <d v="2021-06-28T14:27:04"/>
        <d v="2021-08-05T01:00:29"/>
        <d v="2021-08-06T20:37:33"/>
        <d v="2021-08-22T23:53:17"/>
        <d v="2021-06-27T04:13:26"/>
        <d v="2021-06-27T16:36:26"/>
        <d v="2021-06-28T21:49:47"/>
        <d v="2021-07-22T22:09:07"/>
        <d v="2021-08-22T20:14:15"/>
        <d v="2021-04-24T21:03:43"/>
        <d v="2021-05-02T22:31:44"/>
        <d v="2021-05-03T19:34:38"/>
        <d v="2021-05-11T16:04:56"/>
        <d v="2021-06-15T14:57:21"/>
        <d v="2021-06-12T17:17:10"/>
        <d v="2021-06-12T23:57:39"/>
        <d v="2021-06-17T13:40:28"/>
        <d v="2021-06-19T21:18:23"/>
        <d v="2021-06-20T19:55:37"/>
        <d v="2021-04-13T23:13:40"/>
        <d v="2021-04-18T23:20:40"/>
        <d v="2021-04-22T19:04:21"/>
        <d v="2021-04-28T18:57:21"/>
        <d v="2021-05-02T21:10:10"/>
        <d v="2021-05-14T06:40:19"/>
        <d v="2021-05-16T15:13:40"/>
        <d v="2021-05-31T21:00:51"/>
        <d v="2021-06-04T23:27:39"/>
        <d v="2021-06-21T18:38:43"/>
        <d v="2021-07-09T17:40:28"/>
        <d v="2021-07-16T14:34:03"/>
        <d v="2021-04-23T20:11:55"/>
        <d v="2021-04-25T03:19:03"/>
        <d v="2021-05-21T14:48:02"/>
        <d v="2021-05-23T14:36:23"/>
        <d v="2021-05-29T06:25:28"/>
        <d v="2021-06-07T00:44:33"/>
        <d v="2021-06-11T14:43:23"/>
        <d v="2021-07-09T21:31:09"/>
        <d v="2021-07-18T00:00:14"/>
        <d v="2021-07-30T21:12:30"/>
        <d v="2021-08-02T21:40:28"/>
        <d v="2021-08-05T13:14:50"/>
        <d v="2021-08-08T19:09:07"/>
        <d v="2021-08-12T19:34:38"/>
        <d v="2021-08-27T21:05:31"/>
        <d v="2021-04-17T15:09:00"/>
        <d v="2021-05-07T02:31:12"/>
        <d v="2021-05-08T20:42:13"/>
        <d v="2021-05-23T10:04:00"/>
        <d v="2021-05-05T19:17:46"/>
        <d v="2021-05-08T06:31:55"/>
        <d v="2021-05-12T20:32:53"/>
        <d v="2021-05-13T12:01:26"/>
        <d v="2021-05-23T04:37:31"/>
        <d v="2021-05-29T22:01:26"/>
        <d v="2021-06-12T08:21:55"/>
        <d v="2021-06-12T20:53:29"/>
        <d v="2021-06-14T18:41:03"/>
        <d v="2021-06-14T23:06:41"/>
        <d v="2021-06-20T21:05:31"/>
        <d v="2021-06-25T19:32:19"/>
        <d v="2021-06-26T16:02:07"/>
        <d v="2021-07-02T18:24:44"/>
        <d v="2021-07-04T23:50:57"/>
        <d v="2021-07-05T22:03:22"/>
        <d v="2021-08-03T02:48:29"/>
        <d v="2021-08-08T20:28:14"/>
        <d v="2021-03-31T09:08:38"/>
        <d v="2021-04-08T20:44:33"/>
        <d v="2021-04-10T17:16:48"/>
        <d v="2021-04-12T12:23:34"/>
        <d v="2021-04-17T01:33:55"/>
        <d v="2021-04-17T07:23:49"/>
        <d v="2021-05-02T03:34:38"/>
        <d v="2021-05-19T23:36:58"/>
        <d v="2021-06-03T21:03:11"/>
        <d v="2021-06-05T20:07:16"/>
        <d v="2021-06-22T01:00:51"/>
        <d v="2021-06-22T21:59:06"/>
        <d v="2021-06-27T01:40:12"/>
        <d v="2021-07-09T20:21:14"/>
        <d v="2021-07-17T23:13:40"/>
        <d v="2021-07-29T14:59:41"/>
        <d v="2021-08-02T12:02:53"/>
        <d v="2021-08-24T16:56:12"/>
        <d v="2021-04-30T18:03:46"/>
        <d v="2021-05-18T20:16:35"/>
        <d v="2021-05-23T03:42:17"/>
        <d v="2021-05-26T01:10:10"/>
        <d v="2021-06-02T23:39:18"/>
        <d v="2021-06-06T17:19:30"/>
        <d v="2021-07-05T18:13:05"/>
        <d v="2021-07-11T23:04:21"/>
        <d v="2021-07-24T09:43:30"/>
        <d v="2021-07-25T15:43:20"/>
        <d v="2021-08-02T23:34:38"/>
        <d v="2021-08-14T01:19:30"/>
        <d v="2021-05-25T11:36:58"/>
        <d v="2021-05-25T16:35:13"/>
        <d v="2021-06-12T19:25:19"/>
        <d v="2021-06-24T18:34:03"/>
        <d v="2021-06-24T21:42:48"/>
        <d v="2021-06-29T21:47:27"/>
        <d v="2021-07-23T23:32:19"/>
        <d v="2021-08-01T02:30:41"/>
        <d v="2021-07-30T14:08:26"/>
        <d v="2021-08-05T17:52:07"/>
        <d v="2021-08-08T19:11:20"/>
        <d v="2021-08-14T23:21:33"/>
        <d v="2021-08-15T20:46:52"/>
        <d v="2021-05-23T13:11:19"/>
        <d v="2021-06-05T20:44:33"/>
        <d v="2021-06-17T21:07:12"/>
        <d v="2021-07-09T23:48:29"/>
        <d v="2021-07-27T16:28:14"/>
        <d v="2021-08-04T23:32:19"/>
        <d v="2021-08-07T15:34:38"/>
        <d v="2021-08-28T19:55:37"/>
        <d v="2021-06-10T15:57:56"/>
        <d v="2021-06-12T19:53:32"/>
        <d v="2021-06-13T18:43:23"/>
        <d v="2021-04-27T00:07:16"/>
        <d v="2021-04-29T16:04:56"/>
        <d v="2021-05-06T21:54:27"/>
        <d v="2021-05-07T17:12:30"/>
        <d v="2021-05-08T02:20:05"/>
        <d v="2021-05-17T22:31:44"/>
        <d v="2021-05-21T16:46:52"/>
        <d v="2021-05-22T06:19:06"/>
        <d v="2021-08-07T17:33:28"/>
        <d v="2021-08-17T13:35:48"/>
        <d v="2021-06-27T22:43:23"/>
        <d v="2021-07-03T20:41:10"/>
        <d v="2021-07-12T16:07:16"/>
        <d v="2021-07-15T18:17:45"/>
        <d v="2021-07-16T22:36:23"/>
        <d v="2021-07-26T00:43:12"/>
        <d v="2021-04-25T13:07:51"/>
        <d v="2021-05-07T23:48:37"/>
        <d v="2021-05-15T09:36:14"/>
        <d v="2021-06-10T08:54:14"/>
        <d v="2021-06-13T18:24:44"/>
        <d v="2021-07-21T14:17:45"/>
        <d v="2021-07-25T21:57:47"/>
        <d v="2021-04-23T00:16:35"/>
        <d v="2021-04-29T20:56:12"/>
        <d v="2021-05-14T15:50:57"/>
        <d v="2021-05-15T17:54:27"/>
        <d v="2021-05-26T14:57:21"/>
        <d v="2021-05-26T19:16:00"/>
        <d v="2021-06-08T23:36:58"/>
        <d v="2021-07-07T19:55:37"/>
        <d v="2021-07-22T15:27:39"/>
        <d v="2021-08-17T13:49:47"/>
        <d v="2021-04-30T22:52:42"/>
        <d v="2021-05-02T18:43:23"/>
        <d v="2021-05-05T16:42:13"/>
        <d v="2021-05-21T01:40:48"/>
        <d v="2021-05-22T22:53:46"/>
        <d v="2021-05-28T20:04:56"/>
        <d v="2021-06-27T03:02:47"/>
        <d v="2021-07-05T17:54:27"/>
        <d v="2021-07-15T13:45:07"/>
        <d v="2021-07-20T16:09:35"/>
        <d v="2021-07-31T17:59:06"/>
        <d v="2021-04-28T17:12:30"/>
        <d v="2021-05-04T15:29:59"/>
        <d v="2021-05-19T02:41:03"/>
        <d v="2021-05-21T00:18:55"/>
        <d v="2021-05-30T19:29:59"/>
        <d v="2021-06-06T18:44:13"/>
        <d v="2021-06-12T15:36:10"/>
        <d v="2021-06-13T20:23:56"/>
        <d v="2021-06-19T18:43:23"/>
        <d v="2021-06-22T17:14:50"/>
        <d v="2021-06-27T22:57:21"/>
        <d v="2021-07-07T12:37:33"/>
        <d v="2021-07-11T03:41:30"/>
        <d v="2021-08-06T02:41:03"/>
        <d v="2021-08-23T03:08:38"/>
        <d v="2021-04-15T02:36:58"/>
        <d v="2021-04-17T22:01:26"/>
        <d v="2021-04-29T09:05:46"/>
        <d v="2021-05-22T08:08:10"/>
        <d v="2021-06-04T18:06:06"/>
        <d v="2021-06-05T21:56:19"/>
        <d v="2021-05-05T18:17:45"/>
        <d v="2021-05-09T15:57:56"/>
        <d v="2021-05-27T00:21:14"/>
        <d v="2021-06-19T05:20:20"/>
        <d v="2021-06-20T15:14:40"/>
        <d v="2021-06-22T16:45:07"/>
        <d v="2021-06-24T19:13:40"/>
        <d v="2021-06-26T21:52:07"/>
        <d v="2021-07-24T19:33:59"/>
        <d v="2021-08-14T06:54:38"/>
        <d v="2021-08-21T08:47:32"/>
        <d v="2021-08-26T19:43:58"/>
        <d v="2021-06-30T18:15:50"/>
        <d v="2021-07-11T22:48:02"/>
        <d v="2021-07-17T17:42:48"/>
        <d v="2021-04-24T15:27:39"/>
        <d v="2021-05-01T13:14:50"/>
        <d v="2021-05-13T18:41:03"/>
        <d v="2021-05-30T12:39:22"/>
        <d v="2021-06-07T21:38:08"/>
        <d v="2021-06-12T12:14:24"/>
        <d v="2021-06-15T19:46:17"/>
        <d v="2021-04-22T14:38:43"/>
        <d v="2021-04-24T18:06:06"/>
        <d v="2021-05-17T01:40:48"/>
        <d v="2021-05-19T07:20:40"/>
        <d v="2021-05-22T03:46:49"/>
        <d v="2021-05-22T19:03:49"/>
        <d v="2021-06-12T06:48:58"/>
        <d v="2021-06-15T16:49:12"/>
        <d v="2021-06-23T15:29:59"/>
        <d v="2021-05-24T18:10:45"/>
        <d v="2021-06-13T00:58:55"/>
        <d v="2021-06-13T09:39:22"/>
        <d v="2021-06-20T11:05:01"/>
        <d v="2021-06-24T21:33:28"/>
        <d v="2021-04-24T23:42:48"/>
        <d v="2021-05-03T01:05:31"/>
        <d v="2021-05-14T04:58:05"/>
        <d v="2021-06-06T13:48:55"/>
        <d v="2021-06-20T14:49:55"/>
        <d v="2021-06-27T18:45:42"/>
        <d v="2021-07-04T09:09:33"/>
        <d v="2021-07-13T14:54:14"/>
        <d v="2021-07-25T19:36:58"/>
        <d v="2021-08-16T20:07:16"/>
        <d v="2021-08-22T06:43:54"/>
        <d v="2021-05-21T21:56:47"/>
        <d v="2021-05-28T10:27:04"/>
        <d v="2021-06-04T18:38:43"/>
        <d v="2021-06-17T14:01:26"/>
        <d v="2021-06-19T02:00:29"/>
        <d v="2021-07-17T13:05:31"/>
        <d v="2021-07-18T15:05:46"/>
        <d v="2021-07-24T00:16:35"/>
        <d v="2021-07-29T14:01:26"/>
        <d v="2021-07-29T18:43:23"/>
        <d v="2021-08-12T18:03:46"/>
        <d v="2021-08-14T18:45:42"/>
        <d v="2021-07-04T15:50:57"/>
        <d v="2021-07-07T20:11:55"/>
        <d v="2021-07-24T20:16:35"/>
        <d v="2021-06-12T15:14:24"/>
        <d v="2021-06-19T15:47:52"/>
        <d v="2021-08-03T18:38:43"/>
        <d v="2021-08-07T03:15:17"/>
        <d v="2021-08-08T07:33:17"/>
        <d v="2021-08-08T17:49:47"/>
        <d v="2021-08-12T20:39:53"/>
        <d v="2021-08-17T21:14:50"/>
        <d v="2021-08-21T03:35:51"/>
        <d v="2021-04-24T15:25:19"/>
        <d v="2021-05-01T01:47:01"/>
        <d v="2021-05-09T19:13:02"/>
        <d v="2021-05-13T18:38:43"/>
        <d v="2021-05-21T19:17:46"/>
        <d v="2021-05-23T14:36:19"/>
        <d v="2021-06-07T00:25:54"/>
        <d v="2021-06-12T19:55:37"/>
        <d v="2021-06-15T17:14:50"/>
        <d v="2021-06-20T05:33:45"/>
        <d v="2021-06-23T00:35:13"/>
        <d v="2021-07-07T03:37:26"/>
        <d v="2021-07-10T08:18:22"/>
        <d v="2021-07-10T22:14:53"/>
        <d v="2021-07-13T18:02:53"/>
        <d v="2021-06-28T20:23:34"/>
        <d v="2021-07-04T17:28:49"/>
        <d v="2021-07-05T15:13:40"/>
        <d v="2021-07-21T23:55:37"/>
        <d v="2021-07-31T23:05:34"/>
        <d v="2021-08-01T13:13:54"/>
        <d v="2021-08-07T11:45:37"/>
        <d v="2021-08-21T16:39:53"/>
        <d v="2021-06-05T18:51:36"/>
        <d v="2021-06-12T17:12:22"/>
        <d v="2021-06-14T00:46:49"/>
        <d v="2021-06-18T23:18:20"/>
        <d v="2021-06-19T04:54:27"/>
        <d v="2021-06-21T05:26:53"/>
        <d v="2021-06-26T23:07:40"/>
        <d v="2021-06-29T20:21:14"/>
        <d v="2021-07-25T18:13:05"/>
        <d v="2021-07-27T21:26:29"/>
        <d v="2021-08-02T18:59:41"/>
        <d v="2021-05-28T15:39:18"/>
        <d v="2021-05-30T11:18:14"/>
        <d v="2021-05-31T12:42:13"/>
        <d v="2021-07-03T12:49:00"/>
        <d v="2021-07-22T19:43:58"/>
        <d v="2021-08-14T13:42:48"/>
        <d v="2021-08-15T06:19:21"/>
        <d v="2021-07-24T00:29:58"/>
        <d v="2021-08-06T06:47:31"/>
        <d v="2021-07-31T18:57:21"/>
        <d v="2021-08-01T00:18:55"/>
        <d v="2021-08-01T18:48:12"/>
        <d v="2021-08-15T18:59:41"/>
        <d v="2021-08-18T16:49:12"/>
        <d v="2021-07-27T15:37:26"/>
        <d v="2021-08-06T00:02:36"/>
        <d v="2021-08-07T13:16:34"/>
        <d v="2021-08-09T13:31:09"/>
        <d v="2021-08-13T02:27:04"/>
        <d v="2021-08-17T16:39:53"/>
        <d v="2021-08-19T12:04:56"/>
        <d v="2021-08-20T18:15:25"/>
        <d v="2021-07-02T22:03:46"/>
        <d v="2021-07-10T22:27:04"/>
        <d v="2021-08-01T12:14:15"/>
        <d v="2021-08-04T13:26:29"/>
        <d v="2021-08-07T06:02:11"/>
        <d v="2021-08-13T07:01:55"/>
        <d v="2021-06-28T19:20:40"/>
        <d v="2021-07-07T22:08:26"/>
        <d v="2021-07-17T11:59:52"/>
        <d v="2021-07-24T14:38:43"/>
        <d v="2021-08-01T17:21:30"/>
        <d v="2021-08-07T00:44:38"/>
        <d v="2021-04-22T13:19:30"/>
        <d v="2021-04-24T17:10:56"/>
        <d v="2021-04-30T19:55:12"/>
        <d v="2021-05-08T17:12:30"/>
        <d v="2021-05-15T10:30:06"/>
        <d v="2021-05-17T21:33:28"/>
        <d v="2021-05-31T00:57:41"/>
        <d v="2021-06-12T00:39:53"/>
        <d v="2021-07-19T15:22:59"/>
        <d v="2021-07-28T13:28:49"/>
        <d v="2021-05-31T16:46:52"/>
        <d v="2021-06-12T21:24:09"/>
        <d v="2021-07-02T16:09:35"/>
        <d v="2021-07-04T13:51:29"/>
        <d v="2021-07-10T23:20:40"/>
        <d v="2021-07-31T15:21:00"/>
        <d v="2021-08-01T09:44:43"/>
        <d v="2021-08-04T14:20:05"/>
        <d v="2021-08-06T13:59:06"/>
        <d v="2021-08-08T16:28:14"/>
        <d v="2021-08-18T20:51:32"/>
        <d v="2021-07-26T10:59:41"/>
        <d v="2021-07-26T16:28:14"/>
        <d v="2021-08-08T18:41:58"/>
        <d v="2021-08-20T11:43:58"/>
        <d v="2021-08-26T21:00:51"/>
        <d v="2021-04-26T08:05:17"/>
        <d v="2021-04-29T16:14:15"/>
        <d v="2021-05-18T21:59:06"/>
        <d v="2021-05-19T16:37:33"/>
        <d v="2021-06-09T02:24:44"/>
        <d v="2021-06-27T00:23:34"/>
        <d v="2021-07-22T13:07:51"/>
        <d v="2021-07-31T04:35:11"/>
        <d v="2021-08-01T21:58:20"/>
        <d v="2021-08-05T20:14:15"/>
        <d v="2021-08-22T18:59:41"/>
        <d v="2021-04-13T16:58:31"/>
        <d v="2021-04-18T16:39:53"/>
        <d v="2021-05-05T14:08:26"/>
        <d v="2021-05-18T10:37:55"/>
        <d v="2021-05-23T16:27:55"/>
        <d v="2021-05-09T06:10:41"/>
        <d v="2021-05-21T18:55:02"/>
        <d v="2021-04-17T19:39:18"/>
        <d v="2021-04-17T23:55:06"/>
        <d v="2021-06-27T13:04:36"/>
        <d v="2021-07-03T16:27:25"/>
        <d v="2021-07-10T17:03:11"/>
        <d v="2021-07-22T19:57:56"/>
        <d v="2021-07-30T22:17:32"/>
        <d v="2021-08-02T14:50:22"/>
        <d v="2021-04-28T18:41:03"/>
        <d v="2021-05-05T13:54:27"/>
        <d v="2021-05-16T12:36:52"/>
        <d v="2021-05-22T02:15:25"/>
        <d v="2021-05-23T15:35:47"/>
        <d v="2021-05-27T23:20:40"/>
        <d v="2021-06-06T12:52:26"/>
        <d v="2021-06-07T15:48:37"/>
        <d v="2021-06-13T19:16:00"/>
        <d v="2021-06-19T23:00:42"/>
        <d v="2021-07-08T19:39:18"/>
        <d v="2021-08-01T14:15:40"/>
        <d v="2021-06-29T00:07:16"/>
        <d v="2021-07-07T20:53:52"/>
        <d v="2021-07-17T06:07:12"/>
        <d v="2021-08-01T00:24:12"/>
        <d v="2021-08-16T14:03:46"/>
        <d v="2021-08-16T17:14:50"/>
        <d v="2021-08-25T22:57:21"/>
        <d v="2021-08-28T22:23:42"/>
        <d v="2021-04-30T19:17:46"/>
        <d v="2021-05-14T17:00:51"/>
        <d v="2021-05-14T19:41:38"/>
        <d v="2021-06-04T18:54:43"/>
        <d v="2021-06-06T10:53:36"/>
        <d v="2021-06-12T15:57:56"/>
        <d v="2021-06-13T21:33:28"/>
        <d v="2021-06-14T05:32:38"/>
        <d v="2021-06-16T22:29:24"/>
        <d v="2021-06-26T16:22:09"/>
        <d v="2021-07-08T12:18:55"/>
        <d v="2021-08-03T18:55:02"/>
        <d v="2021-06-14T19:46:17"/>
        <d v="2021-06-19T18:03:46"/>
        <d v="2021-06-26T22:45:42"/>
        <d v="2021-06-09T13:05:31"/>
        <d v="2021-06-12T05:09:16"/>
        <d v="2021-06-19T18:29:24"/>
        <d v="2021-06-30T21:31:09"/>
        <d v="2021-07-10T18:13:04"/>
        <d v="2021-07-24T22:45:42"/>
        <d v="2021-08-16T01:56:47"/>
        <d v="2021-07-02T17:47:27"/>
        <d v="2021-08-17T23:39:18"/>
        <d v="2021-05-31T14:52:42"/>
        <d v="2021-06-10T16:16:35"/>
        <d v="2021-07-03T11:34:38"/>
        <d v="2021-07-10T05:45:32"/>
        <d v="2021-07-17T15:50:24"/>
        <d v="2021-07-19T13:45:07"/>
        <d v="2021-07-19T17:45:07"/>
        <d v="2021-04-25T17:28:49"/>
        <d v="2021-06-13T21:52:37"/>
        <d v="2021-06-18T13:40:28"/>
        <d v="2021-07-02T20:32:53"/>
        <d v="2021-07-05T00:04:11"/>
        <d v="2021-07-28T14:01:26"/>
        <d v="2021-05-31T18:38:43"/>
        <d v="2021-06-04T15:48:37"/>
        <d v="2021-06-13T00:31:41"/>
        <d v="2021-04-21T18:15:25"/>
        <d v="2021-05-08T15:36:48"/>
        <d v="2021-05-12T15:39:18"/>
        <d v="2021-05-13T21:03:11"/>
        <d v="2021-05-17T22:15:25"/>
        <d v="2021-05-21T15:09:00"/>
        <d v="2021-05-27T18:28:48"/>
        <d v="2021-06-15T18:48:02"/>
        <d v="2021-06-19T18:59:50"/>
        <d v="2021-07-05T13:42:48"/>
        <d v="2021-08-11T20:28:14"/>
        <d v="2021-08-15T18:09:46"/>
        <d v="2021-08-26T16:44:33"/>
        <d v="2021-06-07T16:40:48"/>
        <d v="2021-06-08T15:02:01"/>
        <d v="2021-06-12T20:05:01"/>
        <d v="2021-06-30T02:06:06"/>
        <d v="2021-07-11T06:16:21"/>
        <d v="2021-07-17T23:42:59"/>
        <d v="2021-04-15T16:46:34"/>
        <d v="2021-04-17T16:07:16"/>
        <d v="2021-04-20T15:57:56"/>
        <d v="2021-04-30T23:13:40"/>
        <d v="2021-05-24T05:19:41"/>
        <d v="2021-06-24T22:38:43"/>
        <d v="2021-06-26T22:15:54"/>
        <d v="2021-07-05T00:36:29"/>
        <d v="2021-07-29T14:08:26"/>
        <d v="2021-04-02T17:45:07"/>
        <d v="2021-04-18T18:59:41"/>
        <d v="2021-05-10T18:52:42"/>
        <d v="2021-05-23T17:03:11"/>
        <d v="2021-07-04T10:30:42"/>
        <d v="2021-07-18T21:07:51"/>
        <d v="2021-07-31T18:39:18"/>
        <d v="2021-06-28T19:48:37"/>
        <d v="2021-07-13T20:31:12"/>
        <d v="2021-05-26T20:44:33"/>
        <d v="2021-06-14T01:09:27"/>
        <d v="2021-06-24T13:38:08"/>
        <d v="2021-07-03T22:12:04"/>
        <d v="2021-07-21T22:27:50"/>
        <d v="2021-07-28T15:32:19"/>
        <d v="2021-06-09T00:49:12"/>
        <d v="2021-06-20T13:22:37"/>
        <d v="2021-07-25T00:00:16"/>
        <d v="2021-05-29T19:09:00"/>
        <d v="2021-06-06T03:59:03"/>
        <d v="2021-06-10T01:00:51"/>
        <d v="2021-06-19T12:22:28"/>
        <d v="2021-06-20T22:57:45"/>
        <d v="2021-05-21T23:06:41"/>
        <d v="2021-06-09T13:26:29"/>
        <d v="2021-06-27T06:33:26"/>
        <d v="2021-07-01T20:51:32"/>
        <d v="2021-08-09T20:04:56"/>
        <d v="2021-08-13T19:22:05"/>
        <d v="2021-08-14T09:15:50"/>
        <d v="2021-08-14T13:35:48"/>
        <d v="2021-08-22T19:25:19"/>
        <d v="2021-04-25T16:35:13"/>
        <d v="2021-05-01T19:22:59"/>
        <d v="2021-05-06T01:42:14"/>
        <d v="2021-05-30T15:07:45"/>
        <d v="2021-06-09T17:03:11"/>
        <d v="2021-06-17T21:54:27"/>
        <d v="2021-06-24T22:57:21"/>
        <d v="2021-06-28T21:24:09"/>
        <d v="2021-07-03T14:45:07"/>
        <d v="2021-07-04T01:35:40"/>
        <d v="2021-07-27T17:19:30"/>
        <d v="2021-07-30T13:28:49"/>
        <d v="2021-08-06T15:11:20"/>
        <d v="2021-08-06T21:21:49"/>
        <d v="2021-08-07T01:35:48"/>
        <d v="2021-08-14T00:32:53"/>
        <d v="2021-08-19T15:18:20"/>
        <d v="2021-08-20T14:54:14"/>
        <d v="2021-08-25T15:55:37"/>
        <d v="2021-05-03T21:10:10"/>
        <d v="2021-05-14T21:35:48"/>
        <d v="2021-05-23T18:13:14"/>
        <d v="2021-05-24T21:40:28"/>
        <d v="2021-06-11T19:43:58"/>
        <d v="2021-07-11T16:15:51"/>
        <d v="2021-07-14T17:59:06"/>
        <d v="2021-07-21T15:22:59"/>
        <d v="2021-08-09T14:45:42"/>
        <d v="2021-08-13T23:36:58"/>
        <d v="2021-08-15T11:05:43"/>
        <d v="2021-08-18T20:35:13"/>
        <d v="2021-08-21T17:42:48"/>
        <d v="2021-08-27T23:55:37"/>
        <d v="2021-04-13T22:15:25"/>
        <d v="2021-04-18T15:55:37"/>
        <d v="2021-04-25T23:11:20"/>
        <d v="2021-04-23T21:38:08"/>
        <d v="2021-05-12T20:37:33"/>
        <d v="2021-05-28T21:14:50"/>
        <d v="2021-05-30T22:03:45"/>
        <d v="2021-06-18T19:13:40"/>
        <d v="2021-06-19T23:48:37"/>
        <d v="2021-07-01T16:56:12"/>
        <d v="2021-08-01T08:58:34"/>
        <d v="2021-08-08T14:55:02"/>
        <d v="2021-08-26T21:47:27"/>
        <d v="2021-04-10T16:52:38"/>
        <d v="2021-04-17T04:48:16"/>
        <d v="2021-04-17T13:19:51"/>
        <d v="2021-04-18T21:31:09"/>
        <d v="2021-04-19T17:47:27"/>
        <d v="2021-06-28T20:28:14"/>
        <d v="2021-07-03T14:08:26"/>
        <d v="2021-07-14T14:34:03"/>
        <d v="2021-07-25T16:23:34"/>
        <d v="2021-07-30T17:10:10"/>
        <d v="2021-07-31T13:40:15"/>
        <d v="2021-08-01T00:51:32"/>
        <d v="2021-06-27T19:15:07"/>
        <d v="2021-07-01T20:32:53"/>
        <d v="2021-07-03T01:26:29"/>
        <d v="2021-08-07T22:52:42"/>
        <d v="2021-08-08T15:06:47"/>
        <d v="2021-08-13T20:42:13"/>
        <d v="2021-04-21T00:18:55"/>
        <d v="2021-04-25T21:05:31"/>
        <d v="2021-04-28T17:45:07"/>
        <d v="2021-04-30T01:47:27"/>
        <d v="2021-05-22T08:36:12"/>
        <d v="2021-06-30T18:01:26"/>
        <d v="2021-07-17T16:25:54"/>
        <d v="2021-08-12T11:15:22"/>
        <d v="2021-08-22T13:47:27"/>
        <d v="2021-07-27T14:22:24"/>
        <d v="2021-08-02T19:29:59"/>
        <d v="2021-08-20T15:55:37"/>
        <d v="2021-07-10T15:04:58"/>
        <d v="2021-07-18T17:56:47"/>
        <d v="2021-07-25T16:16:41"/>
        <d v="2021-07-26T14:31:44"/>
        <d v="2021-08-23T03:13:40"/>
        <d v="2021-04-09T19:27:39"/>
        <d v="2021-04-13T22:03:46"/>
        <d v="2021-04-25T06:51:04"/>
        <d v="2021-04-27T19:29:59"/>
        <d v="2021-04-30T21:12:30"/>
        <d v="2021-05-03T07:29:17"/>
        <d v="2021-05-10T22:29:17"/>
        <d v="2021-05-23T15:53:17"/>
        <d v="2021-06-01T18:48:02"/>
        <d v="2021-06-09T16:46:34"/>
        <d v="2021-07-18T18:15:25"/>
        <d v="2021-07-31T16:35:13"/>
        <d v="2021-08-22T20:51:32"/>
        <d v="2021-06-27T16:11:55"/>
        <d v="2021-05-07T15:41:38"/>
        <d v="2021-05-26T12:00:16"/>
        <d v="2021-05-30T22:50:22"/>
        <d v="2021-06-18T19:53:17"/>
        <d v="2021-06-19T12:30:05"/>
        <d v="2021-06-20T19:41:38"/>
        <d v="2021-05-05T20:53:52"/>
        <d v="2021-05-18T22:06:14"/>
        <d v="2021-05-23T13:46:31"/>
        <d v="2021-05-30T06:33:25"/>
        <d v="2021-06-13T15:34:38"/>
        <d v="2021-06-22T19:13:40"/>
        <d v="2021-07-22T21:42:48"/>
        <d v="2021-07-31T15:02:35"/>
        <d v="2021-08-01T11:02:33"/>
        <d v="2021-08-01T19:48:37"/>
        <d v="2021-08-08T22:57:21"/>
        <d v="2021-08-14T13:17:10"/>
        <d v="2021-08-19T23:39:18"/>
        <d v="2021-07-16T02:43:23"/>
        <d v="2021-05-10T20:30:34"/>
        <d v="2021-05-12T16:07:16"/>
        <d v="2021-05-17T21:59:06"/>
        <d v="2021-05-21T20:16:35"/>
        <d v="2021-05-22T09:46:05"/>
        <d v="2021-05-29T06:07:40"/>
        <d v="2021-06-05T03:57:22"/>
        <d v="2021-06-17T23:39:50"/>
        <d v="2021-06-22T12:56:12"/>
        <d v="2021-07-04T05:41:23"/>
        <d v="2021-07-10T22:20:05"/>
        <d v="2021-07-17T02:22:13"/>
        <d v="2021-07-18T12:02:36"/>
        <d v="2021-05-03T23:58:34"/>
        <d v="2021-06-24T13:19:30"/>
        <d v="2021-06-27T10:03:39"/>
        <d v="2021-04-20T22:01:26"/>
        <d v="2021-04-24T21:07:51"/>
        <d v="2021-05-15T12:02:36"/>
        <d v="2021-05-16T00:32:59"/>
        <d v="2021-06-07T09:57:36"/>
        <d v="2021-06-16T14:24:44"/>
        <d v="2021-06-21T22:36:29"/>
        <d v="2021-08-04T19:50:57"/>
        <d v="2021-08-26T18:22:24"/>
        <d v="2021-04-28T18:01:26"/>
        <d v="2021-04-28T22:15:25"/>
        <d v="2021-05-03T20:39:53"/>
        <d v="2021-05-07T17:26:29"/>
        <d v="2021-05-15T22:24:44"/>
        <d v="2021-05-22T05:06:48"/>
        <d v="2021-05-23T16:25:15"/>
        <d v="2021-04-14T15:18:20"/>
        <d v="2021-04-17T20:02:36"/>
        <d v="2021-04-18T21:00:51"/>
        <d v="2021-04-26T20:15:22"/>
        <d v="2021-05-19T21:38:08"/>
        <d v="2021-05-22T20:14:15"/>
        <d v="2021-04-25T00:17:31"/>
        <d v="2021-05-17T15:12:58"/>
        <d v="2021-06-26T15:41:38"/>
        <d v="2021-07-01T16:21:14"/>
        <d v="2021-08-02T17:17:10"/>
        <d v="2021-08-15T01:26:29"/>
        <d v="2021-08-15T09:32:24"/>
        <d v="2021-08-15T22:22:24"/>
        <d v="2021-06-26T20:27:33"/>
        <d v="2021-06-27T20:53:37"/>
        <d v="2021-07-02T15:32:19"/>
        <d v="2021-07-09T02:06:43"/>
        <d v="2021-08-07T05:21:17"/>
        <d v="2021-08-13T00:44:33"/>
        <d v="2021-04-26T19:04:21"/>
        <d v="2021-04-29T18:59:41"/>
        <d v="2021-05-03T19:53:17"/>
        <d v="2021-05-08T11:17:21"/>
        <d v="2021-05-30T05:32:59"/>
        <d v="2021-06-12T08:24:00"/>
        <d v="2021-06-23T02:22:24"/>
        <d v="2021-06-24T00:01:26"/>
        <d v="2021-07-13T20:30:34"/>
        <d v="2021-07-17T17:10:10"/>
        <d v="2021-07-29T00:18:55"/>
        <d v="2021-04-11T16:02:36"/>
        <d v="2021-04-13T16:37:33"/>
        <d v="2021-04-23T17:21:49"/>
        <d v="2021-04-30T19:57:56"/>
        <d v="2021-05-06T19:39:18"/>
        <d v="2021-05-08T17:35:31"/>
        <d v="2021-08-02T16:53:52"/>
        <d v="2021-07-04T12:19:06"/>
        <d v="2021-07-12T18:27:04"/>
        <d v="2021-07-22T11:36:58"/>
        <d v="2021-05-01T08:16:32"/>
        <d v="2021-05-09T10:55:50"/>
        <d v="2021-06-13T16:28:14"/>
        <d v="2021-06-18T00:23:34"/>
        <d v="2021-06-29T00:51:32"/>
        <d v="2021-07-03T14:43:23"/>
        <d v="2021-07-27T18:08:26"/>
        <d v="2021-07-28T09:27:22"/>
        <d v="2021-07-30T20:30:34"/>
        <d v="2021-07-31T20:04:56"/>
        <d v="2021-08-01T15:37:54"/>
        <d v="2021-08-18T18:17:45"/>
        <d v="2021-08-23T13:31:09"/>
        <d v="2021-08-24T00:28:14"/>
        <d v="2021-08-25T22:29:17"/>
        <d v="2021-07-26T14:48:02"/>
        <d v="2021-07-03T08:51:03"/>
        <d v="2021-07-17T18:13:05"/>
        <d v="2021-07-20T22:50:22"/>
        <d v="2021-07-26T16:51:32"/>
        <d v="2021-07-26T23:16:00"/>
        <d v="2021-08-22T07:29:21"/>
        <d v="2021-08-22T23:42:14"/>
        <d v="2021-08-24T01:17:10"/>
        <d v="2021-04-28T15:34:38"/>
        <d v="2021-05-01T08:39:29"/>
        <d v="2021-05-07T15:46:17"/>
        <d v="2021-05-14T13:28:49"/>
        <d v="2021-05-14T22:17:45"/>
        <d v="2021-05-20T15:27:39"/>
        <d v="2021-05-27T22:27:04"/>
        <d v="2021-06-02T19:46:17"/>
        <d v="2021-06-13T13:24:18"/>
        <d v="2021-06-25T08:11:02"/>
        <d v="2021-06-27T13:12:30"/>
        <d v="2021-07-05T00:18:55"/>
        <d v="2021-07-10T13:42:33"/>
        <d v="2021-07-13T14:27:04"/>
        <d v="2021-07-25T00:42:40"/>
        <d v="2021-08-28T00:07:16"/>
        <d v="2021-05-29T10:19:06"/>
        <d v="2021-06-03T02:27:04"/>
        <d v="2021-06-06T05:15:22"/>
        <d v="2021-06-12T16:22:38"/>
        <d v="2021-06-26T18:45:42"/>
        <d v="2021-07-05T00:42:13"/>
        <d v="2021-07-10T04:21:49"/>
        <d v="2021-07-16T22:08:26"/>
        <d v="2021-07-28T00:28:14"/>
        <d v="2021-08-20T01:40:28"/>
        <d v="2021-08-24T18:10:45"/>
        <d v="2021-04-10T07:46:34"/>
        <d v="2021-04-19T07:20:38"/>
        <d v="2021-04-27T23:13:40"/>
        <d v="2021-05-04T05:45:36"/>
        <d v="2021-05-15T04:04:29"/>
        <d v="2021-06-30T10:09:07"/>
        <d v="2021-07-17T12:58:31"/>
        <d v="2021-07-26T19:43:58"/>
        <d v="2021-06-03T15:21:36"/>
        <d v="2021-06-06T03:46:41"/>
        <d v="2021-07-30T19:25:19"/>
        <d v="2021-08-07T22:50:22"/>
        <d v="2021-08-15T13:08:58"/>
        <d v="2021-05-01T14:03:46"/>
        <d v="2021-05-01T22:08:26"/>
        <d v="2021-05-05T23:34:05"/>
        <d v="2021-05-08T18:45:42"/>
        <d v="2021-06-05T16:42:13"/>
        <d v="2021-06-08T12:20:10"/>
        <d v="2021-06-20T23:22:59"/>
        <d v="2021-07-02T20:54:14"/>
        <d v="2021-07-10T22:12:39"/>
        <d v="2021-07-12T06:21:36"/>
        <d v="2021-07-22T23:41:38"/>
        <d v="2021-07-26T15:29:59"/>
        <d v="2021-07-17T18:50:22"/>
        <d v="2021-05-21T20:56:12"/>
        <d v="2021-05-29T07:34:18"/>
        <d v="2021-06-28T14:26:53"/>
        <d v="2021-07-10T17:49:47"/>
        <d v="2021-07-14T17:38:08"/>
        <d v="2021-07-22T15:43:58"/>
        <d v="2021-07-31T22:00:26"/>
        <d v="2021-08-23T13:03:11"/>
        <d v="2021-04-17T19:04:21"/>
        <d v="2021-04-19T16:07:16"/>
        <d v="2021-07-08T21:38:08"/>
        <d v="2021-07-23T10:12:00"/>
        <d v="2021-04-25T23:04:21"/>
        <d v="2021-05-02T02:16:48"/>
        <d v="2021-05-22T02:41:03"/>
        <d v="2021-06-10T14:08:26"/>
        <d v="2021-06-12T17:47:27"/>
        <d v="2021-05-30T21:35:41"/>
        <d v="2021-06-08T21:14:50"/>
        <d v="2021-06-27T22:31:44"/>
        <d v="2021-07-22T17:45:07"/>
        <d v="2021-08-01T18:38:43"/>
        <d v="2021-08-15T10:10:45"/>
        <d v="2021-08-21T22:26:29"/>
        <d v="2021-04-23T01:03:11"/>
        <d v="2021-05-06T21:52:07"/>
        <d v="2021-05-07T20:51:32"/>
        <d v="2021-05-08T17:47:27"/>
        <d v="2021-05-09T04:55:12"/>
        <d v="2021-05-09T12:09:17"/>
        <d v="2021-05-12T03:56:10"/>
        <d v="2021-05-23T22:47:15"/>
        <d v="2021-06-15T21:14:50"/>
        <d v="2021-06-19T16:48:36"/>
        <d v="2021-04-11T18:01:57"/>
        <d v="2021-04-17T18:10:05"/>
        <d v="2021-04-19T00:58:31"/>
        <d v="2021-05-08T16:16:10"/>
        <d v="2021-05-19T20:42:13"/>
        <d v="2021-05-23T10:51:14"/>
        <d v="2021-06-06T18:52:34"/>
        <d v="2021-06-21T14:06:06"/>
        <d v="2021-07-06T13:49:47"/>
        <d v="2021-07-22T16:04:56"/>
        <d v="2021-07-26T16:46:34"/>
        <d v="2021-07-31T01:05:31"/>
        <d v="2021-05-27T20:25:54"/>
        <d v="2021-05-30T21:29:50"/>
        <d v="2021-06-05T20:49:12"/>
        <d v="2021-06-25T18:31:44"/>
        <d v="2021-07-11T07:53:46"/>
        <d v="2021-07-20T23:27:39"/>
        <d v="2021-07-29T21:31:09"/>
        <d v="2021-07-31T12:23:29"/>
        <d v="2021-05-26T21:12:30"/>
        <d v="2021-06-01T13:12:30"/>
        <d v="2021-06-20T19:53:46"/>
        <d v="2021-06-26T14:41:03"/>
        <d v="2021-07-13T16:25:54"/>
        <d v="2021-08-08T23:32:19"/>
        <d v="2021-08-11T22:36:23"/>
        <d v="2021-08-12T19:55:37"/>
        <d v="2021-08-22T16:14:15"/>
        <d v="2021-08-14T17:42:48"/>
        <d v="2021-08-21T16:54:32"/>
        <d v="2021-06-20T09:04:53"/>
        <d v="2021-06-22T22:10:45"/>
        <d v="2021-05-08T18:24:44"/>
        <d v="2021-05-10T19:36:58"/>
        <d v="2021-05-15T16:14:15"/>
        <d v="2021-05-18T16:53:52"/>
        <d v="2021-05-19T23:02:01"/>
        <d v="2021-05-22T23:04:21"/>
        <d v="2021-05-30T03:31:54"/>
        <d v="2021-06-03T17:19:30"/>
        <d v="2021-06-09T20:53:52"/>
        <d v="2021-06-13T15:56:10"/>
        <d v="2021-06-17T13:26:29"/>
        <d v="2021-06-18T12:07:16"/>
        <d v="2021-06-21T13:28:49"/>
        <d v="2021-06-01T18:59:02"/>
        <d v="2021-06-06T17:40:28"/>
        <d v="2021-06-16T20:51:32"/>
        <d v="2021-07-08T00:43:12"/>
        <d v="2021-07-08T12:44:33"/>
        <d v="2021-07-16T22:34:03"/>
        <d v="2021-07-17T16:35:51"/>
        <d v="2021-07-25T16:17:18"/>
        <d v="2021-07-09T21:35:48"/>
        <d v="2021-07-19T23:53:17"/>
        <d v="2021-06-19T00:30:34"/>
        <d v="2021-06-21T21:12:30"/>
        <d v="2021-04-28T17:49:47"/>
        <d v="2021-05-08T03:44:34"/>
        <d v="2021-05-12T19:04:21"/>
        <d v="2021-05-15T16:04:56"/>
        <d v="2021-06-01T09:41:46"/>
        <d v="2021-06-03T19:57:56"/>
        <d v="2021-06-06T20:46:52"/>
        <d v="2021-06-16T18:41:03"/>
        <d v="2021-06-21T07:46:34"/>
        <d v="2021-06-22T18:24:44"/>
        <d v="2021-06-22T21:54:27"/>
        <d v="2021-06-30T00:07:16"/>
        <d v="2021-07-04T19:16:00"/>
        <d v="2021-07-07T14:41:03"/>
        <d v="2021-07-20T15:16:00"/>
        <d v="2021-08-09T01:40:28"/>
        <d v="2021-08-20T05:21:07"/>
        <d v="2021-08-27T19:53:17"/>
        <d v="2021-05-28T18:45:42"/>
        <d v="2021-06-13T04:14:53"/>
        <d v="2021-06-26T06:02:32"/>
        <d v="2021-06-28T22:41:03"/>
        <d v="2021-07-17T11:02:24"/>
        <d v="2021-08-01T12:21:36"/>
        <d v="2021-08-07T01:03:11"/>
        <d v="2021-08-08T09:01:26"/>
        <d v="2021-08-10T01:03:11"/>
        <d v="2021-08-24T21:33:28"/>
        <d v="2021-05-25T19:18:20"/>
        <d v="2021-05-29T12:14:15"/>
        <d v="2021-05-30T12:59:57"/>
        <d v="2021-06-01T23:41:38"/>
        <d v="2021-06-02T21:45:07"/>
        <d v="2021-06-05T08:39:50"/>
        <d v="2021-06-19T22:19:12"/>
        <d v="2021-04-24T17:47:02"/>
        <d v="2021-05-02T16:11:24"/>
        <d v="2021-05-03T19:25:19"/>
        <d v="2021-05-08T17:26:53"/>
        <d v="2021-05-15T14:48:02"/>
        <d v="2021-05-15T23:09:00"/>
        <d v="2021-05-28T09:08:38"/>
        <d v="2021-06-02T23:27:39"/>
        <d v="2021-06-05T17:08:40"/>
        <d v="2021-06-17T23:46:17"/>
        <d v="2021-07-05T17:42:48"/>
        <d v="2021-07-11T18:06:06"/>
        <d v="2021-07-14T12:49:12"/>
        <d v="2021-07-16T07:48:00"/>
        <d v="2021-07-25T10:49:58"/>
        <d v="2021-04-24T19:43:58"/>
        <d v="2021-04-27T03:00:00"/>
        <d v="2021-04-30T17:14:50"/>
        <d v="2021-05-07T17:10:10"/>
        <d v="2021-05-08T17:17:10"/>
        <d v="2021-05-14T05:31:12"/>
        <d v="2021-05-23T19:32:46"/>
        <d v="2021-06-08T23:46:17"/>
        <d v="2021-06-09T19:25:19"/>
        <d v="2021-06-16T18:55:02"/>
        <d v="2021-06-30T00:09:35"/>
        <d v="2021-06-30T04:06:14"/>
        <d v="2021-07-02T15:29:59"/>
        <d v="2021-07-15T17:00:51"/>
        <d v="2021-08-10T01:17:10"/>
        <d v="2021-06-28T12:23:34"/>
        <d v="2021-07-03T12:07:16"/>
        <d v="2021-07-08T02:59:41"/>
        <d v="2021-07-25T19:57:10"/>
        <d v="2021-08-15T18:24:44"/>
        <d v="2021-08-28T18:29:06"/>
        <d v="2021-04-02T15:48:37"/>
        <d v="2021-04-12T18:15:25"/>
        <d v="2021-04-14T20:25:54"/>
        <d v="2021-04-18T18:22:24"/>
        <d v="2021-05-01T21:52:07"/>
        <d v="2021-05-19T09:20:10"/>
        <d v="2021-05-26T21:31:09"/>
        <d v="2021-06-24T22:01:55"/>
        <d v="2021-06-27T06:20:10"/>
        <d v="2021-06-27T18:43:12"/>
        <d v="2021-07-09T17:55:41"/>
        <d v="2021-08-10T09:19:30"/>
        <d v="2021-04-15T05:32:38"/>
        <d v="2021-04-17T14:47:12"/>
        <d v="2021-05-31T15:22:59"/>
        <d v="2021-06-04T13:07:51"/>
        <d v="2021-06-12T13:38:02"/>
        <d v="2021-06-22T19:32:19"/>
        <d v="2021-07-11T19:38:29"/>
        <d v="2021-07-30T19:53:17"/>
        <d v="2021-08-11T19:22:59"/>
        <d v="2021-05-10T16:44:33"/>
        <d v="2021-06-04T21:33:28"/>
        <d v="2021-06-19T15:16:27"/>
        <d v="2021-06-22T03:25:19"/>
        <d v="2021-07-04T19:27:39"/>
        <d v="2021-07-06T22:29:17"/>
        <d v="2021-07-18T06:46:05"/>
        <d v="2021-07-20T22:10:34"/>
        <d v="2021-06-25T08:09:36"/>
        <d v="2021-06-29T23:11:20"/>
        <d v="2021-07-03T19:29:59"/>
        <d v="2021-07-13T17:38:24"/>
        <d v="2021-07-20T14:10:45"/>
        <d v="2021-08-07T02:32:31"/>
        <d v="2021-06-01T19:50:57"/>
        <d v="2021-06-12T08:32:13"/>
        <d v="2021-05-29T10:43:29"/>
        <d v="2021-06-06T14:34:59"/>
        <d v="2021-06-16T18:27:04"/>
        <d v="2021-06-19T18:07:12"/>
        <d v="2021-07-18T16:25:54"/>
        <d v="2021-07-01T23:25:19"/>
        <d v="2021-07-06T13:21:49"/>
        <d v="2021-07-17T21:59:06"/>
        <d v="2021-07-20T16:18:55"/>
        <d v="2021-07-22T20:00:16"/>
        <d v="2021-08-05T23:09:00"/>
        <d v="2021-08-09T18:29:24"/>
        <d v="2021-08-11T21:28:49"/>
        <d v="2021-08-13T00:11:55"/>
        <d v="2021-08-13T16:21:14"/>
        <d v="2021-08-15T08:45:36"/>
        <d v="2021-08-15T13:49:47"/>
        <d v="2021-08-25T14:06:06"/>
        <d v="2021-07-14T15:32:19"/>
        <d v="2021-07-23T11:26:53"/>
        <d v="2021-06-05T10:43:07"/>
        <d v="2021-06-28T14:03:46"/>
        <d v="2021-07-20T14:36:58"/>
        <d v="2021-07-26T17:31:09"/>
        <d v="2021-08-02T01:33:24"/>
        <d v="2021-08-07T19:16:00"/>
        <d v="2021-08-21T18:22:24"/>
        <d v="2021-08-24T20:35:13"/>
        <d v="2021-06-26T16:58:31"/>
        <d v="2021-07-18T20:11:55"/>
        <d v="2021-07-25T10:49:26"/>
        <d v="2021-04-24T11:06:50"/>
        <d v="2021-04-25T10:39:38"/>
        <d v="2021-05-02T23:50:49"/>
        <d v="2021-05-09T00:40:19"/>
        <d v="2021-04-23T20:14:15"/>
        <d v="2021-04-24T16:18:55"/>
        <d v="2021-04-27T12:56:12"/>
        <d v="2021-04-28T20:49:12"/>
        <d v="2021-05-02T18:08:41"/>
        <d v="2021-05-06T00:30:34"/>
        <d v="2021-05-08T11:04:52"/>
        <d v="2021-05-14T15:29:59"/>
        <d v="2021-05-21T11:53:17"/>
        <d v="2021-05-23T20:35:13"/>
        <d v="2021-05-26T00:17:17"/>
        <d v="2021-05-30T02:19:37"/>
        <d v="2021-06-13T20:39:28"/>
        <d v="2021-06-24T22:41:03"/>
        <d v="2021-06-26T20:49:12"/>
        <d v="2021-07-04T15:47:11"/>
        <d v="2021-07-13T13:21:49"/>
        <d v="2021-08-15T12:27:13"/>
        <d v="2021-08-27T23:43:58"/>
        <d v="2021-06-25T22:59:41"/>
        <d v="2021-07-13T16:09:35"/>
        <d v="2021-07-23T23:53:17"/>
        <d v="2021-07-31T06:31:41"/>
        <d v="2021-08-13T19:13:40"/>
        <d v="2021-08-18T10:26:24"/>
        <d v="2021-08-18T19:25:19"/>
        <d v="2021-08-20T06:44:38"/>
        <d v="2021-05-24T14:48:02"/>
        <d v="2021-05-26T22:22:24"/>
        <d v="2021-05-27T15:32:19"/>
        <d v="2021-06-08T14:52:42"/>
        <d v="2021-06-13T03:39:15"/>
        <d v="2021-06-17T15:32:19"/>
        <d v="2021-06-27T16:32:53"/>
        <d v="2021-07-04T10:30:43"/>
        <d v="2021-07-11T10:06:01"/>
        <d v="2021-08-22T03:27:39"/>
        <d v="2021-08-26T16:14:15"/>
        <d v="2021-06-30T16:35:13"/>
        <d v="2021-07-10T21:07:51"/>
        <d v="2021-07-12T23:57:56"/>
        <d v="2021-07-13T20:04:56"/>
        <d v="2021-07-17T12:25:54"/>
        <d v="2021-07-19T21:17:10"/>
        <d v="2021-08-17T10:01:26"/>
        <d v="2021-06-05T14:50:22"/>
        <d v="2021-06-17T17:00:51"/>
        <d v="2021-06-20T18:17:45"/>
        <d v="2021-07-01T21:49:47"/>
        <d v="2021-07-02T15:09:00"/>
        <d v="2021-07-08T19:02:01"/>
        <d v="2021-08-09T17:35:48"/>
        <d v="2021-08-13T06:14:24"/>
        <d v="2021-08-14T14:48:17"/>
        <d v="2021-08-15T18:20:05"/>
        <d v="2021-08-18T07:06:14"/>
        <d v="2021-07-05T21:23:02"/>
        <d v="2021-07-09T21:10:10"/>
        <d v="2021-05-27T18:27:04"/>
        <d v="2021-06-23T15:05:46"/>
        <d v="2021-07-15T13:10:10"/>
        <d v="2021-07-25T19:50:53"/>
        <d v="2021-08-07T18:29:24"/>
        <d v="2021-08-14T02:34:05"/>
        <d v="2021-08-26T06:41:46"/>
        <d v="2021-04-24T21:33:28"/>
        <d v="2021-04-28T00:51:32"/>
        <d v="2021-05-16T07:59:11"/>
        <d v="2021-04-17T15:45:04"/>
        <d v="2021-04-30T23:29:59"/>
        <d v="2021-05-02T22:15:25"/>
        <d v="2021-05-08T00:32:53"/>
        <d v="2021-06-02T20:23:34"/>
        <d v="2021-07-17T14:19:41"/>
        <d v="2021-08-09T20:37:33"/>
        <d v="2021-08-14T11:26:03"/>
        <d v="2021-08-13T17:52:07"/>
        <d v="2021-08-16T16:06:14"/>
        <d v="2021-08-21T16:49:12"/>
        <d v="2021-07-30T15:27:39"/>
        <d v="2021-08-01T05:35:31"/>
        <d v="2021-08-16T19:25:19"/>
        <d v="2021-05-09T21:31:09"/>
        <d v="2021-05-15T10:41:40"/>
        <d v="2021-05-30T13:03:11"/>
        <d v="2021-06-04T00:37:26"/>
        <d v="2021-06-13T11:37:45"/>
        <d v="2021-06-15T19:13:40"/>
        <d v="2021-06-20T23:07:58"/>
        <d v="2021-07-17T03:29:59"/>
        <d v="2021-07-24T21:45:07"/>
        <d v="2021-07-28T21:52:07"/>
        <d v="2021-08-05T20:26:53"/>
        <d v="2021-08-07T21:54:27"/>
        <d v="2021-08-17T19:06:41"/>
        <d v="2021-08-22T13:26:24"/>
        <d v="2021-08-26T15:16:00"/>
        <d v="2021-08-28T00:44:33"/>
        <d v="2021-06-16T19:18:20"/>
        <d v="2021-06-24T00:51:32"/>
        <d v="2021-07-09T20:28:14"/>
        <d v="2021-07-13T02:51:22"/>
        <d v="2021-07-16T17:40:28"/>
        <d v="2021-08-09T20:29:46"/>
        <d v="2021-05-01T04:47:12"/>
        <d v="2021-05-14T23:46:17"/>
        <d v="2021-05-22T16:09:35"/>
        <d v="2021-06-01T20:53:52"/>
        <d v="2021-06-04T15:08:38"/>
        <d v="2021-06-05T00:09:35"/>
        <d v="2021-06-05T20:42:20"/>
        <d v="2021-06-06T01:52:07"/>
        <d v="2021-06-07T19:16:00"/>
        <d v="2021-06-18T16:18:55"/>
        <d v="2021-07-25T20:56:12"/>
        <d v="2021-07-26T18:22:24"/>
        <d v="2021-04-21T21:14:50"/>
        <d v="2021-04-25T05:16:11"/>
        <d v="2021-05-04T20:42:13"/>
        <d v="2021-05-23T16:18:55"/>
        <d v="2021-05-28T13:35:48"/>
        <d v="2021-06-04T11:16:00"/>
        <d v="2021-06-05T00:35:13"/>
        <d v="2021-06-12T20:16:35"/>
        <d v="2021-05-27T15:50:57"/>
        <d v="2021-06-03T00:39:53"/>
        <d v="2021-06-05T05:14:55"/>
        <d v="2021-06-15T16:02:36"/>
        <d v="2021-06-18T20:14:15"/>
        <d v="2021-06-20T11:55:56"/>
        <d v="2021-05-29T22:16:57"/>
        <d v="2021-06-05T20:55:02"/>
        <d v="2021-06-06T01:35:48"/>
        <d v="2021-06-19T02:34:03"/>
        <d v="2021-07-04T19:11:20"/>
        <d v="2021-07-11T17:05:31"/>
        <d v="2021-04-27T20:02:36"/>
        <d v="2021-05-09T10:59:41"/>
        <d v="2021-05-10T00:14:24"/>
        <d v="2021-05-23T18:50:22"/>
        <d v="2021-07-03T18:34:03"/>
        <d v="2021-07-08T16:23:34"/>
        <d v="2021-07-10T20:42:13"/>
        <d v="2021-07-15T06:01:26"/>
        <d v="2021-07-17T09:13:13"/>
        <d v="2021-07-18T14:16:08"/>
        <d v="2021-04-26T19:06:41"/>
        <d v="2021-05-01T12:30:14"/>
        <d v="2021-06-20T16:04:56"/>
        <d v="2021-06-22T21:45:07"/>
        <d v="2021-05-03T13:49:47"/>
        <d v="2021-05-15T14:10:45"/>
        <d v="2021-04-17T12:11:06"/>
        <d v="2021-04-18T16:12:00"/>
        <d v="2021-04-19T22:41:03"/>
        <d v="2021-04-23T19:27:39"/>
        <d v="2021-04-24T18:24:44"/>
        <d v="2021-05-11T13:42:14"/>
        <d v="2021-05-16T11:48:01"/>
        <d v="2021-05-23T21:38:53"/>
        <d v="2021-05-25T18:10:45"/>
        <d v="2021-06-11T21:24:09"/>
        <d v="2021-06-29T21:21:49"/>
        <d v="2021-07-01T17:31:09"/>
        <d v="2021-07-13T16:42:13"/>
        <d v="2021-07-29T15:27:39"/>
        <d v="2021-08-13T05:24:00"/>
        <d v="2021-05-27T19:27:39"/>
        <d v="2021-05-30T17:49:47"/>
        <d v="2021-06-05T06:56:27"/>
        <d v="2021-06-11T00:46:52"/>
        <d v="2021-06-22T01:47:27"/>
        <d v="2021-06-27T08:42:43"/>
        <d v="2021-07-31T23:50:57"/>
        <d v="2021-08-23T09:54:27"/>
        <d v="2021-04-14T10:31:44"/>
        <d v="2021-04-24T20:19:56"/>
        <d v="2021-08-03T17:49:47"/>
        <d v="2021-08-08T04:57:05"/>
        <d v="2021-08-22T14:55:41"/>
        <d v="2021-08-26T13:07:51"/>
        <d v="2021-07-03T01:03:11"/>
        <d v="2021-07-10T17:52:06"/>
        <d v="2021-07-11T11:18:21"/>
        <d v="2021-08-02T14:55:02"/>
        <d v="2021-08-20T20:16:35"/>
        <d v="2021-08-27T19:06:41"/>
        <d v="2021-05-26T00:35:13"/>
        <d v="2021-06-14T17:03:11"/>
        <d v="2021-07-12T00:04:56"/>
        <d v="2021-08-13T17:49:47"/>
        <d v="2021-08-14T15:18:20"/>
        <d v="2021-08-16T14:25:26"/>
        <d v="2021-08-20T02:24:44"/>
        <d v="2021-08-22T00:29:53"/>
        <d v="2021-05-10T19:18:20"/>
        <d v="2021-06-10T00:44:33"/>
        <d v="2021-06-20T13:47:27"/>
        <d v="2021-04-21T16:49:12"/>
        <d v="2021-04-24T12:06:54"/>
        <d v="2021-04-28T18:38:43"/>
        <d v="2021-04-30T05:34:05"/>
        <d v="2021-05-15T22:36:05"/>
        <d v="2021-05-18T21:00:51"/>
        <d v="2021-05-20T14:27:04"/>
        <d v="2021-06-05T19:55:37"/>
        <d v="2021-06-08T18:03:46"/>
        <d v="2021-06-24T17:38:08"/>
        <d v="2021-07-21T22:36:23"/>
        <d v="2021-08-04T15:48:37"/>
        <d v="2021-08-07T11:53:17"/>
        <d v="2021-08-19T16:07:16"/>
        <d v="2021-08-29T16:20:38"/>
        <d v="2021-06-26T16:40:32"/>
        <d v="2021-08-14T22:50:22"/>
        <d v="2021-08-21T21:38:08"/>
        <d v="2021-06-26T04:24:59"/>
        <d v="2021-07-13T14:41:03"/>
        <d v="2021-07-20T12:44:33"/>
        <d v="2021-05-14T22:03:46"/>
        <d v="2021-06-07T06:04:19"/>
        <d v="2021-07-20T15:25:19"/>
        <d v="2021-07-25T13:16:17"/>
        <d v="2021-05-01T03:34:29"/>
        <d v="2021-05-04T20:32:53"/>
        <d v="2021-05-19T21:42:48"/>
        <d v="2021-05-22T20:39:53"/>
        <d v="2021-06-13T15:25:54"/>
        <d v="2021-06-15T21:54:27"/>
        <d v="2021-04-12T21:38:08"/>
        <d v="2021-04-13T02:03:50"/>
        <d v="2021-04-13T13:26:29"/>
        <d v="2021-04-15T19:11:20"/>
        <d v="2021-06-06T17:59:06"/>
        <d v="2021-06-09T22:52:42"/>
        <d v="2021-06-10T14:38:43"/>
        <d v="2021-07-05T16:56:12"/>
        <d v="2021-07-14T00:00:16"/>
        <d v="2021-08-04T11:41:17"/>
        <d v="2021-08-14T06:00:33"/>
        <d v="2021-08-16T22:57:21"/>
        <d v="2021-08-21T14:45:42"/>
        <d v="2021-05-09T19:09:43"/>
        <d v="2021-05-30T04:33:04"/>
        <d v="2021-06-12T00:58:31"/>
        <d v="2021-04-13T01:40:48"/>
        <d v="2021-04-18T01:19:30"/>
        <d v="2021-04-23T01:35:48"/>
        <d v="2021-04-23T22:57:21"/>
        <d v="2021-05-02T04:36:28"/>
        <d v="2021-05-12T14:01:26"/>
        <d v="2021-05-16T00:21:14"/>
        <d v="2021-06-30T16:53:52"/>
        <d v="2021-07-09T18:27:04"/>
        <d v="2021-07-24T06:11:57"/>
        <d v="2021-07-31T18:12:58"/>
        <d v="2021-08-07T03:07:49"/>
        <d v="2021-08-11T15:32:19"/>
        <d v="2021-08-20T18:59:41"/>
        <d v="2021-08-27T20:40:31"/>
        <d v="2021-05-30T06:18:59"/>
        <d v="2021-06-01T21:59:06"/>
        <d v="2021-06-11T23:17:19"/>
        <d v="2021-07-05T23:09:00"/>
        <d v="2021-07-09T17:35:31"/>
        <d v="2021-07-13T01:07:51"/>
        <d v="2021-07-17T23:53:24"/>
        <d v="2021-08-06T16:49:12"/>
        <d v="2021-08-21T00:39:53"/>
        <d v="2021-08-22T21:35:48"/>
        <d v="2021-06-08T15:27:39"/>
        <d v="2021-06-18T22:47:40"/>
        <d v="2021-06-27T15:20:40"/>
        <d v="2021-07-17T20:47:23"/>
        <d v="2021-07-23T02:34:03"/>
        <d v="2021-07-31T15:50:57"/>
        <d v="2021-08-09T15:39:18"/>
        <d v="2021-06-28T12:28:14"/>
        <d v="2021-07-11T00:35:13"/>
        <d v="2021-07-13T22:52:42"/>
        <d v="2021-07-24T19:49:57"/>
        <d v="2021-05-04T02:13:55"/>
        <d v="2021-05-04T19:22:59"/>
        <d v="2021-06-02T23:57:56"/>
        <d v="2021-06-10T22:27:04"/>
        <d v="2021-06-15T22:31:44"/>
        <d v="2021-07-04T08:50:15"/>
        <d v="2021-07-11T02:18:41"/>
        <d v="2021-07-23T20:07:16"/>
        <d v="2021-08-14T22:22:05"/>
        <d v="2021-08-15T18:31:01"/>
        <d v="2021-06-01T22:45:42"/>
        <d v="2021-06-04T01:43:41"/>
        <d v="2021-06-08T23:32:19"/>
        <d v="2021-06-19T13:19:52"/>
        <d v="2021-06-29T15:22:59"/>
        <d v="2021-07-05T01:49:01"/>
        <d v="2021-07-11T22:57:43"/>
        <d v="2021-08-07T05:47:02"/>
        <d v="2021-08-20T23:13:40"/>
        <d v="2021-08-21T03:56:54"/>
        <d v="2021-04-30T21:31:09"/>
        <d v="2021-05-22T19:43:58"/>
        <d v="2021-05-23T05:39:50"/>
        <d v="2021-06-07T04:09:07"/>
        <d v="2021-06-13T11:28:20"/>
        <d v="2021-06-17T18:36:00"/>
        <d v="2021-06-19T01:46:53"/>
        <d v="2021-06-22T22:27:04"/>
        <d v="2021-06-29T18:24:29"/>
        <d v="2021-07-07T19:43:58"/>
        <d v="2021-07-14T20:58:31"/>
        <d v="2021-07-31T21:00:18"/>
        <d v="2021-08-03T22:15:25"/>
        <d v="2021-07-14T21:14:50"/>
        <d v="2021-07-16T17:03:11"/>
        <d v="2021-07-25T18:41:00"/>
        <d v="2021-08-05T18:03:46"/>
        <d v="2021-08-08T12:49:55"/>
        <d v="2021-08-15T11:48:13"/>
        <d v="2021-08-27T22:22:24"/>
        <d v="2021-05-29T22:13:26"/>
        <d v="2021-06-01T23:55:37"/>
        <d v="2021-06-13T01:24:09"/>
        <d v="2021-06-13T13:58:05"/>
        <d v="2021-06-13T16:30:43"/>
        <d v="2021-06-14T18:27:04"/>
        <d v="2021-06-16T20:30:34"/>
        <d v="2021-07-25T03:46:05"/>
        <d v="2021-08-14T00:49:12"/>
        <d v="2021-05-26T02:03:46"/>
        <d v="2021-05-26T14:08:26"/>
        <d v="2021-06-06T04:51:06"/>
        <d v="2021-07-26T15:18:20"/>
        <d v="2021-07-29T09:14:24"/>
        <d v="2021-05-28T00:58:31"/>
        <d v="2021-06-05T17:02:15"/>
        <d v="2021-06-19T18:22:24"/>
        <d v="2021-07-05T23:46:17"/>
        <d v="2021-07-09T01:24:09"/>
        <d v="2021-07-09T14:27:04"/>
        <d v="2021-07-15T07:50:57"/>
        <d v="2021-07-16T18:27:04"/>
        <d v="2021-07-22T03:22:59"/>
        <d v="2021-07-29T18:48:02"/>
        <d v="2021-08-04T18:03:46"/>
        <d v="2021-08-07T22:11:46"/>
        <d v="2021-05-27T13:17:10"/>
        <d v="2021-05-31T21:07:51"/>
        <d v="2021-06-19T16:56:12"/>
        <d v="2021-07-26T15:32:19"/>
        <d v="2021-05-02T14:34:01"/>
        <d v="2021-05-02T20:16:35"/>
        <d v="2021-05-06T22:13:05"/>
        <d v="2021-05-08T21:44:26"/>
        <d v="2021-05-30T13:22:02"/>
        <d v="2021-06-18T00:30:34"/>
        <d v="2021-05-30T08:02:24"/>
        <d v="2021-06-19T21:47:27"/>
        <d v="2021-06-21T06:33:07"/>
        <d v="2021-06-21T21:56:47"/>
        <d v="2021-07-12T18:15:25"/>
        <d v="2021-08-02T17:05:31"/>
        <d v="2021-08-05T22:10:45"/>
        <d v="2021-08-07T01:44:51"/>
        <d v="2021-08-10T20:21:14"/>
        <d v="2021-08-28T22:03:46"/>
        <d v="2021-05-26T20:24:00"/>
        <d v="2021-06-08T22:50:22"/>
        <d v="2021-06-09T15:41:38"/>
        <d v="2021-06-13T19:06:41"/>
        <d v="2021-06-26T00:16:35"/>
        <d v="2021-06-30T20:30:34"/>
        <d v="2021-07-10T20:25:20"/>
        <d v="2021-08-10T20:46:52"/>
        <d v="2021-08-13T17:49:55"/>
        <d v="2021-08-22T16:38:31"/>
        <d v="2021-07-10T23:41:24"/>
        <d v="2021-04-13T16:21:14"/>
        <d v="2021-04-14T17:35:48"/>
        <d v="2021-04-24T08:28:14"/>
        <d v="2021-04-26T21:38:08"/>
        <d v="2021-05-05T13:21:49"/>
        <d v="2021-05-07T00:14:15"/>
        <d v="2021-05-09T19:16:00"/>
        <d v="2021-05-20T22:22:24"/>
        <d v="2021-06-27T01:10:10"/>
        <d v="2021-07-03T17:38:29"/>
        <d v="2021-07-14T13:45:07"/>
        <d v="2021-07-18T05:57:07"/>
        <d v="2021-08-02T20:49:12"/>
        <d v="2021-08-08T19:04:21"/>
        <d v="2021-08-16T18:15:50"/>
        <d v="2021-08-25T15:39:18"/>
        <d v="2021-08-28T23:32:19"/>
        <d v="2021-04-24T16:23:34"/>
        <d v="2021-05-02T15:48:37"/>
        <d v="2021-05-15T23:43:58"/>
        <d v="2021-05-20T22:59:41"/>
        <d v="2021-05-23T15:20:40"/>
        <d v="2021-05-30T19:43:40"/>
        <d v="2021-06-06T17:24:09"/>
        <d v="2021-06-12T23:06:41"/>
        <d v="2021-07-02T11:32:19"/>
        <d v="2021-07-06T14:15:25"/>
        <d v="2021-07-08T23:22:59"/>
        <d v="2021-07-23T15:25:19"/>
        <d v="2021-07-07T22:52:42"/>
        <d v="2021-08-28T11:18:20"/>
        <d v="2021-04-22T00:07:16"/>
        <d v="2021-05-01T17:21:49"/>
        <d v="2021-05-09T18:40:41"/>
        <d v="2021-05-30T11:34:21"/>
        <d v="2021-06-04T17:19:41"/>
        <d v="2021-07-01T01:12:30"/>
        <d v="2021-08-16T20:11:55"/>
        <d v="2021-08-20T19:33:36"/>
        <d v="2021-06-14T23:04:21"/>
        <d v="2021-06-19T14:59:41"/>
        <d v="2021-06-21T19:06:41"/>
        <d v="2021-07-03T22:37:55"/>
        <d v="2021-07-08T16:02:36"/>
        <d v="2021-07-10T21:12:30"/>
        <d v="2021-07-17T11:44:10"/>
        <d v="2021-05-08T18:55:02"/>
        <d v="2021-05-22T12:57:55"/>
        <d v="2021-06-08T16:49:12"/>
        <d v="2021-06-19T14:38:43"/>
        <d v="2021-07-27T19:57:56"/>
        <d v="2021-04-07T21:48:58"/>
        <d v="2021-04-09T17:28:49"/>
        <d v="2021-04-10T07:50:34"/>
        <d v="2021-04-17T16:27:30"/>
        <d v="2021-04-23T21:47:31"/>
        <d v="2021-04-24T15:41:38"/>
        <d v="2021-05-16T19:11:20"/>
        <d v="2021-05-31T00:14:15"/>
        <d v="2021-05-31T16:09:35"/>
        <d v="2021-06-07T20:02:36"/>
        <d v="2021-07-25T19:57:56"/>
        <d v="2021-07-28T07:48:37"/>
        <d v="2021-07-31T13:54:48"/>
        <d v="2021-08-01T19:53:17"/>
        <d v="2021-08-11T13:58:05"/>
        <d v="2021-08-24T13:00:51"/>
        <d v="2021-04-10T01:40:48"/>
        <d v="2021-04-11T15:16:00"/>
        <d v="2021-05-18T21:21:49"/>
        <d v="2021-05-23T18:25:34"/>
        <d v="2021-05-28T18:17:45"/>
        <d v="2021-05-30T22:15:24"/>
        <d v="2021-05-31T20:11:55"/>
        <d v="2021-06-04T17:47:02"/>
        <d v="2021-06-04T23:39:18"/>
        <d v="2021-06-27T06:44:42"/>
        <d v="2021-06-05T02:02:37"/>
        <d v="2021-06-09T00:02:36"/>
        <d v="2021-06-18T14:20:05"/>
        <d v="2021-06-23T00:00:16"/>
        <d v="2021-07-04T01:37:58"/>
        <d v="2021-08-04T17:24:09"/>
        <d v="2021-08-09T17:26:29"/>
        <d v="2021-08-12T00:39:53"/>
        <d v="2021-08-25T16:49:12"/>
        <d v="2021-06-30T23:32:19"/>
        <d v="2021-07-04T21:47:27"/>
        <d v="2021-07-18T02:03:46"/>
        <d v="2021-07-25T19:04:21"/>
        <d v="2021-08-08T20:09:35"/>
        <d v="2021-08-08T23:13:40"/>
        <d v="2021-08-20T12:09:35"/>
        <d v="2021-04-24T22:01:26"/>
        <d v="2021-05-04T21:35:48"/>
        <d v="2021-05-07T13:54:27"/>
        <d v="2021-05-22T22:38:43"/>
        <d v="2021-05-23T13:54:27"/>
        <d v="2021-05-30T12:02:53"/>
        <d v="2021-06-18T14:45:42"/>
        <d v="2021-05-18T18:57:21"/>
        <d v="2021-05-20T14:15:25"/>
        <d v="2021-06-03T14:24:44"/>
        <d v="2021-06-09T13:00:51"/>
        <d v="2021-06-18T23:41:38"/>
        <d v="2021-06-29T21:17:10"/>
        <d v="2021-07-10T09:27:22"/>
        <d v="2021-07-17T18:59:41"/>
        <d v="2021-08-07T14:58:21"/>
        <d v="2021-08-21T08:57:47"/>
        <d v="2021-08-25T17:45:07"/>
        <d v="2021-08-01T22:41:03"/>
        <d v="2021-08-11T18:15:25"/>
        <d v="2021-08-26T20:18:55"/>
        <d v="2021-06-11T15:24:29"/>
        <d v="2021-06-26T03:44:31"/>
        <d v="2021-07-06T12:30:34"/>
        <d v="2021-07-09T14:50:22"/>
        <d v="2021-07-09T19:41:38"/>
        <d v="2021-07-14T19:32:19"/>
        <d v="2021-08-08T17:32:47"/>
        <d v="2021-08-21T15:02:01"/>
        <d v="2021-05-27T16:44:33"/>
        <d v="2021-05-29T01:04:48"/>
        <d v="2021-05-29T18:22:24"/>
        <d v="2021-05-30T05:04:11"/>
        <d v="2021-06-10T18:20:05"/>
        <d v="2021-06-12T23:38:35"/>
        <d v="2021-07-25T23:13:40"/>
        <d v="2021-07-30T00:49:12"/>
        <d v="2021-06-28T05:40:54"/>
        <d v="2021-07-07T10:52:42"/>
        <d v="2021-07-09T22:08:26"/>
        <d v="2021-08-01T02:47:24"/>
        <d v="2021-08-01T17:50:38"/>
        <d v="2021-08-05T23:41:38"/>
        <d v="2021-08-11T04:35:02"/>
        <d v="2021-08-21T18:12:32"/>
        <d v="2021-04-18T09:32:49"/>
        <d v="2021-04-22T19:46:17"/>
        <d v="2021-05-09T19:27:39"/>
        <d v="2021-05-30T15:49:45"/>
        <d v="2021-06-01T08:21:07"/>
        <d v="2021-06-20T03:14:37"/>
        <d v="2021-07-15T14:25:26"/>
        <d v="2021-07-26T14:38:43"/>
        <d v="2021-08-04T02:29:24"/>
        <d v="2021-08-08T22:38:11"/>
        <d v="2021-08-12T13:33:36"/>
        <d v="2021-07-10T01:24:09"/>
        <d v="2021-08-07T14:08:10"/>
        <d v="2021-08-14T18:08:26"/>
        <d v="2021-06-10T18:28:48"/>
        <d v="2021-06-26T13:26:59"/>
        <d v="2021-07-02T17:26:29"/>
        <d v="2021-07-14T00:20:10"/>
        <d v="2021-07-29T12:51:32"/>
        <d v="2021-05-25T23:18:20"/>
        <d v="2021-06-03T14:31:44"/>
        <d v="2021-06-05T22:59:19"/>
        <d v="2021-06-12T01:07:59"/>
        <d v="2021-06-12T22:26:18"/>
        <d v="2021-06-18T16:09:35"/>
        <d v="2021-06-28T18:45:42"/>
        <d v="2021-07-11T20:31:10"/>
        <d v="2021-08-07T02:35:31"/>
        <d v="2021-04-02T03:31:41"/>
        <d v="2021-04-17T15:10:46"/>
        <d v="2021-04-19T15:00:00"/>
        <d v="2021-06-28T21:10:10"/>
        <d v="2021-07-12T17:45:07"/>
        <d v="2021-07-15T17:59:06"/>
        <d v="2021-07-17T10:14:22"/>
        <d v="2021-08-06T17:33:28"/>
        <d v="2021-08-13T13:21:49"/>
        <d v="2021-08-17T18:27:04"/>
        <d v="2021-06-25T11:13:55"/>
        <d v="2021-07-22T19:04:21"/>
        <d v="2021-07-24T13:40:28"/>
        <d v="2021-08-07T18:34:03"/>
        <d v="2021-08-15T15:33:07"/>
        <d v="2021-08-22T14:08:26"/>
        <d v="2021-08-29T22:08:26"/>
        <d v="2021-04-24T00:14:15"/>
        <d v="2021-04-27T19:34:38"/>
        <d v="2021-05-13T20:32:53"/>
        <d v="2021-05-14T18:57:21"/>
        <d v="2021-05-22T04:04:48"/>
        <d v="2021-05-23T20:38:24"/>
        <d v="2021-05-24T20:37:33"/>
        <d v="2021-05-27T22:17:45"/>
        <d v="2021-05-29T10:03:22"/>
        <d v="2021-06-08T21:36:00"/>
        <d v="2021-06-09T01:24:09"/>
        <d v="2021-06-17T16:44:33"/>
        <d v="2021-04-02T22:08:26"/>
        <d v="2021-04-09T22:08:26"/>
        <d v="2021-04-10T19:43:58"/>
        <d v="2021-05-23T19:13:40"/>
        <d v="2021-05-30T16:37:33"/>
        <d v="2021-06-02T23:18:20"/>
        <d v="2021-06-04T16:30:34"/>
        <d v="2021-06-08T13:35:48"/>
        <d v="2021-06-11T17:19:30"/>
        <d v="2021-06-19T05:35:24"/>
        <d v="2021-06-22T17:38:08"/>
        <d v="2021-07-03T00:11:55"/>
        <d v="2021-07-11T14:52:42"/>
        <d v="2021-07-23T12:58:31"/>
        <d v="2021-07-27T21:21:49"/>
        <d v="2021-08-14T10:27:20"/>
        <d v="2021-08-23T20:07:16"/>
        <d v="2021-05-01T11:11:20"/>
        <d v="2021-05-09T17:17:10"/>
        <d v="2021-05-12T22:45:42"/>
        <d v="2021-07-03T18:00:19"/>
        <d v="2021-07-18T09:41:57"/>
        <d v="2021-07-18T22:24:44"/>
        <d v="2021-07-21T15:29:59"/>
        <d v="2021-04-18T23:53:17"/>
        <d v="2021-05-28T16:02:36"/>
        <d v="2021-06-08T16:36:29"/>
        <d v="2021-06-13T17:17:10"/>
        <d v="2021-06-27T16:14:15"/>
        <d v="2021-07-02T19:37:55"/>
        <d v="2021-07-23T04:06:14"/>
        <d v="2021-07-30T10:07:41"/>
        <d v="2021-06-23T23:04:21"/>
        <d v="2021-06-24T15:16:00"/>
        <d v="2021-05-08T08:11:07"/>
        <d v="2021-05-16T23:13:40"/>
        <d v="2021-05-22T23:11:20"/>
        <d v="2021-06-27T02:34:03"/>
        <d v="2021-07-02T17:35:48"/>
        <d v="2021-07-04T04:27:10"/>
        <d v="2021-07-18T06:10:16"/>
        <d v="2021-07-21T16:39:53"/>
        <d v="2021-05-15T18:55:02"/>
        <d v="2021-05-17T22:24:44"/>
        <d v="2021-06-05T20:16:35"/>
        <d v="2021-07-08T18:17:45"/>
        <d v="2021-07-22T19:09:00"/>
        <d v="2021-07-31T05:12:19"/>
        <d v="2021-08-05T17:42:48"/>
        <d v="2021-08-29T17:10:17"/>
        <d v="2021-05-16T21:28:49"/>
        <d v="2021-05-21T16:10:34"/>
        <d v="2021-05-23T20:15:35"/>
        <d v="2021-04-30T16:44:33"/>
        <d v="2021-05-01T18:43:23"/>
        <d v="2021-05-08T23:29:59"/>
        <d v="2021-05-15T21:56:30"/>
        <d v="2021-05-16T15:08:54"/>
        <d v="2021-05-23T06:10:15"/>
        <d v="2021-05-23T23:46:17"/>
        <d v="2021-04-28T18:08:26"/>
        <d v="2021-05-16T04:10:38"/>
        <d v="2021-05-23T14:17:45"/>
        <d v="2021-04-24T15:07:29"/>
        <d v="2021-04-29T23:20:40"/>
        <d v="2021-05-02T20:53:52"/>
        <d v="2021-05-05T18:27:22"/>
        <d v="2021-06-03T22:20:05"/>
        <d v="2021-05-29T08:04:54"/>
        <d v="2021-05-30T15:09:57"/>
        <d v="2021-06-06T08:57:04"/>
        <d v="2021-06-20T17:32:28"/>
        <d v="2021-06-22T17:03:11"/>
        <d v="2021-07-05T01:06:14"/>
        <d v="2021-07-06T00:58:31"/>
        <d v="2021-07-10T04:50:42"/>
        <d v="2021-08-02T05:49:55"/>
        <d v="2021-08-07T20:09:35"/>
        <d v="2021-04-17T22:43:23"/>
        <d v="2021-04-18T20:37:33"/>
        <d v="2021-05-08T17:35:03"/>
        <d v="2021-05-15T22:05:54"/>
        <d v="2021-05-20T23:58:34"/>
        <d v="2021-07-27T22:34:03"/>
        <d v="2021-05-08T01:59:12"/>
        <d v="2021-05-09T08:19:02"/>
        <d v="2021-05-11T03:23:02"/>
        <d v="2021-05-11T21:05:46"/>
        <d v="2021-05-14T16:45:07"/>
        <d v="2021-05-15T02:18:14"/>
        <d v="2021-05-15T08:12:18"/>
        <d v="2021-06-27T12:58:38"/>
        <d v="2021-07-03T11:57:30"/>
        <d v="2021-07-22T14:31:44"/>
        <d v="2021-08-05T23:34:38"/>
        <d v="2021-08-07T01:00:51"/>
        <d v="2021-08-07T06:20:34"/>
        <d v="2021-08-07T09:42:56"/>
        <d v="2021-08-11T13:07:51"/>
        <d v="2021-08-16T21:12:30"/>
        <d v="2021-07-21T00:11:55"/>
        <d v="2021-07-24T08:51:12"/>
        <d v="2021-07-25T06:32:06"/>
        <d v="2021-07-31T12:52:09"/>
        <d v="2021-08-02T19:34:38"/>
        <d v="2021-08-18T17:05:31"/>
        <d v="2021-08-29T04:45:07"/>
        <d v="2021-06-25T14:50:22"/>
        <d v="2021-07-07T20:07:16"/>
        <d v="2021-07-11T18:22:24"/>
        <d v="2021-07-26T21:17:10"/>
        <d v="2021-07-29T20:00:16"/>
        <d v="2021-08-06T16:06:14"/>
        <d v="2021-08-19T23:22:59"/>
        <d v="2021-04-09T00:02:36"/>
        <d v="2021-04-13T15:48:37"/>
        <d v="2021-04-23T00:35:13"/>
        <d v="2021-06-01T19:39:18"/>
        <d v="2021-06-25T00:04:56"/>
        <d v="2021-06-30T12:49:12"/>
        <d v="2021-07-04T02:12:08"/>
        <d v="2021-07-12T21:24:29"/>
        <d v="2021-07-23T21:35:48"/>
        <d v="2021-08-02T13:26:29"/>
        <d v="2021-08-07T09:40:28"/>
        <d v="2021-08-21T23:57:56"/>
        <d v="2021-08-25T01:07:51"/>
        <d v="2021-04-23T14:41:03"/>
        <d v="2021-06-30T17:24:09"/>
        <d v="2021-07-01T23:32:19"/>
        <d v="2021-07-10T02:39:38"/>
        <d v="2021-07-15T12:08:38"/>
        <d v="2021-08-04T21:45:07"/>
        <d v="2021-08-21T03:41:57"/>
        <d v="2021-06-07T00:00:16"/>
        <d v="2021-06-07T18:59:41"/>
        <d v="2021-06-16T15:53:17"/>
        <d v="2021-05-28T01:56:47"/>
        <d v="2021-05-30T22:59:05"/>
        <d v="2021-06-03T22:31:44"/>
        <d v="2021-06-08T18:22:24"/>
        <d v="2021-06-17T21:31:09"/>
        <d v="2021-06-19T10:44:25"/>
        <d v="2021-07-07T08:22:34"/>
        <d v="2021-07-09T13:38:08"/>
        <d v="2021-08-02T23:27:39"/>
        <d v="2021-08-04T20:46:52"/>
        <d v="2021-08-26T18:20:05"/>
        <d v="2021-05-02T19:04:21"/>
        <d v="2021-05-05T16:22:05"/>
        <d v="2021-05-09T21:00:51"/>
        <d v="2021-05-23T17:28:49"/>
        <d v="2021-06-01T01:26:29"/>
        <d v="2021-06-03T20:54:14"/>
        <d v="2021-06-14T00:44:33"/>
        <d v="2021-06-15T01:19:30"/>
        <d v="2021-06-20T01:09:25"/>
        <d v="2021-05-12T00:33:07"/>
        <d v="2021-05-28T22:27:04"/>
        <d v="2021-05-31T00:11:29"/>
        <d v="2021-06-01T21:10:10"/>
        <d v="2021-06-05T19:18:20"/>
        <d v="2021-06-08T14:41:03"/>
        <d v="2021-06-11T21:34:34"/>
        <d v="2021-06-12T01:22:05"/>
        <d v="2021-06-23T15:34:38"/>
        <d v="2021-07-04T00:12:56"/>
        <d v="2021-07-17T06:56:59"/>
        <d v="2021-07-31T08:39:52"/>
        <d v="2021-08-07T04:03:22"/>
        <d v="2021-08-14T18:22:24"/>
        <d v="2021-05-20T19:27:39"/>
        <d v="2021-05-22T00:07:16"/>
        <d v="2021-04-27T20:58:31"/>
        <d v="2021-06-01T18:10:45"/>
        <d v="2021-06-10T22:59:41"/>
        <d v="2021-06-25T22:15:25"/>
        <d v="2021-07-30T01:14:50"/>
        <d v="2021-08-14T20:32:53"/>
        <d v="2021-07-31T03:58:22"/>
        <d v="2021-08-10T23:46:17"/>
        <d v="2021-08-28T12:25:54"/>
        <d v="2021-06-09T19:43:58"/>
        <d v="2021-06-26T03:47:13"/>
        <d v="2021-06-10T16:35:13"/>
        <d v="2021-05-17T15:53:17"/>
        <d v="2021-05-24T01:11:52"/>
        <d v="2021-05-26T13:45:07"/>
        <d v="2021-06-17T13:49:47"/>
        <d v="2021-04-29T20:30:34"/>
        <d v="2021-05-23T04:12:36"/>
        <d v="2021-06-09T16:16:35"/>
        <d v="2021-06-20T16:21:14"/>
        <d v="2021-06-25T11:16:48"/>
        <d v="2021-06-26T22:29:24"/>
        <d v="2021-07-08T03:27:22"/>
        <d v="2021-07-17T16:02:36"/>
        <d v="2021-07-20T20:32:53"/>
        <d v="2021-07-31T16:30:34"/>
        <d v="2021-08-02T02:53:39"/>
        <d v="2021-08-04T21:49:47"/>
        <d v="2021-08-07T07:45:57"/>
        <d v="2021-08-10T17:47:27"/>
        <d v="2021-04-30T11:18:20"/>
        <d v="2021-05-21T13:21:49"/>
        <d v="2021-05-23T22:16:19"/>
        <d v="2021-06-08T21:54:27"/>
        <d v="2021-06-16T20:28:14"/>
        <d v="2021-06-25T12:10:05"/>
        <d v="2021-06-26T10:06:06"/>
        <d v="2021-06-28T18:52:42"/>
        <d v="2021-07-06T20:04:56"/>
        <d v="2021-08-01T15:53:17"/>
        <d v="2021-08-22T22:22:24"/>
        <d v="2021-08-29T22:57:21"/>
        <d v="2021-04-26T17:33:28"/>
        <d v="2021-05-03T03:27:39"/>
        <d v="2021-05-21T16:30:34"/>
        <d v="2021-05-23T22:03:51"/>
        <d v="2021-05-30T16:13:25"/>
        <d v="2021-06-05T17:46:03"/>
        <d v="2021-06-20T10:08:55"/>
        <d v="2021-07-01T20:02:36"/>
        <d v="2021-07-09T16:00:16"/>
        <d v="2021-07-25T23:36:21"/>
        <d v="2021-08-20T18:50:22"/>
        <d v="2021-06-06T06:53:13"/>
        <d v="2021-06-13T03:26:33"/>
        <d v="2021-06-18T21:00:51"/>
        <d v="2021-06-29T18:13:05"/>
        <d v="2021-07-04T09:29:35"/>
        <d v="2021-07-07T05:58:34"/>
        <d v="2021-07-19T22:04:48"/>
        <d v="2021-08-04T17:14:50"/>
        <d v="2021-08-28T17:28:49"/>
        <d v="2021-05-25T19:09:00"/>
        <d v="2021-05-30T23:06:41"/>
        <d v="2021-06-05T18:22:24"/>
        <d v="2021-06-12T12:18:55"/>
        <d v="2021-06-14T14:41:03"/>
        <d v="2021-07-19T19:02:01"/>
        <d v="2021-04-05T22:03:46"/>
        <d v="2021-04-18T19:55:37"/>
        <d v="2021-04-21T13:47:27"/>
        <d v="2021-04-03T19:26:16"/>
        <d v="2021-04-06T21:19:30"/>
        <d v="2021-07-11T14:15:11"/>
        <d v="2021-07-18T08:23:29"/>
        <d v="2021-07-21T19:43:58"/>
        <d v="2021-04-12T19:29:59"/>
        <d v="2021-07-12T03:20:04"/>
        <d v="2021-07-12T16:04:56"/>
        <d v="2021-07-15T11:06:41"/>
        <d v="2021-07-16T17:12:30"/>
        <d v="2021-07-23T21:24:09"/>
        <d v="2021-07-26T23:19:41"/>
        <d v="2021-08-22T07:39:45"/>
        <d v="2021-08-22T10:37:39"/>
        <d v="2021-05-26T02:44:10"/>
        <d v="2021-06-07T18:57:21"/>
        <d v="2021-06-12T12:05:14"/>
        <d v="2021-07-17T19:32:19"/>
        <d v="2021-07-20T15:09:00"/>
        <d v="2021-07-28T06:24:29"/>
        <d v="2021-08-01T19:09:00"/>
        <d v="2021-05-15T20:58:31"/>
        <d v="2021-05-31T20:53:52"/>
        <d v="2021-06-02T22:29:24"/>
        <d v="2021-06-06T18:03:46"/>
        <d v="2021-06-13T13:02:17"/>
        <d v="2021-06-26T12:07:48"/>
        <d v="2021-04-17T07:09:18"/>
        <d v="2021-04-18T01:28:35"/>
        <d v="2021-05-29T09:23:23"/>
        <d v="2021-06-19T15:26:38"/>
        <d v="2021-06-27T10:19:12"/>
        <d v="2021-07-10T02:10:45"/>
        <d v="2021-08-06T02:13:05"/>
        <d v="2021-08-17T21:03:11"/>
        <d v="2021-08-19T12:46:52"/>
        <d v="2021-04-28T23:02:24"/>
        <d v="2021-05-01T21:10:10"/>
        <d v="2021-05-04T18:48:02"/>
        <d v="2021-05-05T22:41:03"/>
        <d v="2021-05-08T17:26:29"/>
        <d v="2021-05-17T16:37:33"/>
        <d v="2021-05-18T19:14:53"/>
        <d v="2021-04-29T14:22:24"/>
        <d v="2021-05-02T22:42:37"/>
        <d v="2021-05-24T21:00:51"/>
        <d v="2021-06-03T00:17:17"/>
        <d v="2021-06-06T18:00:02"/>
        <d v="2021-07-12T17:52:07"/>
        <d v="2021-07-12T22:24:44"/>
        <d v="2021-07-17T16:18:55"/>
        <d v="2021-07-20T12:21:14"/>
        <d v="2021-07-24T14:56:07"/>
        <d v="2021-08-09T20:25:54"/>
        <d v="2021-08-14T17:54:27"/>
        <d v="2021-05-27T22:06:14"/>
        <d v="2021-06-01T22:13:05"/>
        <d v="2021-06-08T22:45:42"/>
        <d v="2021-06-17T11:46:17"/>
        <d v="2021-06-19T19:50:57"/>
        <d v="2021-06-25T01:14:50"/>
        <d v="2021-07-03T18:36:00"/>
        <d v="2021-06-30T20:04:56"/>
        <d v="2021-06-11T10:52:42"/>
        <d v="2021-06-15T00:30:34"/>
        <d v="2021-06-19T20:00:16"/>
        <d v="2021-06-21T03:24:29"/>
        <d v="2021-07-04T20:51:32"/>
        <d v="2021-07-09T20:39:53"/>
        <d v="2021-07-19T00:21:14"/>
        <d v="2021-08-01T11:55:52"/>
        <d v="2021-08-22T09:49:13"/>
        <d v="2021-06-06T13:21:49"/>
        <d v="2021-06-17T11:22:59"/>
        <d v="2021-06-20T05:34:11"/>
        <d v="2021-07-01T22:52:42"/>
        <d v="2021-07-05T20:39:53"/>
        <d v="2021-07-11T11:13:03"/>
        <d v="2021-07-18T21:03:11"/>
        <d v="2021-07-31T11:19:36"/>
        <d v="2021-08-10T17:59:06"/>
        <d v="2021-08-14T01:33:28"/>
        <d v="2021-08-21T06:23:14"/>
        <d v="2021-05-28T10:07:41"/>
        <d v="2021-05-28T20:42:43"/>
        <d v="2021-06-05T04:03:52"/>
        <d v="2021-06-05T22:24:44"/>
        <d v="2021-06-12T09:08:52"/>
        <d v="2021-06-26T03:15:06"/>
        <d v="2021-07-14T13:49:26"/>
        <d v="2021-07-14T18:36:23"/>
        <d v="2021-06-02T16:37:33"/>
        <d v="2021-06-06T12:34:29"/>
        <d v="2021-06-22T07:48:00"/>
        <d v="2021-06-24T20:56:12"/>
        <d v="2021-04-24T18:43:23"/>
        <d v="2021-04-29T16:00:16"/>
        <d v="2021-05-16T21:49:47"/>
        <d v="2021-06-20T20:42:13"/>
        <d v="2021-06-24T21:45:07"/>
        <d v="2021-07-18T22:12:50"/>
        <d v="2021-07-23T22:36:23"/>
        <d v="2021-07-29T13:26:29"/>
        <d v="2021-08-03T17:31:09"/>
        <d v="2021-08-21T20:35:13"/>
        <d v="2021-08-25T23:15:22"/>
        <d v="2021-04-25T15:27:39"/>
        <d v="2021-04-29T05:06:43"/>
        <d v="2021-05-19T12:35:13"/>
        <d v="2021-05-22T23:01:15"/>
        <d v="2021-05-29T01:07:47"/>
        <d v="2021-06-05T23:38:29"/>
        <d v="2021-06-06T19:53:17"/>
        <d v="2021-07-01T16:11:55"/>
        <d v="2021-07-27T19:25:19"/>
        <d v="2021-07-31T15:36:58"/>
        <d v="2021-08-08T16:40:48"/>
        <d v="2021-07-10T23:13:13"/>
        <d v="2021-07-12T17:33:28"/>
        <d v="2021-08-03T17:52:07"/>
        <d v="2021-08-04T11:18:14"/>
        <d v="2021-08-05T19:34:38"/>
        <d v="2021-08-13T21:28:48"/>
        <d v="2021-08-20T02:10:45"/>
        <d v="2021-06-18T23:27:39"/>
        <d v="2021-06-22T18:31:44"/>
        <d v="2021-08-07T20:15:59"/>
        <d v="2021-08-16T14:29:24"/>
        <d v="2021-08-27T00:37:33"/>
        <d v="2021-05-07T09:07:12"/>
        <d v="2021-05-07T21:10:10"/>
        <d v="2021-05-14T21:21:49"/>
        <d v="2021-05-22T02:01:26"/>
        <d v="2021-05-26T15:24:29"/>
        <d v="2021-06-06T02:01:26"/>
        <d v="2021-06-12T21:38:08"/>
        <d v="2021-06-19T12:00:07"/>
        <d v="2021-07-10T00:53:17"/>
        <d v="2021-07-31T21:56:37"/>
        <d v="2021-08-01T04:23:44"/>
        <d v="2021-08-26T16:04:56"/>
        <d v="2021-08-06T16:55:12"/>
        <d v="2021-08-01T16:38:31"/>
        <d v="2021-08-04T17:42:48"/>
        <d v="2021-08-08T00:25:54"/>
        <d v="2021-08-26T00:32:53"/>
        <d v="2021-06-17T01:14:50"/>
        <d v="2021-06-17T14:24:44"/>
        <d v="2021-06-19T11:56:02"/>
        <d v="2021-06-25T14:15:25"/>
        <d v="2021-06-30T13:45:07"/>
        <d v="2021-07-03T06:57:36"/>
        <d v="2021-07-18T09:52:06"/>
        <d v="2021-08-03T14:22:24"/>
        <d v="2021-08-05T17:47:27"/>
        <d v="2021-08-22T21:26:12"/>
        <d v="2021-04-17T20:16:35"/>
        <d v="2021-04-23T19:41:38"/>
        <d v="2021-04-30T22:20:38"/>
        <d v="2021-05-17T00:44:59"/>
        <d v="2021-06-01T19:06:41"/>
        <d v="2021-06-13T10:36:23"/>
        <d v="2021-06-20T15:37:35"/>
        <d v="2021-07-12T23:36:58"/>
        <d v="2021-07-31T23:39:18"/>
        <d v="2021-08-05T23:50:57"/>
        <d v="2021-08-11T22:03:22"/>
        <d v="2021-08-19T13:23:31"/>
        <d v="2021-08-20T23:32:19"/>
        <d v="2021-04-23T20:32:53"/>
        <d v="2021-05-04T02:12:29"/>
        <d v="2021-05-09T17:00:51"/>
        <d v="2021-05-14T21:31:09"/>
        <d v="2021-05-21T19:16:00"/>
        <d v="2021-05-23T12:21:14"/>
        <d v="2021-06-03T15:02:01"/>
        <d v="2021-06-05T18:40:46"/>
        <d v="2021-04-26T12:35:13"/>
        <d v="2021-06-01T22:31:44"/>
        <d v="2021-06-02T04:01:55"/>
        <d v="2021-06-07T15:29:59"/>
        <d v="2021-06-18T01:03:11"/>
        <d v="2021-07-15T19:46:17"/>
        <d v="2021-07-19T19:32:19"/>
        <d v="2021-08-02T08:48:29"/>
        <d v="2021-08-02T19:43:58"/>
        <d v="2021-08-08T18:55:02"/>
        <d v="2021-08-22T06:14:46"/>
        <d v="2021-05-29T15:18:20"/>
        <d v="2021-06-12T12:14:15"/>
        <d v="2021-06-27T02:37:54"/>
        <d v="2021-07-26T22:01:26"/>
        <d v="2021-07-31T17:00:51"/>
        <d v="2021-08-26T14:24:44"/>
        <d v="2021-07-20T18:43:23"/>
        <d v="2021-08-09T20:31:12"/>
        <d v="2021-08-21T13:21:49"/>
        <d v="2021-05-05T20:11:55"/>
        <d v="2021-05-14T20:07:16"/>
        <d v="2021-04-29T01:42:14"/>
        <d v="2021-05-14T23:55:37"/>
        <d v="2021-06-05T10:52:42"/>
        <d v="2021-06-06T19:20:29"/>
        <d v="2021-07-03T18:41:03"/>
        <d v="2021-07-06T00:00:16"/>
        <d v="2021-07-06T18:06:06"/>
        <d v="2021-07-16T13:45:07"/>
        <d v="2021-06-14T20:37:33"/>
        <d v="2021-06-19T04:18:59"/>
        <d v="2021-05-05T20:37:33"/>
        <d v="2021-05-09T19:25:19"/>
        <d v="2021-05-16T06:32:17"/>
        <d v="2021-05-17T18:34:03"/>
        <d v="2021-05-29T09:40:38"/>
        <d v="2021-06-12T17:19:50"/>
        <d v="2021-06-13T00:07:16"/>
        <d v="2021-06-17T19:41:38"/>
        <d v="2021-06-24T17:35:48"/>
        <d v="2021-05-12T03:18:43"/>
        <d v="2021-05-24T00:44:33"/>
        <d v="2021-06-05T15:48:37"/>
        <d v="2021-06-12T10:36:24"/>
        <d v="2021-06-15T16:53:52"/>
        <d v="2021-06-17T17:33:28"/>
        <d v="2021-07-25T22:08:26"/>
        <d v="2021-07-30T01:49:47"/>
        <d v="2021-08-07T19:11:20"/>
        <d v="2021-08-14T21:00:51"/>
        <d v="2021-08-15T12:11:31"/>
        <d v="2021-06-30T09:07:12"/>
        <d v="2021-07-02T15:25:19"/>
        <d v="2021-07-03T17:17:10"/>
        <d v="2021-07-06T16:11:55"/>
        <d v="2021-07-11T17:39:14"/>
        <d v="2021-07-21T17:39:50"/>
        <d v="2021-07-31T11:13:07"/>
        <d v="2021-06-28T15:18:20"/>
        <d v="2021-07-10T11:13:40"/>
        <d v="2021-07-25T08:03:47"/>
        <d v="2021-07-25T14:29:46"/>
        <d v="2021-08-18T09:21:49"/>
        <d v="2021-07-05T19:43:58"/>
        <d v="2021-07-16T19:27:39"/>
        <d v="2021-07-17T21:37:17"/>
        <d v="2021-07-23T02:24:44"/>
        <d v="2021-07-25T17:09:36"/>
        <d v="2021-08-01T12:56:13"/>
        <d v="2021-08-08T23:39:18"/>
        <d v="2021-08-15T22:34:03"/>
        <d v="2021-08-19T18:27:04"/>
        <d v="2021-05-25T10:22:05"/>
        <d v="2021-05-28T23:11:20"/>
        <d v="2021-05-30T00:44:33"/>
        <d v="2021-06-09T21:17:10"/>
        <d v="2021-07-10T10:41:35"/>
        <d v="2021-08-10T17:35:48"/>
        <d v="2021-07-05T16:23:34"/>
        <d v="2021-07-10T18:15:53"/>
        <d v="2021-07-12T18:22:24"/>
        <d v="2021-07-30T00:09:35"/>
        <d v="2021-06-27T18:27:04"/>
        <d v="2021-07-26T13:00:29"/>
        <d v="2021-05-29T06:02:30"/>
        <d v="2021-06-11T18:29:24"/>
        <d v="2021-06-14T00:37:49"/>
        <d v="2021-06-15T20:28:14"/>
        <d v="2021-06-22T22:52:42"/>
        <d v="2021-07-07T05:48:29"/>
        <d v="2021-07-26T18:41:03"/>
        <d v="2021-08-01T23:55:37"/>
        <d v="2021-08-15T00:10:45"/>
        <d v="2021-08-17T03:43:12"/>
        <d v="2021-08-18T09:59:06"/>
        <d v="2021-08-20T18:55:02"/>
        <d v="2021-05-30T16:11:55"/>
        <d v="2021-06-13T14:11:54"/>
        <d v="2021-07-04T23:13:40"/>
        <d v="2021-07-05T18:03:46"/>
        <d v="2021-07-10T21:26:29"/>
        <d v="2021-07-22T16:51:32"/>
        <d v="2021-08-15T02:49:49"/>
        <d v="2021-08-15T07:25:35"/>
        <d v="2021-08-22T10:29:32"/>
        <d v="2021-08-25T00:02:36"/>
        <d v="2021-05-29T05:55:25"/>
        <d v="2021-06-17T12:05:46"/>
        <d v="2021-07-01T15:16:00"/>
        <d v="2021-07-04T13:40:18"/>
        <d v="2021-08-12T10:52:42"/>
        <d v="2021-08-14T20:42:13"/>
        <d v="2021-08-18T17:47:27"/>
        <d v="2021-07-30T11:29:59"/>
        <d v="2021-08-04T14:41:03"/>
        <d v="2021-08-06T22:43:23"/>
        <d v="2021-08-10T11:24:00"/>
        <d v="2021-08-23T16:11:55"/>
        <d v="2021-04-19T17:57:07"/>
        <d v="2021-06-10T14:31:44"/>
        <d v="2021-06-14T19:22:59"/>
        <d v="2021-06-16T19:50:57"/>
        <d v="2021-06-19T09:11:31"/>
        <d v="2021-06-26T02:10:45"/>
        <d v="2021-07-05T15:04:21"/>
        <d v="2021-03-31T17:24:09"/>
        <d v="2021-04-17T18:26:27"/>
        <d v="2021-05-26T13:24:09"/>
        <d v="2021-06-12T19:56:38"/>
        <d v="2021-06-13T20:05:17"/>
        <d v="2021-07-22T00:51:32"/>
        <d v="2021-07-28T16:00:29"/>
        <d v="2021-08-07T23:04:21"/>
        <d v="2021-08-11T19:50:57"/>
        <d v="2021-08-24T14:43:23"/>
        <d v="2021-07-10T16:14:15"/>
        <d v="2021-07-19T18:34:03"/>
        <d v="2021-07-24T15:25:19"/>
        <d v="2021-07-25T21:44:10"/>
        <d v="2021-08-02T02:13:05"/>
        <d v="2021-08-15T06:41:44"/>
        <d v="2021-08-15T10:03:22"/>
        <d v="2021-08-22T19:20:40"/>
        <d v="2021-05-30T00:44:21"/>
        <d v="2021-06-06T12:09:45"/>
        <d v="2021-06-19T09:10:13"/>
        <d v="2021-06-30T16:30:34"/>
        <d v="2021-07-08T00:42:13"/>
        <d v="2021-07-24T15:37:26"/>
        <d v="2021-07-27T19:34:38"/>
        <d v="2021-07-31T01:46:19"/>
        <d v="2021-08-02T21:41:46"/>
        <d v="2021-06-27T17:48:03"/>
        <d v="2021-07-08T17:24:09"/>
        <d v="2021-07-17T12:03:54"/>
        <d v="2021-08-07T18:59:41"/>
        <d v="2021-08-16T08:03:50"/>
        <d v="2021-08-21T10:12:14"/>
        <d v="2021-05-26T17:56:47"/>
        <d v="2021-06-12T22:13:05"/>
        <d v="2021-06-23T20:56:12"/>
        <d v="2021-06-24T21:21:36"/>
        <d v="2021-06-27T19:10:34"/>
        <d v="2021-06-30T17:56:47"/>
        <d v="2021-07-31T17:12:30"/>
        <d v="2021-08-04T15:27:39"/>
        <d v="2021-08-07T15:17:48"/>
        <d v="2021-08-08T02:34:22"/>
        <d v="2021-08-24T15:59:02"/>
        <d v="2021-06-03T17:17:10"/>
        <d v="2021-07-24T18:55:02"/>
        <d v="2021-07-25T09:59:36"/>
        <d v="2021-07-25T22:52:42"/>
        <d v="2021-08-01T16:14:15"/>
        <d v="2021-08-01T20:00:16"/>
        <d v="2021-08-06T21:07:12"/>
        <d v="2021-08-10T16:42:14"/>
        <d v="2021-08-10T23:53:17"/>
        <d v="2021-08-16T22:43:23"/>
        <d v="2021-08-18T16:58:31"/>
        <d v="2021-06-27T16:03:09"/>
        <d v="2021-07-02T12:40:19"/>
        <d v="2021-07-17T22:16:19"/>
        <d v="2021-07-19T00:02:36"/>
        <d v="2021-07-24T17:31:09"/>
        <d v="2021-07-24T20:09:39"/>
        <d v="2021-07-21T00:25:54"/>
        <d v="2021-04-24T16:49:12"/>
        <d v="2021-04-24T08:01:55"/>
        <d v="2021-05-02T17:28:49"/>
        <d v="2021-06-05T23:13:40"/>
        <d v="2021-06-19T18:20:05"/>
        <d v="2021-07-17T02:41:17"/>
        <d v="2021-08-01T19:21:44"/>
        <d v="2021-08-14T18:13:05"/>
        <d v="2021-08-17T08:16:48"/>
        <d v="2021-08-17T20:02:36"/>
        <d v="2021-05-26T23:11:20"/>
        <d v="2021-06-27T19:13:40"/>
        <d v="2021-06-27T22:06:06"/>
        <d v="2021-06-30T17:54:27"/>
        <d v="2021-07-03T22:36:23"/>
        <d v="2021-07-20T19:16:00"/>
        <d v="2021-08-07T23:34:38"/>
        <d v="2021-08-15T14:36:23"/>
        <d v="2021-08-21T02:43:09"/>
        <d v="2021-05-25T15:29:59"/>
        <d v="2021-05-26T19:57:56"/>
        <d v="2021-06-29T15:09:00"/>
        <d v="2021-07-08T20:11:55"/>
        <d v="2021-08-01T16:20:19"/>
        <d v="2021-08-10T21:03:11"/>
        <d v="2021-08-21T19:11:20"/>
        <d v="2021-08-28T15:20:33"/>
        <d v="2021-04-30T22:43:23"/>
        <d v="2021-05-04T13:24:09"/>
        <d v="2021-05-09T01:14:50"/>
        <d v="2021-05-19T22:13:05"/>
        <d v="2021-05-22T17:38:08"/>
        <d v="2021-06-02T15:57:56"/>
        <d v="2021-06-11T15:28:48"/>
        <d v="2021-06-12T05:11:50"/>
        <d v="2021-06-16T20:16:35"/>
        <d v="2021-06-17T02:29:24"/>
        <d v="2021-06-19T00:09:35"/>
        <d v="2021-06-28T01:26:29"/>
        <d v="2021-06-28T16:53:52"/>
        <d v="2021-07-13T06:31:41"/>
        <d v="2021-07-15T19:57:56"/>
        <d v="2021-07-17T09:18:17"/>
        <d v="2021-07-23T15:06:41"/>
        <d v="2021-08-06T03:20:40"/>
        <d v="2021-08-10T22:52:42"/>
        <d v="2021-05-09T21:12:30"/>
        <d v="2021-05-11T16:39:53"/>
        <d v="2021-05-15T00:58:31"/>
        <d v="2021-05-23T10:36:51"/>
        <d v="2021-07-31T22:57:21"/>
        <d v="2021-08-09T19:29:59"/>
        <d v="2021-04-17T04:57:51"/>
        <d v="2021-04-22T12:28:48"/>
        <d v="2021-04-28T13:31:09"/>
        <d v="2021-05-06T17:19:30"/>
        <d v="2021-05-16T19:30:34"/>
        <d v="2021-05-19T15:06:41"/>
        <d v="2021-05-21T17:14:50"/>
        <d v="2021-05-22T20:32:53"/>
        <d v="2021-06-24T19:18:20"/>
        <d v="2021-07-02T17:41:17"/>
        <d v="2021-07-21T22:22:24"/>
        <d v="2021-08-26T21:45:07"/>
        <d v="2021-08-09T14:06:06"/>
        <d v="2021-08-19T22:06:06"/>
        <d v="2021-04-23T19:48:37"/>
        <d v="2021-05-06T19:25:19"/>
        <d v="2021-05-14T17:49:55"/>
        <d v="2021-06-04T20:14:15"/>
        <d v="2021-06-07T22:29:24"/>
        <d v="2021-06-29T21:26:29"/>
        <d v="2021-07-12T18:36:23"/>
        <d v="2021-07-25T10:40:01"/>
        <d v="2021-08-25T22:24:44"/>
        <d v="2021-07-23T14:06:06"/>
        <d v="2021-07-25T20:07:02"/>
        <d v="2021-08-17T14:41:03"/>
        <d v="2021-08-19T20:46:52"/>
        <d v="2021-03-31T17:35:48"/>
        <d v="2021-04-19T20:00:16"/>
        <d v="2021-04-20T21:59:06"/>
        <d v="2021-04-21T20:35:13"/>
        <d v="2021-04-22T20:25:54"/>
        <d v="2021-03-31T09:42:48"/>
        <d v="2021-04-07T20:35:13"/>
        <d v="2021-04-30T11:52:48"/>
        <d v="2021-05-08T10:24:22"/>
        <d v="2021-05-19T18:57:21"/>
        <d v="2021-04-19T17:00:51"/>
        <d v="2021-04-28T14:43:23"/>
        <d v="2021-05-06T20:22:34"/>
        <d v="2021-05-09T19:57:56"/>
        <d v="2021-05-20T06:18:43"/>
        <d v="2021-05-30T16:05:05"/>
        <d v="2021-06-05T11:28:55"/>
        <d v="2021-06-05T15:56:36"/>
        <d v="2021-06-07T02:17:45"/>
        <d v="2021-06-14T19:53:17"/>
        <d v="2021-06-17T03:36:58"/>
        <d v="2021-06-21T13:40:28"/>
        <d v="2021-06-23T22:14:53"/>
        <d v="2021-06-24T16:23:34"/>
        <d v="2021-07-04T16:21:38"/>
        <d v="2021-07-10T19:39:18"/>
        <d v="2021-07-13T23:53:17"/>
        <d v="2021-07-15T06:21:36"/>
        <d v="2021-07-25T20:54:20"/>
        <d v="2021-07-26T01:56:47"/>
        <d v="2021-06-03T00:56:12"/>
        <d v="2021-06-06T07:08:37"/>
        <d v="2021-06-10T22:52:42"/>
        <d v="2021-06-13T20:03:53"/>
        <d v="2021-07-09T17:47:27"/>
        <d v="2021-07-10T02:12:39"/>
        <d v="2021-07-24T21:00:58"/>
        <d v="2021-07-27T18:13:05"/>
        <d v="2021-07-27T21:05:31"/>
        <d v="2021-08-19T18:48:02"/>
        <d v="2021-05-28T12:28:14"/>
        <d v="2021-06-06T19:03:34"/>
        <d v="2021-06-19T16:15:08"/>
        <d v="2021-04-11T17:38:08"/>
        <d v="2021-04-17T21:12:30"/>
        <d v="2021-04-21T11:26:53"/>
        <d v="2021-04-21T17:54:27"/>
        <d v="2021-04-24T16:53:52"/>
        <d v="2021-05-01T11:17:09"/>
        <d v="2021-05-14T19:29:59"/>
        <d v="2021-05-23T19:32:19"/>
        <d v="2021-05-25T04:26:24"/>
        <d v="2021-05-29T07:33:04"/>
        <d v="2021-06-02T13:24:09"/>
        <d v="2021-06-20T18:15:25"/>
        <d v="2021-06-24T18:36:23"/>
        <d v="2021-03-31T17:12:30"/>
        <d v="2021-04-15T22:24:58"/>
        <d v="2021-04-21T15:13:40"/>
        <d v="2021-05-08T18:08:26"/>
        <d v="2021-05-15T00:28:14"/>
        <d v="2021-05-26T23:39:18"/>
        <d v="2021-06-09T19:48:37"/>
        <d v="2021-06-13T14:05:27"/>
        <d v="2021-07-13T22:10:45"/>
        <d v="2021-07-23T01:38:08"/>
        <d v="2021-07-31T21:02:51"/>
        <d v="2021-08-08T12:30:34"/>
        <d v="2021-08-21T11:57:34"/>
        <d v="2021-05-15T21:33:53"/>
        <d v="2021-05-16T09:44:06"/>
        <d v="2021-05-19T19:06:41"/>
        <d v="2021-05-29T16:09:07"/>
        <d v="2021-06-01T13:10:10"/>
        <d v="2021-06-05T23:26:26"/>
        <d v="2021-06-18T16:46:52"/>
        <d v="2021-07-10T18:24:53"/>
        <d v="2021-07-20T23:18:20"/>
        <d v="2021-08-07T01:49:53"/>
        <d v="2021-04-11T03:34:05"/>
        <d v="2021-04-19T17:49:47"/>
        <d v="2021-04-21T12:11:55"/>
        <d v="2021-04-24T00:30:34"/>
        <d v="2021-05-08T14:47:18"/>
        <d v="2021-05-09T15:55:37"/>
        <d v="2021-05-20T14:52:42"/>
        <d v="2021-06-12T13:19:30"/>
        <d v="2021-07-29T13:29:17"/>
        <d v="2021-08-08T00:04:56"/>
        <d v="2021-08-19T12:21:14"/>
        <d v="2021-04-18T22:59:41"/>
        <d v="2021-04-26T22:09:07"/>
        <d v="2021-04-28T21:54:27"/>
        <d v="2021-04-29T19:04:21"/>
        <d v="2021-05-07T18:04:19"/>
        <d v="2021-05-16T02:02:24"/>
        <d v="2021-05-03T13:00:51"/>
        <d v="2021-05-08T19:20:38"/>
        <d v="2021-05-14T16:04:56"/>
        <d v="2021-04-09T18:17:45"/>
        <d v="2021-04-12T22:43:23"/>
        <d v="2021-04-17T14:27:27"/>
        <d v="2021-05-09T13:26:29"/>
        <d v="2021-05-13T22:09:07"/>
        <d v="2021-05-15T07:52:01"/>
        <d v="2021-05-20T20:14:15"/>
        <d v="2021-05-21T20:42:13"/>
        <d v="2021-05-21T23:20:40"/>
        <d v="2021-04-23T18:06:06"/>
        <d v="2021-04-29T12:53:52"/>
        <d v="2021-05-10T20:07:16"/>
        <d v="2021-05-11T01:10:10"/>
        <d v="2021-05-30T17:01:28"/>
        <d v="2021-06-07T15:41:38"/>
        <d v="2021-06-10T18:03:46"/>
        <d v="2021-06-14T17:56:47"/>
        <d v="2021-06-13T11:25:26"/>
        <d v="2021-06-27T00:21:14"/>
        <d v="2021-06-29T23:16:00"/>
        <d v="2021-07-02T01:31:09"/>
        <d v="2021-07-06T14:06:06"/>
        <d v="2021-07-16T10:55:02"/>
        <d v="2021-08-10T23:32:19"/>
        <d v="2021-05-28T12:00:16"/>
        <d v="2021-05-30T11:59:55"/>
        <d v="2021-06-14T19:40:48"/>
        <d v="2021-04-24T21:00:51"/>
        <d v="2021-05-03T20:42:13"/>
        <d v="2021-05-14T21:26:29"/>
        <d v="2021-05-23T04:38:39"/>
        <d v="2021-06-01T16:30:34"/>
        <d v="2021-07-26T01:54:22"/>
        <d v="2021-08-08T23:12:21"/>
        <d v="2021-06-05T18:20:05"/>
        <d v="2021-06-11T19:02:01"/>
        <d v="2021-05-02T02:05:17"/>
        <d v="2021-06-10T23:04:21"/>
        <d v="2021-06-19T02:37:18"/>
        <d v="2021-06-24T17:33:28"/>
        <d v="2021-07-01T15:17:17"/>
        <d v="2021-07-04T22:34:03"/>
        <d v="2021-07-12T12:11:55"/>
        <d v="2021-07-30T18:36:23"/>
        <d v="2021-07-31T14:48:02"/>
        <d v="2021-05-25T00:07:16"/>
        <d v="2021-05-26T19:46:34"/>
        <d v="2021-05-31T06:17:17"/>
        <d v="2021-06-18T17:45:36"/>
        <d v="2021-07-07T13:35:48"/>
        <d v="2021-07-18T17:45:20"/>
        <d v="2021-08-01T18:18:26"/>
        <d v="2021-08-07T22:41:03"/>
        <d v="2021-08-14T19:57:56"/>
        <d v="2021-08-22T15:20:40"/>
        <d v="2021-07-16T04:56:38"/>
        <d v="2021-07-17T04:32:30"/>
        <d v="2021-08-02T16:39:53"/>
        <d v="2021-08-19T14:50:22"/>
        <d v="2021-07-23T23:06:41"/>
        <d v="2021-06-26T20:46:52"/>
        <d v="2021-04-26T07:26:24"/>
        <d v="2021-05-01T19:41:38"/>
        <d v="2021-05-10T01:20:37"/>
        <d v="2021-05-13T20:25:54"/>
        <d v="2021-05-22T16:39:53"/>
        <d v="2021-05-22T22:38:09"/>
        <d v="2021-06-09T23:18:20"/>
        <d v="2021-06-14T20:18:14"/>
        <d v="2021-06-16T14:45:42"/>
        <d v="2021-06-18T11:13:55"/>
        <d v="2021-05-16T20:53:13"/>
        <d v="2021-05-18T16:44:33"/>
        <d v="2021-04-15T19:16:00"/>
        <d v="2021-04-21T01:00:51"/>
        <d v="2021-05-30T11:34:38"/>
        <d v="2021-06-12T08:45:36"/>
        <d v="2021-06-21T20:42:13"/>
        <d v="2021-07-09T21:05:31"/>
        <d v="2021-08-01T14:49:55"/>
        <d v="2021-08-11T12:49:12"/>
        <d v="2021-08-25T16:42:13"/>
        <d v="2021-06-11T19:32:19"/>
        <d v="2021-06-27T23:46:17"/>
        <d v="2021-07-05T22:55:02"/>
        <d v="2021-07-11T18:33:38"/>
        <d v="2021-07-17T11:03:48"/>
        <d v="2021-07-20T16:53:52"/>
        <d v="2021-08-06T13:19:30"/>
        <d v="2021-08-07T16:07:41"/>
        <d v="2021-08-13T16:37:33"/>
        <d v="2021-08-17T17:03:11"/>
        <d v="2021-08-25T10:26:24"/>
        <d v="2021-05-11T17:12:30"/>
        <d v="2021-05-23T18:01:26"/>
        <d v="2021-07-07T06:50:24"/>
        <d v="2021-07-07T19:46:17"/>
        <d v="2021-04-09T21:56:47"/>
        <d v="2021-04-11T14:15:25"/>
        <d v="2021-04-12T15:39:18"/>
        <d v="2021-04-19T17:31:09"/>
        <d v="2021-05-15T00:37:33"/>
        <d v="2021-06-13T21:00:51"/>
        <d v="2021-06-19T18:27:04"/>
        <d v="2021-04-03T12:07:16"/>
        <d v="2021-04-09T00:35:13"/>
        <d v="2021-04-11T01:10:49"/>
        <d v="2021-04-23T17:52:07"/>
        <d v="2021-05-02T09:32:09"/>
        <d v="2021-05-12T11:16:48"/>
        <d v="2021-05-12T14:06:43"/>
        <d v="2021-05-14T20:09:35"/>
        <d v="2021-05-26T15:39:18"/>
        <d v="2021-06-06T14:16:07"/>
        <d v="2021-06-07T07:01:55"/>
        <d v="2021-06-15T15:53:17"/>
        <d v="2021-06-21T17:31:09"/>
        <d v="2021-04-25T04:15:36"/>
        <d v="2021-05-01T13:38:33"/>
        <d v="2021-05-02T12:56:12"/>
        <d v="2021-05-14T19:35:02"/>
        <d v="2021-05-15T15:29:02"/>
        <d v="2021-05-18T22:52:42"/>
        <d v="2021-06-13T02:39:50"/>
        <d v="2021-06-19T16:19:58"/>
        <d v="2021-07-04T21:03:04"/>
        <d v="2021-07-17T18:36:23"/>
        <d v="2021-07-19T21:47:27"/>
        <d v="2021-07-21T17:26:29"/>
        <d v="2021-05-08T17:48:02"/>
        <d v="2021-05-09T12:35:11"/>
        <d v="2021-06-25T16:00:16"/>
        <d v="2021-06-30T16:11:55"/>
        <d v="2021-06-27T14:36:15"/>
        <d v="2021-07-03T00:16:35"/>
        <d v="2021-07-04T17:38:08"/>
        <d v="2021-07-06T19:20:40"/>
        <d v="2021-07-09T01:53:46"/>
        <d v="2021-07-11T15:55:37"/>
        <d v="2021-07-22T23:06:41"/>
        <d v="2021-07-26T22:22:24"/>
        <d v="2021-07-31T08:06:16"/>
        <d v="2021-08-06T16:44:33"/>
        <d v="2021-08-17T18:10:45"/>
        <d v="2021-08-27T20:11:55"/>
        <d v="2021-08-28T17:07:51"/>
        <d v="2021-05-30T21:24:09"/>
        <d v="2021-06-22T15:27:39"/>
        <d v="2021-05-19T00:32:53"/>
        <d v="2021-05-22T14:50:22"/>
        <d v="2021-05-30T12:48:44"/>
        <d v="2021-05-30T19:22:59"/>
        <d v="2021-06-01T04:03:22"/>
        <d v="2021-06-12T02:06:06"/>
        <d v="2021-06-19T15:30:03"/>
        <d v="2021-06-20T15:03:25"/>
        <d v="2021-06-22T10:59:31"/>
        <d v="2021-05-01T19:16:37"/>
        <d v="2021-05-17T16:14:15"/>
        <d v="2021-05-29T21:42:48"/>
        <d v="2021-06-01T20:44:33"/>
        <d v="2021-06-15T17:33:28"/>
        <d v="2021-06-19T18:50:22"/>
        <d v="2021-06-30T21:28:49"/>
        <d v="2021-07-05T18:38:43"/>
        <d v="2021-08-03T14:27:04"/>
        <d v="2021-08-22T14:33:02"/>
        <d v="2021-04-14T13:35:02"/>
        <d v="2021-04-17T22:52:42"/>
        <d v="2021-05-09T17:53:02"/>
        <d v="2021-05-10T16:46:52"/>
        <d v="2021-07-04T14:50:22"/>
        <d v="2021-07-14T10:13:26"/>
        <d v="2021-07-17T05:25:26"/>
        <d v="2021-07-18T10:46:53"/>
        <d v="2021-08-14T06:25:55"/>
        <d v="2021-04-09T15:04:19"/>
        <d v="2021-04-11T23:13:27"/>
        <d v="2021-05-05T19:20:40"/>
        <d v="2021-05-17T18:43:23"/>
        <d v="2021-05-24T23:02:01"/>
        <d v="2021-05-28T01:14:53"/>
        <d v="2021-05-29T21:28:49"/>
        <d v="2021-06-19T22:21:23"/>
        <d v="2021-06-28T17:00:51"/>
        <d v="2021-06-30T06:05:46"/>
        <d v="2021-07-07T09:05:46"/>
        <d v="2021-07-08T13:59:06"/>
        <d v="2021-07-18T11:25:42"/>
        <d v="2021-07-27T15:25:19"/>
        <d v="2021-08-02T23:02:01"/>
        <d v="2021-08-10T20:02:36"/>
        <d v="2021-08-14T20:07:15"/>
        <d v="2021-05-28T09:20:10"/>
        <d v="2021-06-05T12:04:28"/>
        <d v="2021-06-19T03:33:07"/>
        <d v="2021-06-26T23:09:00"/>
        <d v="2021-06-12T05:47:17"/>
        <d v="2021-06-19T14:10:45"/>
        <d v="2021-07-04T15:29:59"/>
        <d v="2021-07-06T14:43:23"/>
        <d v="2021-07-11T01:51:33"/>
        <d v="2021-08-09T02:09:11"/>
        <d v="2021-08-17T17:47:27"/>
        <d v="2021-08-22T06:06:51"/>
        <d v="2021-08-25T21:33:28"/>
        <d v="2021-06-01T15:25:19"/>
        <d v="2021-06-01T23:16:00"/>
        <d v="2021-06-02T23:02:01"/>
        <d v="2021-06-11T23:06:41"/>
        <d v="2021-06-27T01:15:10"/>
        <d v="2021-07-05T18:43:23"/>
        <d v="2021-07-15T13:09:07"/>
        <d v="2021-07-25T00:51:32"/>
        <d v="2021-07-29T14:45:42"/>
        <d v="2021-07-31T19:03:07"/>
        <d v="2021-08-01T11:48:37"/>
        <d v="2021-08-01T15:58:24"/>
        <d v="2021-08-12T16:53:52"/>
        <d v="2021-07-26T00:49:23"/>
        <d v="2021-07-28T16:07:16"/>
        <d v="2021-08-07T04:03:06"/>
        <d v="2021-08-10T13:52:07"/>
        <d v="2021-07-09T00:30:34"/>
        <d v="2021-07-09T21:17:10"/>
        <d v="2021-07-10T10:36:31"/>
        <d v="2021-07-20T22:55:02"/>
        <d v="2021-07-10T02:07:27"/>
        <d v="2021-07-15T12:02:36"/>
        <d v="2021-07-18T19:53:17"/>
        <d v="2021-07-19T00:16:35"/>
        <d v="2021-07-24T21:19:30"/>
        <d v="2021-07-07T22:48:02"/>
        <d v="2021-05-30T14:41:03"/>
        <d v="2021-05-30T19:48:37"/>
        <d v="2021-06-12T07:35:54"/>
        <d v="2021-06-26T21:47:27"/>
        <d v="2021-07-06T15:43:58"/>
        <d v="2021-07-31T19:08:28"/>
        <d v="2021-08-20T02:06:06"/>
        <d v="2021-06-07T11:54:14"/>
        <d v="2021-06-20T13:31:48"/>
        <d v="2021-06-23T22:27:04"/>
        <d v="2021-06-28T18:20:05"/>
        <d v="2021-07-22T16:44:33"/>
        <d v="2021-07-24T07:39:21"/>
        <d v="2021-08-21T18:19:57"/>
        <d v="2021-08-23T19:06:41"/>
        <d v="2021-08-24T14:10:45"/>
        <d v="2021-08-25T12:28:14"/>
        <d v="2021-05-07T09:30:14"/>
        <d v="2021-05-07T19:29:59"/>
        <d v="2021-05-10T00:37:35"/>
        <d v="2021-05-11T14:31:44"/>
        <d v="2021-05-25T11:18:20"/>
        <d v="2021-06-07T18:34:03"/>
        <d v="2021-06-15T16:48:00"/>
        <d v="2021-07-10T15:32:19"/>
        <d v="2021-07-11T18:55:02"/>
        <d v="2021-08-22T21:47:27"/>
        <d v="2021-07-10T23:27:39"/>
        <d v="2021-07-11T19:04:21"/>
        <d v="2021-07-16T20:32:53"/>
        <d v="2021-07-26T18:20:05"/>
        <d v="2021-07-31T10:19:12"/>
        <d v="2021-08-10T08:39:50"/>
        <d v="2021-08-14T14:34:38"/>
        <d v="2021-08-20T21:10:10"/>
        <d v="2021-04-03T00:08:38"/>
        <d v="2021-04-10T19:18:20"/>
        <d v="2021-04-12T17:14:50"/>
        <d v="2021-04-16T01:00:51"/>
        <d v="2021-04-18T20:02:36"/>
        <d v="2021-07-09T06:48:58"/>
        <d v="2021-07-11T20:14:15"/>
        <d v="2021-08-01T16:01:45"/>
        <d v="2021-08-10T21:59:02"/>
        <d v="2021-08-11T20:30:34"/>
        <d v="2021-08-19T21:49:47"/>
        <d v="2021-04-11T06:42:36"/>
        <d v="2021-04-11T09:38:08"/>
        <d v="2021-04-17T17:32:53"/>
        <d v="2021-04-22T22:59:31"/>
        <d v="2021-04-26T13:17:10"/>
        <d v="2021-05-01T16:12:49"/>
        <d v="2021-05-12T22:38:43"/>
        <d v="2021-05-13T16:51:32"/>
        <d v="2021-05-13T20:53:52"/>
        <d v="2021-06-03T05:47:02"/>
        <d v="2021-06-29T00:16:35"/>
        <d v="2021-07-11T11:13:30"/>
        <d v="2021-07-12T19:02:01"/>
        <d v="2021-07-13T18:59:02"/>
        <d v="2021-07-13T21:40:28"/>
        <d v="2021-07-18T20:56:12"/>
        <d v="2021-04-25T12:00:14"/>
        <d v="2021-05-05T17:35:48"/>
        <d v="2021-04-22T17:33:28"/>
        <d v="2021-04-29T17:12:30"/>
        <d v="2021-05-02T13:43:55"/>
        <d v="2021-05-07T21:49:47"/>
        <d v="2021-05-16T02:30:50"/>
        <d v="2021-04-16T18:29:24"/>
        <d v="2021-04-26T21:54:43"/>
        <d v="2021-04-27T12:11:55"/>
        <d v="2021-04-30T17:40:28"/>
        <d v="2021-05-10T17:07:51"/>
        <d v="2021-05-17T17:17:10"/>
        <d v="2021-04-17T20:37:33"/>
        <d v="2021-04-24T07:19:31"/>
        <d v="2021-04-26T12:53:52"/>
        <d v="2021-05-04T00:00:16"/>
        <d v="2021-05-13T15:43:58"/>
        <d v="2021-05-14T03:47:31"/>
        <d v="2021-05-22T00:33:07"/>
        <d v="2021-06-19T23:31:56"/>
        <d v="2021-06-01T20:37:33"/>
        <d v="2021-06-13T16:51:39"/>
        <d v="2021-07-12T13:35:02"/>
        <d v="2021-07-16T18:10:45"/>
        <d v="2021-07-25T07:35:20"/>
        <d v="2021-08-07T18:28:28"/>
        <d v="2021-08-11T18:34:03"/>
        <d v="2021-08-17T01:12:30"/>
        <d v="2021-04-13T22:45:42"/>
        <d v="2021-04-20T13:59:06"/>
        <d v="2021-07-22T16:00:16"/>
        <d v="2021-08-02T19:22:59"/>
        <d v="2021-08-05T02:41:03"/>
        <d v="2021-08-05T21:40:28"/>
        <d v="2021-08-16T20:23:34"/>
        <d v="2021-06-01T16:39:53"/>
        <d v="2021-06-02T05:03:50"/>
        <d v="2021-06-07T18:45:42"/>
        <d v="2021-06-16T17:56:47"/>
        <d v="2021-06-18T23:22:34"/>
        <d v="2021-06-28T23:29:59"/>
        <d v="2021-07-11T09:12:55"/>
        <d v="2021-07-17T01:59:06"/>
        <d v="2021-07-17T22:38:43"/>
        <d v="2021-08-25T16:07:16"/>
        <d v="2021-06-25T10:48:02"/>
        <d v="2021-08-08T16:52:09"/>
        <d v="2021-08-12T15:36:58"/>
        <d v="2021-08-12T18:27:04"/>
        <d v="2021-04-23T23:50:57"/>
        <d v="2021-05-04T21:38:08"/>
        <d v="2021-05-14T20:35:13"/>
        <d v="2021-04-07T22:22:24"/>
        <d v="2021-04-08T20:55:41"/>
        <d v="2021-04-15T00:50:24"/>
        <d v="2021-04-21T14:55:02"/>
        <d v="2021-04-24T12:46:40"/>
        <d v="2021-04-30T15:09:00"/>
        <d v="2021-05-16T18:10:45"/>
        <d v="2021-06-05T11:27:31"/>
        <d v="2021-06-21T21:10:10"/>
        <d v="2021-04-24T01:00:51"/>
        <d v="2021-04-24T08:21:43"/>
        <d v="2021-05-05T17:26:29"/>
        <d v="2021-05-16T03:06:41"/>
        <d v="2021-06-26T11:28:53"/>
        <d v="2021-07-24T00:56:12"/>
        <d v="2021-07-30T01:54:27"/>
        <d v="2021-07-11T11:19:57"/>
        <d v="2021-07-14T02:38:43"/>
        <d v="2021-08-01T14:02:26"/>
        <d v="2021-08-15T13:21:49"/>
        <d v="2021-08-23T13:59:06"/>
        <d v="2021-04-10T18:52:42"/>
        <d v="2021-04-20T13:28:49"/>
        <d v="2021-04-25T11:22:18"/>
        <d v="2021-04-28T20:37:33"/>
        <d v="2021-05-04T15:46:17"/>
        <d v="2021-05-06T17:03:11"/>
        <d v="2021-05-16T00:51:58"/>
        <d v="2021-05-22T16:33:50"/>
        <d v="2021-05-23T22:29:24"/>
        <d v="2021-06-07T00:09:35"/>
        <d v="2021-06-13T23:02:03"/>
        <d v="2021-06-18T13:00:51"/>
        <d v="2021-06-28T22:57:21"/>
        <d v="2021-07-19T21:17:17"/>
        <d v="2021-08-08T09:11:31"/>
        <d v="2021-08-20T22:15:25"/>
        <d v="2021-08-26T21:14:50"/>
        <d v="2021-06-26T14:27:03"/>
        <d v="2021-07-24T06:03:07"/>
        <d v="2021-07-29T19:43:41"/>
        <d v="2021-08-03T23:20:40"/>
        <d v="2021-08-06T19:23:31"/>
        <d v="2021-08-19T15:53:17"/>
        <d v="2021-04-24T20:03:48"/>
        <d v="2021-04-27T21:21:49"/>
        <d v="2021-05-10T03:48:58"/>
        <d v="2021-05-13T14:59:41"/>
        <d v="2021-05-26T09:17:10"/>
        <d v="2021-05-29T01:21:49"/>
        <d v="2021-06-04T20:32:53"/>
        <d v="2021-06-26T21:56:47"/>
        <d v="2021-06-27T02:48:33"/>
        <d v="2021-07-16T14:48:02"/>
        <d v="2021-04-11T16:44:01"/>
        <d v="2021-04-13T00:07:16"/>
        <d v="2021-04-17T04:29:24"/>
        <d v="2021-04-24T22:50:22"/>
        <d v="2021-05-22T14:25:06"/>
        <d v="2021-04-12T18:06:06"/>
        <d v="2021-04-25T01:40:46"/>
        <d v="2021-04-25T17:30:43"/>
        <d v="2021-04-28T14:48:02"/>
        <d v="2021-05-01T20:56:12"/>
        <d v="2021-05-20T14:48:02"/>
        <d v="2021-04-16T21:03:11"/>
        <d v="2021-05-04T20:09:35"/>
        <d v="2021-05-09T10:07:00"/>
        <d v="2021-06-08T15:39:18"/>
        <d v="2021-06-10T16:37:33"/>
        <d v="2021-05-30T08:40:00"/>
        <d v="2021-06-04T20:09:35"/>
        <d v="2021-06-15T15:48:37"/>
        <d v="2021-06-16T20:18:55"/>
        <d v="2021-06-17T19:36:58"/>
        <d v="2021-06-25T22:06:06"/>
        <d v="2021-07-03T10:41:57"/>
        <d v="2021-07-13T17:05:31"/>
        <d v="2021-08-07T07:43:56"/>
        <d v="2021-08-17T19:13:40"/>
        <d v="2021-04-30T16:22:05"/>
        <d v="2021-05-04T15:02:01"/>
        <d v="2021-05-10T12:14:24"/>
        <d v="2021-06-25T23:57:56"/>
        <d v="2021-07-11T20:20:35"/>
        <d v="2021-07-13T05:39:50"/>
        <d v="2021-07-15T20:53:52"/>
        <d v="2021-07-16T20:21:07"/>
        <d v="2021-08-06T00:04:56"/>
        <d v="2021-08-22T17:49:38"/>
        <d v="2021-06-25T18:38:53"/>
        <d v="2021-07-17T01:28:49"/>
        <d v="2021-07-22T22:17:45"/>
        <d v="2021-08-02T01:53:46"/>
        <d v="2021-08-20T16:51:32"/>
        <d v="2021-08-24T21:14:50"/>
        <d v="2021-05-11T20:18:14"/>
        <d v="2021-07-16T16:32:53"/>
        <d v="2021-07-18T03:30:14"/>
        <d v="2021-07-24T02:07:33"/>
        <d v="2021-08-13T13:19:30"/>
        <d v="2021-04-24T15:55:37"/>
        <d v="2021-04-26T19:11:20"/>
        <d v="2021-05-01T16:36:29"/>
        <d v="2021-05-11T21:54:27"/>
        <d v="2021-05-18T11:44:10"/>
        <d v="2021-05-29T23:04:21"/>
        <d v="2021-06-04T18:15:25"/>
        <d v="2021-06-22T14:13:05"/>
        <d v="2021-07-04T12:11:10"/>
        <d v="2021-07-10T10:25:50"/>
        <d v="2021-07-14T05:13:55"/>
        <d v="2021-07-18T00:37:26"/>
        <d v="2021-08-05T17:28:49"/>
        <d v="2021-08-18T16:18:55"/>
        <d v="2021-05-29T17:19:30"/>
        <d v="2021-06-04T19:29:59"/>
        <d v="2021-06-05T21:38:08"/>
        <d v="2021-06-13T09:24:29"/>
        <d v="2021-06-22T21:17:10"/>
        <d v="2021-07-04T07:10:34"/>
        <d v="2021-07-07T16:44:33"/>
        <d v="2021-07-11T21:31:09"/>
        <d v="2021-07-20T21:40:28"/>
        <d v="2021-06-11T22:48:02"/>
        <d v="2021-06-13T17:59:06"/>
        <d v="2021-06-20T16:28:14"/>
        <d v="2021-06-25T22:36:23"/>
        <d v="2021-05-26T23:57:56"/>
        <d v="2021-06-09T00:38:53"/>
        <d v="2021-06-15T21:40:28"/>
        <d v="2021-07-03T23:13:40"/>
        <d v="2021-07-07T19:18:20"/>
        <d v="2021-07-10T19:16:48"/>
        <d v="2021-07-12T21:05:31"/>
        <d v="2021-07-18T21:18:35"/>
        <d v="2021-07-24T18:20:20"/>
        <d v="2021-07-25T19:17:57"/>
        <d v="2021-07-27T19:48:37"/>
        <d v="2021-07-28T17:35:48"/>
        <d v="2021-08-01T04:28:26"/>
        <d v="2021-08-22T20:52:48"/>
        <d v="2021-08-25T18:24:44"/>
        <d v="2021-04-11T22:08:26"/>
        <d v="2021-04-29T18:15:25"/>
        <d v="2021-05-07T14:24:44"/>
        <d v="2021-05-09T12:07:16"/>
        <d v="2021-05-01T11:57:03"/>
        <d v="2021-05-09T03:48:24"/>
        <d v="2021-05-11T18:57:21"/>
        <d v="2021-05-13T12:51:50"/>
        <d v="2021-05-16T08:35:31"/>
        <d v="2021-07-19T16:49:12"/>
        <d v="2021-08-08T15:29:59"/>
        <d v="2021-08-21T04:19:27"/>
        <d v="2021-07-18T12:43:53"/>
        <d v="2021-07-30T22:08:26"/>
        <d v="2021-08-17T02:57:07"/>
        <d v="2021-08-18T14:48:02"/>
        <d v="2021-06-12T19:32:19"/>
        <d v="2021-06-13T18:35:56"/>
        <d v="2021-06-26T19:57:56"/>
        <d v="2021-06-27T10:13:53"/>
        <d v="2021-07-03T17:35:48"/>
        <d v="2021-07-09T15:53:17"/>
        <d v="2021-07-09T20:35:13"/>
        <d v="2021-07-10T22:50:31"/>
        <d v="2021-07-25T00:30:34"/>
        <d v="2021-08-07T10:17:27"/>
        <d v="2021-08-26T19:25:19"/>
        <d v="2021-08-28T08:11:02"/>
        <d v="2021-06-04T03:46:05"/>
        <d v="2021-06-19T13:42:48"/>
        <d v="2021-07-11T21:37:24"/>
        <d v="2021-07-18T21:26:29"/>
        <d v="2021-07-01T21:42:48"/>
        <d v="2021-07-14T15:13:40"/>
        <d v="2021-07-18T13:49:47"/>
        <d v="2021-08-14T12:35:09"/>
        <d v="2021-08-26T15:13:40"/>
        <d v="2021-04-20T21:56:47"/>
        <d v="2021-04-24T17:59:06"/>
        <d v="2021-05-30T11:03:40"/>
        <d v="2021-06-16T11:41:38"/>
        <d v="2021-07-03T01:19:30"/>
        <d v="2021-07-26T00:32:53"/>
        <d v="2021-07-26T20:18:55"/>
        <d v="2021-04-10T17:00:51"/>
        <d v="2021-04-12T20:58:31"/>
        <d v="2021-05-10T20:02:36"/>
        <d v="2021-05-12T18:34:03"/>
        <d v="2021-06-05T02:01:26"/>
        <d v="2021-06-21T23:18:20"/>
        <d v="2021-07-02T23:18:14"/>
        <d v="2021-07-04T08:11:43"/>
        <d v="2021-07-24T06:36:00"/>
        <d v="2021-07-25T23:57:56"/>
        <d v="2021-05-18T15:41:46"/>
        <d v="2021-07-13T14:10:45"/>
        <d v="2021-07-21T20:49:12"/>
        <d v="2021-08-03T17:56:47"/>
        <d v="2021-08-08T18:05:24"/>
        <d v="2021-08-15T14:29:46"/>
        <d v="2021-05-30T10:51:22"/>
        <d v="2021-06-03T23:32:19"/>
        <d v="2021-06-30T18:20:05"/>
        <d v="2021-07-03T01:16:19"/>
        <d v="2021-07-18T10:05:02"/>
        <d v="2021-07-20T17:21:49"/>
        <d v="2021-05-17T13:49:26"/>
        <d v="2021-06-06T14:55:38"/>
        <d v="2021-06-25T03:47:31"/>
        <d v="2021-06-25T16:23:34"/>
        <d v="2021-06-27T14:22:24"/>
        <d v="2021-06-30T04:59:31"/>
        <d v="2021-07-04T21:07:51"/>
        <d v="2021-07-15T13:03:11"/>
        <d v="2021-07-22T16:16:35"/>
        <d v="2021-07-28T14:35:31"/>
        <d v="2021-08-29T19:46:34"/>
        <d v="2021-05-25T22:52:42"/>
        <d v="2021-05-28T01:56:38"/>
        <d v="2021-05-28T22:22:24"/>
        <d v="2021-06-25T19:48:37"/>
        <d v="2021-07-24T13:26:29"/>
        <d v="2021-04-23T05:44:10"/>
        <d v="2021-05-03T14:27:04"/>
        <d v="2021-05-28T02:39:50"/>
        <d v="2021-06-08T17:42:48"/>
        <d v="2021-06-13T17:12:30"/>
        <d v="2021-07-11T23:55:50"/>
        <d v="2021-07-17T04:51:17"/>
        <d v="2021-07-17T07:23:13"/>
        <d v="2021-07-21T00:32:53"/>
        <d v="2021-07-26T02:04:46"/>
        <d v="2021-08-13T19:14:53"/>
        <d v="2021-08-16T00:27:18"/>
        <d v="2021-08-27T14:20:05"/>
        <d v="2021-05-24T21:10:10"/>
        <d v="2021-06-18T16:21:14"/>
        <d v="2021-06-27T17:56:47"/>
        <d v="2021-07-02T07:43:41"/>
        <d v="2021-07-04T18:16:44"/>
        <d v="2021-07-15T02:41:03"/>
        <d v="2021-07-17T13:10:10"/>
        <d v="2021-05-22T13:33:14"/>
        <d v="2021-06-09T01:26:29"/>
        <d v="2021-06-13T19:46:31"/>
        <d v="2021-06-16T16:56:12"/>
        <d v="2021-07-11T20:02:36"/>
        <d v="2021-07-17T10:47:36"/>
        <d v="2021-04-24T16:02:36"/>
        <d v="2021-05-02T07:15:07"/>
        <d v="2021-05-19T03:36:58"/>
        <d v="2021-05-22T16:37:33"/>
        <d v="2021-06-06T17:13:43"/>
        <d v="2021-06-18T21:40:19"/>
        <d v="2021-07-01T08:24:00"/>
        <d v="2021-07-08T11:57:56"/>
        <d v="2021-07-18T12:18:58"/>
        <d v="2021-04-23T21:21:49"/>
        <d v="2021-05-02T09:01:56"/>
        <d v="2021-05-10T17:59:06"/>
        <d v="2021-05-14T03:34:34"/>
        <d v="2021-05-19T22:41:03"/>
        <d v="2021-05-25T19:36:58"/>
        <d v="2021-06-03T20:11:55"/>
        <d v="2021-06-06T04:22:51"/>
        <d v="2021-06-13T01:10:49"/>
        <d v="2021-07-04T14:04:16"/>
        <d v="2021-07-24T18:20:05"/>
        <d v="2021-08-08T23:25:19"/>
        <d v="2021-05-28T13:28:49"/>
        <d v="2021-07-25T23:36:58"/>
        <d v="2021-07-31T22:36:23"/>
        <d v="2021-04-05T18:55:02"/>
        <d v="2021-04-16T02:44:10"/>
        <d v="2021-04-18T16:27:12"/>
        <d v="2021-04-19T23:57:56"/>
        <d v="2021-04-23T15:18:20"/>
        <d v="2021-04-26T21:33:28"/>
        <d v="2021-05-23T12:49:40"/>
        <d v="2021-05-23T19:29:59"/>
        <d v="2021-08-01T23:09:00"/>
        <d v="2021-08-04T03:36:00"/>
        <d v="2021-08-05T21:26:29"/>
        <d v="2021-08-14T19:23:00"/>
        <d v="2021-08-20T02:27:04"/>
        <d v="2021-06-27T10:14:53"/>
        <d v="2021-07-20T21:47:27"/>
        <d v="2021-07-21T02:27:04"/>
        <d v="2021-07-27T17:02:24"/>
        <d v="2021-08-02T16:32:53"/>
        <d v="2021-08-06T01:42:48"/>
        <d v="2021-08-14T14:14:59"/>
        <d v="2021-08-19T14:24:44"/>
        <d v="2021-05-26T22:41:03"/>
        <d v="2021-06-11T13:49:47"/>
        <d v="2021-06-13T22:06:06"/>
        <d v="2021-06-23T20:11:55"/>
        <d v="2021-07-23T15:02:01"/>
        <d v="2021-08-04T02:15:25"/>
        <d v="2021-08-28T15:23:23"/>
        <d v="2021-04-16T19:48:37"/>
        <d v="2021-04-24T20:44:16"/>
        <d v="2021-04-28T15:59:02"/>
        <d v="2021-05-01T22:20:05"/>
        <d v="2021-05-13T15:57:56"/>
        <d v="2021-05-14T19:25:19"/>
        <d v="2021-05-24T20:44:33"/>
        <d v="2021-06-15T20:00:16"/>
        <d v="2021-05-28T14:59:41"/>
        <d v="2021-06-10T20:30:34"/>
        <d v="2021-06-19T10:21:52"/>
        <d v="2021-06-21T17:03:11"/>
        <d v="2021-06-26T09:16:37"/>
        <d v="2021-07-10T14:36:03"/>
        <d v="2021-07-20T19:20:40"/>
        <d v="2021-08-07T15:13:14"/>
        <d v="2021-08-18T20:49:12"/>
        <d v="2021-08-28T11:53:35"/>
        <d v="2021-04-26T07:30:43"/>
        <d v="2021-05-01T17:31:26"/>
        <d v="2021-05-20T18:55:02"/>
        <d v="2021-06-12T20:25:54"/>
        <d v="2021-06-19T19:22:19"/>
        <d v="2021-07-30T19:04:21"/>
        <d v="2021-05-24T13:12:30"/>
        <d v="2021-06-01T21:56:47"/>
        <d v="2021-06-08T22:24:44"/>
        <d v="2021-06-13T16:22:57"/>
        <d v="2021-06-15T10:50:22"/>
        <d v="2021-06-19T03:05:35"/>
        <d v="2021-06-24T18:01:26"/>
        <d v="2021-06-26T21:07:51"/>
        <d v="2021-07-23T22:30:43"/>
        <d v="2021-07-16T21:17:10"/>
        <d v="2021-07-29T08:42:43"/>
        <d v="2021-08-07T19:46:17"/>
        <d v="2021-08-08T18:50:22"/>
        <d v="2021-08-15T01:17:10"/>
        <d v="2021-08-27T20:42:13"/>
        <d v="2021-04-20T20:53:52"/>
        <d v="2021-04-21T02:24:44"/>
        <d v="2021-05-10T00:20:56"/>
        <d v="2021-05-12T20:23:34"/>
        <d v="2021-05-28T19:48:37"/>
        <d v="2021-04-17T16:49:33"/>
        <d v="2021-04-22T00:00:16"/>
        <d v="2021-04-26T23:09:00"/>
        <d v="2021-05-09T01:27:04"/>
        <d v="2021-05-14T19:50:57"/>
        <d v="2021-05-20T23:27:39"/>
        <d v="2021-05-23T00:00:16"/>
        <d v="2021-06-13T16:42:08"/>
        <d v="2021-06-19T17:05:31"/>
        <d v="2021-06-20T14:50:22"/>
        <d v="2021-06-28T20:52:48"/>
        <d v="2021-07-21T16:21:14"/>
        <d v="2021-07-31T23:51:22"/>
        <d v="2021-08-14T13:59:06"/>
        <d v="2021-08-18T14:06:06"/>
        <d v="2021-08-20T22:06:06"/>
        <d v="2021-08-21T16:32:53"/>
        <d v="2021-08-24T23:08:10"/>
        <d v="2021-05-30T21:56:47"/>
        <d v="2021-06-13T23:00:08"/>
        <d v="2021-06-14T20:09:35"/>
        <d v="2021-07-20T00:00:16"/>
        <d v="2021-08-01T15:19:05"/>
        <d v="2021-06-28T16:44:33"/>
        <d v="2021-07-09T21:49:47"/>
        <d v="2021-07-22T19:13:40"/>
        <d v="2021-07-28T18:50:22"/>
        <d v="2021-08-25T14:57:21"/>
        <d v="2021-07-28T17:10:10"/>
        <d v="2021-06-25T18:06:06"/>
        <d v="2021-07-04T10:46:34"/>
        <d v="2021-07-05T20:16:35"/>
        <d v="2021-07-13T18:13:05"/>
        <d v="2021-07-24T20:07:26"/>
        <d v="2021-07-01T17:59:06"/>
        <d v="2021-07-11T09:29:13"/>
        <d v="2021-07-03T12:08:54"/>
        <d v="2021-07-08T22:12:00"/>
        <d v="2021-07-10T12:45:46"/>
        <d v="2021-07-14T20:16:35"/>
        <d v="2021-07-30T01:56:47"/>
        <d v="2021-08-02T18:55:02"/>
        <d v="2021-08-24T02:09:36"/>
        <d v="2021-06-29T15:20:40"/>
        <d v="2021-07-24T08:48:31"/>
        <d v="2021-08-06T22:31:44"/>
        <d v="2021-08-10T18:06:06"/>
        <d v="2021-08-20T20:23:34"/>
        <d v="2021-08-21T09:04:38"/>
        <d v="2021-05-13T16:30:34"/>
        <d v="2021-05-20T17:26:53"/>
        <d v="2021-05-28T01:35:02"/>
        <d v="2021-06-15T00:16:35"/>
        <d v="2021-07-02T14:09:36"/>
        <d v="2021-07-30T22:55:02"/>
        <d v="2021-07-24T15:06:41"/>
        <d v="2021-07-24T23:23:06"/>
        <d v="2021-04-28T20:02:36"/>
        <d v="2021-05-01T19:43:58"/>
        <d v="2021-05-02T22:24:44"/>
        <d v="2021-05-05T19:11:20"/>
        <d v="2021-05-15T05:23:48"/>
        <d v="2021-05-17T14:49:55"/>
        <d v="2021-05-23T20:30:34"/>
        <d v="2021-06-30T02:41:03"/>
        <d v="2021-04-29T19:25:19"/>
        <d v="2021-05-03T00:07:16"/>
        <d v="2021-05-03T14:20:05"/>
        <d v="2021-05-06T01:24:09"/>
        <d v="2021-05-08T07:03:31"/>
        <d v="2021-06-03T23:06:41"/>
        <d v="2021-06-12T03:15:50"/>
        <d v="2021-06-20T20:44:33"/>
        <d v="2021-05-12T18:24:44"/>
        <d v="2021-05-12T21:07:51"/>
        <d v="2021-05-13T17:52:07"/>
        <d v="2021-05-23T19:48:37"/>
        <d v="2021-06-02T14:34:03"/>
        <d v="2021-06-10T15:50:57"/>
        <d v="2021-07-25T14:38:53"/>
        <d v="2021-08-03T16:56:12"/>
        <d v="2021-08-07T15:22:59"/>
        <d v="2021-07-06T21:52:07"/>
        <d v="2021-07-18T15:05:50"/>
        <d v="2021-06-05T05:19:41"/>
        <d v="2021-06-05T22:48:02"/>
        <d v="2021-06-14T16:18:55"/>
        <d v="2021-07-22T19:18:20"/>
        <d v="2021-07-25T00:01:02"/>
        <d v="2021-07-25T09:24:21"/>
        <d v="2021-08-05T18:08:26"/>
        <d v="2021-08-15T15:15:34"/>
        <d v="2021-08-20T08:45:36"/>
        <d v="2021-08-27T18:52:42"/>
        <d v="2021-04-27T13:19:30"/>
        <d v="2021-05-01T20:42:43"/>
        <d v="2021-05-03T21:38:08"/>
        <d v="2021-05-24T18:01:26"/>
        <d v="2021-06-13T20:15:22"/>
        <d v="2021-06-20T13:53:25"/>
        <d v="2021-06-29T15:32:19"/>
        <d v="2021-07-28T00:56:12"/>
        <d v="2021-08-01T01:14:50"/>
        <d v="2021-08-20T14:41:03"/>
        <d v="2021-08-23T18:27:04"/>
        <d v="2021-04-26T15:55:37"/>
        <d v="2021-05-18T11:20:40"/>
        <d v="2021-06-06T16:44:33"/>
        <d v="2021-06-17T12:14:15"/>
        <d v="2021-06-19T16:49:12"/>
        <d v="2021-05-25T18:27:04"/>
        <d v="2021-05-27T19:30:43"/>
        <d v="2021-06-19T03:24:26"/>
        <d v="2021-06-19T16:02:44"/>
        <d v="2021-06-21T14:57:21"/>
        <d v="2021-06-26T12:39:53"/>
        <d v="2021-07-14T15:20:40"/>
        <d v="2021-08-03T00:58:31"/>
        <d v="2021-08-03T16:39:53"/>
        <d v="2021-08-14T21:23:51"/>
        <d v="2021-08-25T17:54:27"/>
        <d v="2021-04-25T20:07:57"/>
        <d v="2021-05-16T00:13:10"/>
        <d v="2021-05-23T20:53:28"/>
        <d v="2021-05-30T01:54:46"/>
        <d v="2021-06-08T17:24:09"/>
        <d v="2021-06-20T22:43:23"/>
        <d v="2021-07-05T15:57:56"/>
        <d v="2021-07-07T02:29:24"/>
        <d v="2021-07-07T09:18:43"/>
        <d v="2021-07-18T22:12:00"/>
        <d v="2021-07-19T21:42:48"/>
        <d v="2021-07-31T20:27:41"/>
        <d v="2021-08-28T00:37:33"/>
        <d v="2021-05-28T10:48:02"/>
        <d v="2021-06-08T16:02:36"/>
        <d v="2021-07-02T21:26:29"/>
        <d v="2021-07-04T10:43:41"/>
        <d v="2021-07-10T00:53:52"/>
        <d v="2021-07-11T17:05:35"/>
        <d v="2021-07-16T21:47:31"/>
        <d v="2021-07-25T23:08:11"/>
        <d v="2021-08-06T22:24:44"/>
        <d v="2021-08-30T03:25:48"/>
        <d v="2021-07-16T00:12:58"/>
        <d v="2021-07-17T23:43:58"/>
        <d v="2021-07-24T15:50:57"/>
        <d v="2021-07-02T11:29:59"/>
        <d v="2021-07-19T20:48:29"/>
        <d v="2021-08-07T08:10:08"/>
        <d v="2021-08-14T10:50:22"/>
        <d v="2021-08-19T14:20:05"/>
        <d v="2021-08-22T04:17:05"/>
        <d v="2021-08-22T22:59:41"/>
        <d v="2021-08-26T19:23:31"/>
        <d v="2021-04-25T08:04:56"/>
        <d v="2021-05-02T17:19:30"/>
        <d v="2021-05-09T16:26:24"/>
        <d v="2021-04-09T21:21:49"/>
        <d v="2021-04-15T20:02:36"/>
        <d v="2021-05-09T16:45:54"/>
        <d v="2021-05-16T17:31:54"/>
        <d v="2021-06-14T22:38:43"/>
        <d v="2021-06-18T00:00:16"/>
        <d v="2021-06-26T22:11:03"/>
        <d v="2021-07-04T13:10:34"/>
        <d v="2021-07-11T07:06:09"/>
        <d v="2021-07-14T18:15:25"/>
        <d v="2021-07-17T10:47:52"/>
        <d v="2021-08-01T02:34:20"/>
        <d v="2021-08-17T03:06:41"/>
        <d v="2021-08-20T10:52:42"/>
        <d v="2021-06-09T20:16:35"/>
        <d v="2021-07-27T19:06:41"/>
        <d v="2021-08-19T14:01:26"/>
        <d v="2021-04-16T22:08:26"/>
        <d v="2021-04-20T21:24:09"/>
        <d v="2021-04-21T21:33:28"/>
        <d v="2021-05-03T22:41:03"/>
        <d v="2021-05-13T21:17:10"/>
        <d v="2021-04-30T23:12:29"/>
        <d v="2021-05-02T19:22:59"/>
        <d v="2021-05-04T13:47:27"/>
        <d v="2021-05-06T11:08:10"/>
        <d v="2021-05-22T10:23:18"/>
        <d v="2021-05-23T16:51:43"/>
        <d v="2021-06-12T19:09:00"/>
        <d v="2021-06-13T15:51:50"/>
        <d v="2021-07-01T00:07:16"/>
        <d v="2021-08-08T14:41:03"/>
        <d v="2021-08-20T23:47:02"/>
        <d v="2021-06-21T22:31:44"/>
        <d v="2021-06-23T21:52:07"/>
        <d v="2021-06-28T15:32:19"/>
        <d v="2021-07-28T11:52:48"/>
        <d v="2021-08-07T07:31:18"/>
        <d v="2021-08-07T19:13:40"/>
        <d v="2021-04-17T01:05:31"/>
        <d v="2021-04-17T21:03:11"/>
        <d v="2021-04-20T20:46:52"/>
        <d v="2021-04-24T01:35:48"/>
        <d v="2021-04-24T17:25:26"/>
        <d v="2021-04-27T00:04:56"/>
        <d v="2021-05-02T09:56:06"/>
        <d v="2021-05-02T22:19:12"/>
        <d v="2021-05-16T08:26:43"/>
        <d v="2021-05-19T01:12:30"/>
        <d v="2021-06-13T12:18:56"/>
        <d v="2021-06-25T14:01:26"/>
        <d v="2021-07-09T22:22:24"/>
        <d v="2021-07-11T23:11:20"/>
        <d v="2021-07-14T18:52:42"/>
        <d v="2021-04-12T17:10:10"/>
        <d v="2021-04-17T19:46:30"/>
        <d v="2021-04-20T19:46:17"/>
        <d v="2021-04-21T23:29:59"/>
        <d v="2021-04-29T17:28:49"/>
        <d v="2021-05-20T20:58:31"/>
        <d v="2021-07-09T18:29:24"/>
        <d v="2021-07-11T04:35:34"/>
        <d v="2021-07-16T15:18:20"/>
        <d v="2021-07-17T15:03:08"/>
        <d v="2021-07-25T21:35:19"/>
        <d v="2021-04-22T18:06:06"/>
        <d v="2021-04-27T22:34:03"/>
        <d v="2021-05-06T23:11:02"/>
        <d v="2021-04-26T22:24:44"/>
        <d v="2021-04-27T23:41:38"/>
        <d v="2021-05-10T15:41:38"/>
        <d v="2021-06-17T00:34:34"/>
        <d v="2021-07-11T19:17:25"/>
        <d v="2021-07-12T16:39:53"/>
        <d v="2021-08-09T16:53:52"/>
        <d v="2021-08-24T22:43:23"/>
        <d v="2021-04-30T13:06:14"/>
        <d v="2021-05-13T21:54:27"/>
        <d v="2021-05-17T16:35:13"/>
        <d v="2021-05-18T09:35:48"/>
        <d v="2021-05-09T19:37:18"/>
        <d v="2021-05-21T17:47:27"/>
        <d v="2021-05-23T21:49:47"/>
        <d v="2021-06-27T14:58:49"/>
        <d v="2021-07-04T11:55:20"/>
        <d v="2021-07-08T16:28:14"/>
        <d v="2021-07-11T15:12:47"/>
        <d v="2021-07-23T01:48:00"/>
        <d v="2021-07-25T01:33:28"/>
        <d v="2021-08-02T21:31:09"/>
        <d v="2021-08-08T23:39:50"/>
        <d v="2021-08-25T18:36:23"/>
        <d v="2021-08-26T18:57:21"/>
        <d v="2021-05-30T16:07:09"/>
        <d v="2021-07-16T19:41:38"/>
        <d v="2021-07-29T16:44:33"/>
        <d v="2021-08-21T00:00:16"/>
        <d v="2021-08-26T18:29:24"/>
        <d v="2021-07-04T10:02:48"/>
        <d v="2021-07-04T23:50:11"/>
        <d v="2021-07-10T07:32:25"/>
        <d v="2021-07-15T00:02:36"/>
        <d v="2021-07-18T08:11:34"/>
        <d v="2021-06-26T13:12:30"/>
        <d v="2021-06-28T22:01:26"/>
        <d v="2021-07-02T15:56:10"/>
        <d v="2021-07-14T22:15:25"/>
        <d v="2021-07-23T23:13:40"/>
        <d v="2021-08-06T00:16:35"/>
        <d v="2021-08-08T17:24:09"/>
        <d v="2021-08-11T21:59:06"/>
        <d v="2021-05-31T21:33:28"/>
        <d v="2021-06-05T04:48:04"/>
        <d v="2021-06-11T22:36:23"/>
        <d v="2021-06-11T20:09:35"/>
        <d v="2021-06-13T23:56:41"/>
        <d v="2021-06-26T15:25:19"/>
        <d v="2021-06-27T19:44:55"/>
        <d v="2021-07-01T22:41:03"/>
        <d v="2021-07-18T15:12:14"/>
        <d v="2021-07-19T00:14:15"/>
        <d v="2021-08-01T13:50:53"/>
        <d v="2021-08-07T15:55:38"/>
        <d v="2021-08-17T22:03:46"/>
        <d v="2021-08-19T17:19:30"/>
        <d v="2021-08-29T21:00:51"/>
        <d v="2021-06-12T09:37:36"/>
        <d v="2021-06-13T19:01:32"/>
        <d v="2021-06-14T21:49:47"/>
        <d v="2021-07-18T22:53:46"/>
        <d v="2021-07-28T15:11:20"/>
        <d v="2021-08-07T00:39:53"/>
        <d v="2021-08-07T12:04:56"/>
        <d v="2021-08-13T23:16:00"/>
        <d v="2021-08-26T16:07:41"/>
        <d v="2021-06-01T15:48:58"/>
        <d v="2021-06-03T16:53:52"/>
        <d v="2021-07-13T16:53:52"/>
        <d v="2021-07-22T21:19:30"/>
        <d v="2021-07-25T14:28:47"/>
        <d v="2021-08-04T20:56:12"/>
        <d v="2021-08-06T17:35:48"/>
        <d v="2021-08-09T21:10:10"/>
        <d v="2021-08-13T19:20:40"/>
        <d v="2021-08-14T21:01:21"/>
        <d v="2021-08-21T16:58:31"/>
        <d v="2021-08-26T18:45:42"/>
        <d v="2021-05-07T17:14:50"/>
        <d v="2021-05-16T02:35:31"/>
        <d v="2021-05-18T13:31:09"/>
        <d v="2021-05-21T01:03:11"/>
        <d v="2021-06-01T12:02:36"/>
        <d v="2021-07-17T16:46:52"/>
        <d v="2021-08-10T15:18:20"/>
        <d v="2021-08-18T16:36:29"/>
        <d v="2021-08-19T00:02:36"/>
        <d v="2021-08-19T05:54:14"/>
        <d v="2021-08-26T01:03:11"/>
        <d v="2021-04-05T20:11:55"/>
        <d v="2021-04-10T19:04:21"/>
        <d v="2021-04-16T11:13:40"/>
        <d v="2021-04-20T21:31:09"/>
        <d v="2021-05-14T18:45:42"/>
        <d v="2021-05-22T13:56:47"/>
        <d v="2021-04-28T01:31:09"/>
        <d v="2021-05-12T18:20:05"/>
        <d v="2021-05-18T21:26:29"/>
        <d v="2021-07-03T02:03:50"/>
        <d v="2021-07-10T01:08:58"/>
        <d v="2021-07-21T13:20:38"/>
        <d v="2021-07-23T17:40:28"/>
        <d v="2021-07-26T20:46:52"/>
        <d v="2021-06-25T10:19:12"/>
        <d v="2021-07-10T10:48:02"/>
        <d v="2021-08-06T01:05:31"/>
        <d v="2021-08-07T17:19:30"/>
        <d v="2021-06-03T03:31:41"/>
        <d v="2021-06-18T06:36:00"/>
        <d v="2021-06-26T20:30:30"/>
        <d v="2021-07-31T18:59:33"/>
        <d v="2021-08-08T21:12:30"/>
        <d v="2021-08-15T19:45:02"/>
        <d v="2021-08-25T12:37:33"/>
        <d v="2021-08-28T17:42:48"/>
        <d v="2021-08-24T14:48:02"/>
        <d v="2021-06-02T13:26:29"/>
        <d v="2021-06-02T20:56:12"/>
        <d v="2021-06-01T00:09:35"/>
        <d v="2021-06-07T17:38:08"/>
        <d v="2021-06-11T07:23:31"/>
        <d v="2021-06-14T15:02:01"/>
        <d v="2021-06-17T18:52:42"/>
        <d v="2021-06-21T20:28:14"/>
        <d v="2021-06-29T23:46:17"/>
        <d v="2021-06-30T19:25:19"/>
        <d v="2021-07-01T22:01:26"/>
        <d v="2021-08-05T19:13:40"/>
        <d v="2021-08-17T14:57:21"/>
        <d v="2021-08-26T03:53:17"/>
        <d v="2021-06-30T10:59:31"/>
        <d v="2021-07-19T16:28:14"/>
        <d v="2021-07-19T20:11:55"/>
        <d v="2021-07-22T22:31:44"/>
        <d v="2021-05-25T22:55:02"/>
        <d v="2021-05-31T22:48:02"/>
        <d v="2021-06-13T15:36:58"/>
        <d v="2021-07-11T15:01:00"/>
        <d v="2021-04-24T22:38:43"/>
        <d v="2021-05-02T19:25:19"/>
        <d v="2021-05-13T19:13:40"/>
        <d v="2021-05-23T16:42:13"/>
        <d v="2021-05-23T21:42:48"/>
        <d v="2021-06-04T12:42:13"/>
        <d v="2021-06-22T21:56:47"/>
        <d v="2021-06-25T19:50:57"/>
        <d v="2021-07-04T23:39:18"/>
        <d v="2021-08-04T13:35:48"/>
        <d v="2021-08-06T16:30:34"/>
        <d v="2021-08-07T15:35:04"/>
        <d v="2021-08-09T17:52:07"/>
        <d v="2021-08-14T17:27:45"/>
        <d v="2021-08-21T17:10:10"/>
        <d v="2021-06-18T17:40:28"/>
        <d v="2021-07-05T05:54:06"/>
        <d v="2021-07-11T05:15:44"/>
        <d v="2021-04-24T22:09:02"/>
        <d v="2021-05-03T22:48:02"/>
        <d v="2021-05-13T20:09:35"/>
        <d v="2021-05-20T20:16:48"/>
        <d v="2021-05-22T03:17:17"/>
        <d v="2021-05-24T21:21:49"/>
        <d v="2021-05-29T10:55:02"/>
        <d v="2021-06-06T01:10:10"/>
        <d v="2021-06-06T19:50:07"/>
        <d v="2021-06-13T03:22:07"/>
        <d v="2021-06-13T22:38:43"/>
        <d v="2021-06-15T18:34:03"/>
        <d v="2021-06-23T17:28:49"/>
        <d v="2021-06-27T22:45:42"/>
        <d v="2021-07-08T22:20:05"/>
        <d v="2021-07-18T17:25:03"/>
        <d v="2021-07-24T00:53:52"/>
        <d v="2021-07-26T09:59:06"/>
        <d v="2021-08-01T12:16:35"/>
        <d v="2021-08-21T20:56:12"/>
        <d v="2021-05-02T23:09:23"/>
        <d v="2021-05-18T21:40:28"/>
        <d v="2021-05-29T16:03:22"/>
        <d v="2021-05-29T20:42:13"/>
        <d v="2021-06-20T07:41:56"/>
        <d v="2021-07-11T18:10:45"/>
        <d v="2021-07-16T15:02:01"/>
        <d v="2021-07-20T21:36:00"/>
        <d v="2021-06-06T21:40:28"/>
        <d v="2021-07-02T19:20:40"/>
        <d v="2021-07-06T11:57:07"/>
        <d v="2021-07-17T19:43:58"/>
        <d v="2021-07-25T14:08:26"/>
        <d v="2021-08-12T20:16:35"/>
        <d v="2021-08-21T12:42:44"/>
        <d v="2021-08-23T23:25:19"/>
        <d v="2021-05-29T23:01:58"/>
        <d v="2021-05-30T09:18:58"/>
        <d v="2021-06-01T17:59:06"/>
        <d v="2021-06-08T23:06:41"/>
        <d v="2021-06-10T16:07:16"/>
        <d v="2021-06-18T00:09:35"/>
        <d v="2021-06-26T19:25:37"/>
        <d v="2021-07-09T02:03:46"/>
        <d v="2021-07-24T01:50:22"/>
        <d v="2021-08-06T02:03:50"/>
        <d v="2021-07-22T18:24:44"/>
        <d v="2021-06-02T09:24:29"/>
        <d v="2021-06-10T22:48:02"/>
        <d v="2021-06-13T13:13:49"/>
        <d v="2021-06-17T19:02:01"/>
        <d v="2021-06-20T15:04:21"/>
        <d v="2021-04-24T04:39:00"/>
        <d v="2021-04-25T15:20:40"/>
        <d v="2021-04-29T23:13:40"/>
        <d v="2021-04-30T20:00:16"/>
        <d v="2021-05-09T20:23:34"/>
        <d v="2021-05-11T21:00:51"/>
        <d v="2021-04-03T16:34:41"/>
        <d v="2021-04-08T18:15:25"/>
        <d v="2021-04-10T05:44:22"/>
        <d v="2021-04-11T17:47:27"/>
        <d v="2021-04-17T22:03:48"/>
        <d v="2021-04-18T08:12:29"/>
        <d v="2021-04-25T17:04:40"/>
        <d v="2021-05-29T16:12:21"/>
        <d v="2021-06-22T20:37:33"/>
        <d v="2021-06-03T08:15:22"/>
        <d v="2021-06-09T00:33:07"/>
        <d v="2021-06-20T19:22:59"/>
        <d v="2021-08-15T21:05:31"/>
        <d v="2021-08-16T00:04:56"/>
        <d v="2021-05-28T21:45:07"/>
        <d v="2021-06-05T18:17:45"/>
        <d v="2021-07-09T00:23:34"/>
        <d v="2021-07-23T01:21:49"/>
        <d v="2021-08-01T12:22:27"/>
        <d v="2021-08-14T18:05:46"/>
        <d v="2021-08-21T18:57:03"/>
        <d v="2021-07-24T00:21:14"/>
        <d v="2021-08-02T18:27:04"/>
        <d v="2021-08-03T15:04:21"/>
        <d v="2021-08-18T16:30:34"/>
        <d v="2021-08-23T14:02:24"/>
        <d v="2021-08-25T22:06:06"/>
        <d v="2021-06-27T15:37:26"/>
        <d v="2021-07-10T05:29:33"/>
        <d v="2021-07-11T21:38:08"/>
        <d v="2021-07-17T15:18:20"/>
        <d v="2021-07-23T22:45:42"/>
        <d v="2021-07-25T05:37:14"/>
        <d v="2021-05-25T18:57:21"/>
        <d v="2021-06-06T15:27:39"/>
        <d v="2021-06-10T23:20:40"/>
        <d v="2021-06-12T06:40:19"/>
        <d v="2021-06-19T23:25:26"/>
        <d v="2021-06-21T22:13:05"/>
        <d v="2021-06-24T20:53:52"/>
        <d v="2021-06-27T09:51:30"/>
        <d v="2021-07-05T17:31:09"/>
        <d v="2021-07-09T20:11:02"/>
        <d v="2021-07-11T00:02:36"/>
        <d v="2021-07-25T08:43:41"/>
        <d v="2021-08-07T22:01:26"/>
        <d v="2021-08-12T02:27:04"/>
        <d v="2021-08-15T15:00:00"/>
        <d v="2021-08-18T17:12:30"/>
        <d v="2021-08-24T19:32:19"/>
        <d v="2021-08-26T19:32:19"/>
        <d v="2021-05-25T21:19:30"/>
        <d v="2021-05-27T19:04:21"/>
        <d v="2021-05-29T13:40:28"/>
        <d v="2021-06-19T16:22:00"/>
        <d v="2021-06-22T00:25:54"/>
        <d v="2021-06-26T15:39:18"/>
        <d v="2021-04-23T01:49:26"/>
        <d v="2021-05-08T06:24:09"/>
        <d v="2021-05-20T23:53:17"/>
        <d v="2021-05-02T05:08:11"/>
        <d v="2021-05-02T16:25:54"/>
        <d v="2021-05-04T04:09:07"/>
        <d v="2021-05-11T17:59:06"/>
        <d v="2021-05-15T08:44:28"/>
        <d v="2021-05-25T19:13:40"/>
        <d v="2021-05-27T00:39:53"/>
        <d v="2021-06-04T16:07:16"/>
        <d v="2021-07-12T20:39:53"/>
        <d v="2021-07-17T10:32:50"/>
        <d v="2021-07-26T16:23:34"/>
        <d v="2021-07-16T19:26:24"/>
        <d v="2021-08-07T20:19:54"/>
        <d v="2021-08-28T14:20:05"/>
        <d v="2021-04-15T18:06:06"/>
        <d v="2021-04-22T18:43:23"/>
        <d v="2021-05-18T14:45:42"/>
        <d v="2021-06-20T20:18:48"/>
        <d v="2021-06-27T21:15:40"/>
        <d v="2021-07-02T21:00:51"/>
        <d v="2021-07-24T17:33:28"/>
        <d v="2021-07-31T16:45:13"/>
        <d v="2021-08-26T16:02:36"/>
        <d v="2021-05-30T21:33:28"/>
        <d v="2021-06-03T14:34:03"/>
        <d v="2021-06-10T04:46:34"/>
        <d v="2021-06-21T00:53:52"/>
        <d v="2021-07-10T02:42:43"/>
        <d v="2021-07-10T16:09:35"/>
        <d v="2021-07-17T20:29:30"/>
        <d v="2021-08-18T00:14:15"/>
        <d v="2021-08-21T18:27:04"/>
        <d v="2021-08-22T23:02:01"/>
        <d v="2021-04-16T19:27:39"/>
        <d v="2021-04-17T18:34:03"/>
        <d v="2021-05-07T17:19:30"/>
        <d v="2021-05-08T17:10:10"/>
        <d v="2021-05-30T13:29:54"/>
        <d v="2021-06-18T12:56:12"/>
        <d v="2021-07-11T16:42:05"/>
        <d v="2021-07-23T22:26:24"/>
        <d v="2021-07-24T19:56:09"/>
        <d v="2021-08-07T10:34:03"/>
        <d v="2021-08-20T18:31:44"/>
        <d v="2021-06-28T23:57:56"/>
        <d v="2021-06-30T16:51:32"/>
        <d v="2021-07-10T11:34:05"/>
        <d v="2021-07-24T17:59:06"/>
        <d v="2021-07-30T21:59:06"/>
        <d v="2021-08-14T13:28:03"/>
        <d v="2021-08-21T14:57:16"/>
        <d v="2021-04-26T19:42:14"/>
        <d v="2021-04-28T21:03:11"/>
        <d v="2021-05-08T23:07:55"/>
        <d v="2021-05-10T17:35:48"/>
        <d v="2021-05-15T22:38:43"/>
        <d v="2021-07-20T20:56:12"/>
        <d v="2021-04-23T12:09:35"/>
        <d v="2021-04-25T19:04:21"/>
        <d v="2021-05-19T20:46:52"/>
        <d v="2021-05-20T02:22:34"/>
        <d v="2021-06-06T05:02:27"/>
        <d v="2021-06-19T23:29:59"/>
        <d v="2021-06-20T13:45:07"/>
        <d v="2021-06-27T16:43:08"/>
        <d v="2021-04-18T19:18:20"/>
        <d v="2021-05-01T04:46:09"/>
        <d v="2021-05-03T17:28:49"/>
        <d v="2021-05-05T11:57:56"/>
        <d v="2021-05-15T17:03:11"/>
        <d v="2021-05-22T17:10:10"/>
        <d v="2021-05-25T00:00:16"/>
        <d v="2021-05-30T15:13:40"/>
        <d v="2021-06-11T00:25:54"/>
        <d v="2021-06-11T21:19:30"/>
        <d v="2021-06-12T18:15:25"/>
        <d v="2021-06-13T22:19:46"/>
        <d v="2021-06-16T20:14:15"/>
        <d v="2021-06-17T12:31:41"/>
        <d v="2021-06-25T18:55:02"/>
        <d v="2021-07-21T23:34:38"/>
        <d v="2021-07-31T18:10:45"/>
        <d v="2021-04-23T16:58:31"/>
        <d v="2021-05-05T22:01:26"/>
        <d v="2021-05-10T20:21:14"/>
        <d v="2021-05-12T09:50:24"/>
        <d v="2021-05-15T05:56:53"/>
        <d v="2021-05-20T13:13:26"/>
        <d v="2021-05-21T10:48:00"/>
        <d v="2021-05-21T21:00:51"/>
        <d v="2021-05-25T00:11:55"/>
        <d v="2021-06-05T06:18:17"/>
        <d v="2021-06-05T17:17:10"/>
        <d v="2021-06-20T09:39:44"/>
        <d v="2021-06-29T12:07:16"/>
        <d v="2021-07-03T01:47:27"/>
        <d v="2021-07-09T18:36:23"/>
        <d v="2021-07-10T20:09:35"/>
        <d v="2021-07-15T20:02:36"/>
        <d v="2021-07-26T22:36:23"/>
        <d v="2021-07-28T20:11:55"/>
        <d v="2021-08-22T10:31:44"/>
        <d v="2021-04-14T00:18:55"/>
        <d v="2021-04-21T10:06:14"/>
        <d v="2021-04-21T21:24:09"/>
        <d v="2021-04-24T09:40:09"/>
        <d v="2021-05-07T18:27:04"/>
        <d v="2021-05-15T10:38:10"/>
        <d v="2021-05-16T19:25:19"/>
        <d v="2021-06-12T22:38:43"/>
        <d v="2021-06-17T04:45:07"/>
        <d v="2021-07-18T04:35:02"/>
        <d v="2021-07-31T23:55:37"/>
        <d v="2021-04-22T18:52:42"/>
        <d v="2021-05-21T21:33:28"/>
        <d v="2021-05-26T12:24:29"/>
        <d v="2021-06-04T16:53:52"/>
        <d v="2021-06-18T17:24:09"/>
        <d v="2021-06-23T17:19:30"/>
        <d v="2021-06-27T10:38:05"/>
        <d v="2021-07-15T16:52:19"/>
        <d v="2021-07-24T18:52:42"/>
        <d v="2021-06-22T13:21:49"/>
        <d v="2021-06-26T23:29:07"/>
        <d v="2021-07-10T21:33:07"/>
        <d v="2021-07-11T21:14:01"/>
        <d v="2021-07-24T13:20:53"/>
        <d v="2021-07-24T23:22:59"/>
        <d v="2021-07-26T17:59:06"/>
        <d v="2021-08-21T23:25:19"/>
        <d v="2021-08-22T21:24:09"/>
        <d v="2021-07-12T03:50:24"/>
        <d v="2021-07-27T18:03:46"/>
        <d v="2021-06-07T18:48:02"/>
        <d v="2021-06-23T23:36:58"/>
        <d v="2021-04-13T13:03:11"/>
        <d v="2021-04-17T16:32:00"/>
        <d v="2021-04-19T15:11:20"/>
        <d v="2021-04-21T22:15:25"/>
        <d v="2021-04-27T19:27:39"/>
        <d v="2021-04-30T18:57:21"/>
        <d v="2021-04-30T23:41:38"/>
        <d v="2021-05-06T15:32:19"/>
        <d v="2021-05-10T00:17:31"/>
        <d v="2021-05-13T18:31:44"/>
        <d v="2021-05-21T05:38:24"/>
        <d v="2021-06-01T16:42:13"/>
        <d v="2021-06-02T22:27:04"/>
        <d v="2021-06-18T03:43:12"/>
        <d v="2021-08-16T00:55:34"/>
        <d v="2021-08-19T23:50:57"/>
        <d v="2021-08-25T15:18:20"/>
        <d v="2021-06-29T09:20:10"/>
        <d v="2021-07-08T16:16:35"/>
        <d v="2021-08-11T19:36:58"/>
        <d v="2021-08-13T13:52:19"/>
        <d v="2021-08-24T21:21:49"/>
        <d v="2021-08-27T23:13:40"/>
        <d v="2021-04-25T23:01:33"/>
        <d v="2021-05-01T11:06:41"/>
        <d v="2021-05-04T03:00:00"/>
        <d v="2021-05-24T17:38:24"/>
        <d v="2021-05-25T03:10:05"/>
        <d v="2021-06-06T15:46:57"/>
        <d v="2021-06-23T01:19:30"/>
        <d v="2021-04-27T22:08:26"/>
        <d v="2021-05-02T18:08:26"/>
        <d v="2021-05-08T18:59:10"/>
        <d v="2021-05-15T08:55:12"/>
        <d v="2021-05-15T22:04:37"/>
        <d v="2021-05-16T17:12:29"/>
        <d v="2021-05-19T19:20:40"/>
        <d v="2021-05-23T13:56:47"/>
        <d v="2021-05-26T12:56:12"/>
        <d v="2021-06-03T17:03:50"/>
        <d v="2021-06-10T21:17:10"/>
        <d v="2021-06-13T15:00:51"/>
        <d v="2021-06-16T22:50:22"/>
        <d v="2021-06-19T22:52:42"/>
        <d v="2021-04-25T15:55:37"/>
        <d v="2021-05-02T15:04:58"/>
        <d v="2021-05-18T22:38:43"/>
        <d v="2021-05-23T18:14:22"/>
        <d v="2021-06-03T06:00:00"/>
        <d v="2021-06-06T07:03:00"/>
        <d v="2021-06-19T16:21:14"/>
        <d v="2021-08-03T13:42:48"/>
        <d v="2021-08-22T17:10:10"/>
        <d v="2021-04-26T20:23:34"/>
        <d v="2021-05-01T18:13:05"/>
        <d v="2021-05-13T19:36:29"/>
        <d v="2021-05-14T23:04:21"/>
        <d v="2021-05-23T07:43:47"/>
        <d v="2021-05-29T08:25:26"/>
        <d v="2021-06-08T17:28:49"/>
        <d v="2021-06-13T13:04:12"/>
        <d v="2021-06-15T16:04:56"/>
        <d v="2021-07-03T17:26:29"/>
        <d v="2021-07-17T00:04:56"/>
        <d v="2021-08-03T15:46:17"/>
        <d v="2021-05-25T16:51:32"/>
        <d v="2021-06-04T20:16:35"/>
        <d v="2021-06-10T18:31:44"/>
        <d v="2021-06-18T01:37:55"/>
        <d v="2021-06-27T16:55:57"/>
        <d v="2021-04-23T23:43:58"/>
        <d v="2021-04-27T18:24:44"/>
        <d v="2021-05-07T00:39:53"/>
        <d v="2021-05-12T23:48:29"/>
        <d v="2021-05-13T15:48:37"/>
        <d v="2021-05-18T11:27:39"/>
        <d v="2021-06-04T12:53:52"/>
        <d v="2021-06-04T21:45:07"/>
        <d v="2021-06-11T21:07:51"/>
        <d v="2021-07-07T00:56:12"/>
        <d v="2021-07-11T08:49:10"/>
        <d v="2021-07-18T22:20:05"/>
        <d v="2021-08-12T21:14:50"/>
        <d v="2021-08-29T23:34:38"/>
        <d v="2021-07-30T21:42:48"/>
        <d v="2021-07-31T15:29:59"/>
        <d v="2021-08-12T23:02:01"/>
        <d v="2021-08-13T14:19:41"/>
        <d v="2021-08-15T00:26:38"/>
        <d v="2021-04-07T12:51:32"/>
        <d v="2021-04-14T08:13:55"/>
        <d v="2021-04-17T14:14:00"/>
        <d v="2021-04-23T00:36:00"/>
        <d v="2021-04-24T02:48:20"/>
        <d v="2021-05-01T22:52:42"/>
        <d v="2021-05-02T19:35:04"/>
        <d v="2021-05-03T14:52:42"/>
        <d v="2021-05-10T17:38:08"/>
        <d v="2021-05-14T15:18:20"/>
        <d v="2021-05-15T23:50:57"/>
        <d v="2021-06-26T16:47:33"/>
        <d v="2021-07-09T10:10:34"/>
        <d v="2021-08-02T14:43:23"/>
        <d v="2021-08-02T18:36:23"/>
        <d v="2021-08-14T12:41:43"/>
        <d v="2021-06-05T01:04:10"/>
        <d v="2021-07-02T17:10:10"/>
        <d v="2021-08-08T17:54:27"/>
        <d v="2021-08-09T13:59:06"/>
        <d v="2021-04-17T14:59:41"/>
        <d v="2021-05-14T18:01:26"/>
        <d v="2021-05-25T04:35:02"/>
        <d v="2021-06-01T18:45:42"/>
        <d v="2021-06-16T21:17:10"/>
        <d v="2021-07-04T20:42:04"/>
        <d v="2021-07-18T17:25:53"/>
        <d v="2021-05-30T16:51:32"/>
        <d v="2021-06-06T04:53:26"/>
        <d v="2021-06-12T18:50:22"/>
        <d v="2021-06-14T00:14:15"/>
        <d v="2021-06-19T23:13:40"/>
        <d v="2021-07-09T20:53:52"/>
        <d v="2021-08-06T00:35:13"/>
        <d v="2021-04-17T05:06:52"/>
        <d v="2021-04-25T02:04:22"/>
        <d v="2021-05-01T00:04:56"/>
        <d v="2021-05-02T22:10:45"/>
        <d v="2021-05-17T17:45:07"/>
        <d v="2021-05-29T22:15:25"/>
        <d v="2021-06-06T05:26:47"/>
        <d v="2021-05-29T12:20:55"/>
        <d v="2021-06-01T11:18:14"/>
        <d v="2021-06-01T21:07:51"/>
        <d v="2021-06-17T15:43:58"/>
        <d v="2021-06-20T15:29:59"/>
        <d v="2021-06-22T16:07:41"/>
        <d v="2021-04-29T15:43:58"/>
        <d v="2021-05-03T21:35:48"/>
        <d v="2021-05-25T14:27:04"/>
        <d v="2021-06-06T08:56:27"/>
        <d v="2021-06-08T01:14:53"/>
        <d v="2021-06-10T18:08:26"/>
        <d v="2021-06-17T20:30:34"/>
        <d v="2021-06-21T01:17:07"/>
        <d v="2021-06-21T15:39:18"/>
        <d v="2021-06-28T23:50:57"/>
        <d v="2021-07-07T07:22:05"/>
        <d v="2021-07-18T09:22:25"/>
        <d v="2021-04-23T19:43:58"/>
        <d v="2021-05-01T18:06:06"/>
        <d v="2021-05-23T08:59:57"/>
        <d v="2021-06-05T21:14:50"/>
        <d v="2021-06-26T14:52:45"/>
        <d v="2021-07-16T19:11:20"/>
        <d v="2021-07-17T22:42:09"/>
        <d v="2021-07-23T11:18:14"/>
        <d v="2021-06-06T12:46:52"/>
        <d v="2021-06-15T19:14:53"/>
        <d v="2021-06-22T15:13:40"/>
        <d v="2021-06-23T23:09:00"/>
        <d v="2021-04-14T18:59:41"/>
        <d v="2021-04-16T14:08:26"/>
        <d v="2021-04-18T18:27:04"/>
        <d v="2021-05-01T21:37:48"/>
        <d v="2021-05-02T17:40:28"/>
        <d v="2021-05-03T05:51:22"/>
        <d v="2021-06-02T20:07:16"/>
        <d v="2021-06-16T20:53:52"/>
        <d v="2021-06-04T20:56:12"/>
        <d v="2021-06-20T05:21:40"/>
        <d v="2021-06-28T10:56:38"/>
        <d v="2021-07-05T00:11:00"/>
        <d v="2021-07-21T23:36:58"/>
        <d v="2021-07-25T05:26:03"/>
        <d v="2021-07-29T15:20:40"/>
        <d v="2021-08-04T19:09:00"/>
        <d v="2021-08-07T19:57:56"/>
        <d v="2021-06-04T01:54:27"/>
        <d v="2021-06-13T07:30:59"/>
        <d v="2021-06-25T15:39:18"/>
        <d v="2021-04-14T21:14:50"/>
        <d v="2021-04-21T22:59:41"/>
        <d v="2021-04-30T01:14:50"/>
        <d v="2021-05-11T19:46:17"/>
        <d v="2021-04-24T14:49:04"/>
        <d v="2021-04-26T00:22:56"/>
        <d v="2021-05-01T19:39:18"/>
        <d v="2021-05-10T16:00:16"/>
        <d v="2021-05-15T00:16:35"/>
        <d v="2021-05-16T10:31:06"/>
        <d v="2021-05-19T23:04:21"/>
        <d v="2021-05-22T12:59:02"/>
        <d v="2021-06-06T00:36:09"/>
        <d v="2021-06-27T17:20:20"/>
        <d v="2021-07-16T19:04:21"/>
        <d v="2021-07-19T18:04:19"/>
        <d v="2021-07-28T04:36:29"/>
        <d v="2021-07-28T07:46:34"/>
        <d v="2021-07-30T11:18:20"/>
        <d v="2021-08-08T16:58:31"/>
        <d v="2021-07-02T19:23:31"/>
        <d v="2021-07-03T01:12:30"/>
        <d v="2021-07-07T19:32:19"/>
        <d v="2021-07-31T06:36:04"/>
        <d v="2021-08-14T13:29:17"/>
        <d v="2021-08-16T20:49:12"/>
        <d v="2021-04-13T21:12:30"/>
        <d v="2021-04-17T22:41:03"/>
        <d v="2021-05-04T19:50:57"/>
        <d v="2021-05-09T21:40:28"/>
        <d v="2021-05-10T18:36:23"/>
        <d v="2021-05-22T01:12:30"/>
        <d v="2021-05-23T21:05:31"/>
        <d v="2021-05-24T23:53:17"/>
        <d v="2021-06-13T15:24:14"/>
        <d v="2021-06-26T04:14:53"/>
        <d v="2021-07-04T21:15:32"/>
        <d v="2021-07-06T15:48:37"/>
        <d v="2021-07-11T02:04:19"/>
        <d v="2021-08-07T23:21:30"/>
        <d v="2021-08-27T17:19:30"/>
        <d v="2021-06-03T04:03:22"/>
        <d v="2021-06-20T01:33:10"/>
        <d v="2021-08-19T00:35:13"/>
        <d v="2021-07-31T17:05:31"/>
        <d v="2021-06-25T19:53:46"/>
        <d v="2021-07-14T21:31:09"/>
        <d v="2021-07-17T19:50:42"/>
        <d v="2021-04-26T14:48:02"/>
        <d v="2021-05-01T21:19:30"/>
        <d v="2021-05-09T15:46:17"/>
        <d v="2021-05-16T10:44:24"/>
        <d v="2021-06-08T20:23:34"/>
        <d v="2021-07-10T04:12:34"/>
        <d v="2021-07-10T23:59:11"/>
        <d v="2021-07-25T23:15:43"/>
        <d v="2021-08-03T22:19:12"/>
        <d v="2021-08-09T11:04:21"/>
        <d v="2021-08-21T14:57:32"/>
        <d v="2021-07-03T10:32:10"/>
        <d v="2021-07-09T22:13:05"/>
        <d v="2021-07-10T17:26:29"/>
        <d v="2021-07-30T09:53:17"/>
        <d v="2021-08-03T22:03:46"/>
        <d v="2021-08-22T12:35:13"/>
        <d v="2021-08-23T18:34:03"/>
        <d v="2021-04-24T10:56:35"/>
        <d v="2021-05-08T17:42:43"/>
        <d v="2021-05-17T00:49:49"/>
        <d v="2021-05-22T15:48:37"/>
        <d v="2021-05-28T14:50:22"/>
        <d v="2021-06-08T00:18:43"/>
        <d v="2021-06-12T08:19:16"/>
        <d v="2021-06-12T15:37:14"/>
        <d v="2021-06-24T17:07:51"/>
        <d v="2021-07-06T23:39:18"/>
        <d v="2021-05-31T15:25:19"/>
        <d v="2021-06-02T02:43:23"/>
        <d v="2021-06-11T00:42:13"/>
        <d v="2021-06-13T15:24:50"/>
        <d v="2021-06-15T18:59:41"/>
        <d v="2021-06-19T13:03:59"/>
        <d v="2021-07-03T12:45:08"/>
        <d v="2021-07-08T17:05:31"/>
        <d v="2021-07-17T01:47:27"/>
        <d v="2021-06-26T17:21:49"/>
        <d v="2021-06-26T22:09:30"/>
        <d v="2021-07-03T15:06:41"/>
        <d v="2021-07-04T10:38:50"/>
        <d v="2021-07-13T16:01:55"/>
        <d v="2021-07-31T05:22:34"/>
        <d v="2021-08-07T06:11:36"/>
        <d v="2021-08-14T15:20:56"/>
        <d v="2021-08-16T00:35:13"/>
        <d v="2021-08-21T04:52:22"/>
        <d v="2021-06-29T18:36:23"/>
        <d v="2021-07-23T23:03:50"/>
        <d v="2021-07-24T07:57:44"/>
        <d v="2021-07-24T14:29:46"/>
        <d v="2021-08-25T00:21:14"/>
        <d v="2021-06-22T11:42:43"/>
        <d v="2021-06-27T19:39:18"/>
        <d v="2021-08-02T11:04:21"/>
        <d v="2021-08-18T22:36:23"/>
        <d v="2021-04-24T16:21:14"/>
        <d v="2021-05-09T13:52:50"/>
        <d v="2021-06-04T13:35:48"/>
        <d v="2021-06-26T10:04:13"/>
        <d v="2021-06-27T10:54:01"/>
        <d v="2021-07-08T20:23:34"/>
        <d v="2021-07-14T18:34:03"/>
        <d v="2021-07-16T14:45:36"/>
        <d v="2021-07-21T16:16:35"/>
        <d v="2021-07-31T15:30:14"/>
        <d v="2021-08-15T14:17:00"/>
        <d v="2021-07-10T21:49:47"/>
        <d v="2021-07-13T14:22:24"/>
        <d v="2021-07-21T15:09:00"/>
        <d v="2021-08-01T21:35:40"/>
        <d v="2021-05-18T15:22:59"/>
        <d v="2021-05-20T17:58:34"/>
        <d v="2021-06-14T01:43:31"/>
        <d v="2021-07-01T16:23:34"/>
        <d v="2021-07-08T21:33:28"/>
        <d v="2021-07-13T16:28:14"/>
        <d v="2021-07-13T22:48:02"/>
        <d v="2021-07-22T14:36:23"/>
        <d v="2021-07-27T17:35:48"/>
        <d v="2021-08-10T18:29:24"/>
        <d v="2021-07-31T17:54:27"/>
        <d v="2021-08-16T23:11:20"/>
        <d v="2021-04-25T16:09:54"/>
        <d v="2021-05-02T19:04:48"/>
        <d v="2021-04-25T20:05:45"/>
        <d v="2021-05-08T06:04:39"/>
        <d v="2021-05-24T20:04:56"/>
        <d v="2021-06-01T20:07:16"/>
        <d v="2021-06-22T16:53:52"/>
        <d v="2021-06-24T10:35:02"/>
        <d v="2021-06-15T17:38:08"/>
        <d v="2021-06-29T00:33:07"/>
        <d v="2021-06-30T15:27:39"/>
        <d v="2021-07-04T18:20:05"/>
        <d v="2021-07-11T20:30:34"/>
        <d v="2021-08-21T09:05:44"/>
        <d v="2021-04-10T12:38:39"/>
        <d v="2021-04-15T20:00:16"/>
        <d v="2021-05-16T17:12:30"/>
        <d v="2021-05-21T17:10:10"/>
        <d v="2021-05-31T16:04:56"/>
        <d v="2021-06-02T22:20:05"/>
        <d v="2021-06-08T17:32:38"/>
        <d v="2021-06-11T20:18:55"/>
        <d v="2021-06-27T20:53:52"/>
        <d v="2021-06-29T16:39:53"/>
        <d v="2021-07-11T21:41:32"/>
        <d v="2021-04-03T19:41:38"/>
        <d v="2021-04-11T19:48:00"/>
        <d v="2021-04-16T18:41:03"/>
        <d v="2021-05-09T21:47:27"/>
        <d v="2021-05-18T18:43:23"/>
        <d v="2021-05-28T16:44:33"/>
        <d v="2021-06-19T14:09:11"/>
        <d v="2021-06-19T17:14:11"/>
        <d v="2021-07-10T12:28:30"/>
        <d v="2021-07-14T17:42:48"/>
        <d v="2021-07-21T21:21:49"/>
        <d v="2021-05-27T17:49:47"/>
        <d v="2021-05-29T03:31:20"/>
        <d v="2021-06-26T22:55:55"/>
        <d v="2021-07-01T17:24:09"/>
        <d v="2021-07-05T23:55:37"/>
        <d v="2021-07-17T18:15:50"/>
        <d v="2021-07-28T19:25:19"/>
        <d v="2021-08-07T07:38:30"/>
        <d v="2021-08-08T08:37:33"/>
        <d v="2021-08-20T21:12:30"/>
        <d v="2021-08-27T16:21:14"/>
        <d v="2021-08-28T19:04:21"/>
        <d v="2021-04-20T21:54:27"/>
        <d v="2021-08-25T12:11:55"/>
        <d v="2021-06-05T22:13:05"/>
        <d v="2021-06-17T16:14:15"/>
        <d v="2021-06-21T00:23:34"/>
        <d v="2021-08-10T21:48:58"/>
        <d v="2021-08-22T22:34:03"/>
        <d v="2021-05-10T03:29:59"/>
        <d v="2021-05-22T11:27:39"/>
        <d v="2021-05-29T08:13:29"/>
        <d v="2021-06-01T22:43:23"/>
        <d v="2021-07-04T23:09:28"/>
        <d v="2021-07-11T13:58:18"/>
        <d v="2021-07-28T18:48:02"/>
        <d v="2021-06-27T19:41:38"/>
        <d v="2021-07-03T16:37:33"/>
        <d v="2021-07-10T18:20:05"/>
        <d v="2021-07-24T08:04:33"/>
        <d v="2021-07-24T18:13:05"/>
        <d v="2021-08-13T16:53:52"/>
        <d v="2021-05-15T03:20:39"/>
        <d v="2021-05-15T13:32:00"/>
        <d v="2021-05-23T09:33:07"/>
        <d v="2021-05-29T17:06:19"/>
        <d v="2021-06-06T21:35:48"/>
        <d v="2021-06-11T18:36:23"/>
        <d v="2021-06-23T22:36:23"/>
        <d v="2021-04-26T13:12:30"/>
        <d v="2021-05-05T20:25:54"/>
        <d v="2021-05-13T19:53:17"/>
        <d v="2021-05-21T01:00:51"/>
        <d v="2021-05-22T18:57:21"/>
        <d v="2021-06-14T15:01:26"/>
        <d v="2021-07-25T16:30:34"/>
        <d v="2021-08-01T18:41:00"/>
        <d v="2021-08-08T02:49:47"/>
        <d v="2021-08-22T01:38:08"/>
        <d v="2021-08-26T22:34:03"/>
        <d v="2021-05-14T14:17:45"/>
        <d v="2021-06-14T00:03:44"/>
        <d v="2021-06-24T21:28:49"/>
        <d v="2021-07-09T15:50:57"/>
        <d v="2021-07-20T14:22:24"/>
        <d v="2021-04-29T18:38:43"/>
        <d v="2021-05-14T22:41:03"/>
        <d v="2021-05-16T10:21:59"/>
        <d v="2021-06-03T10:59:41"/>
        <d v="2021-06-14T22:15:25"/>
        <d v="2021-06-17T18:41:03"/>
        <d v="2021-07-17T12:28:14"/>
        <d v="2021-07-21T15:43:58"/>
        <d v="2021-07-26T21:21:49"/>
        <d v="2021-07-28T07:50:53"/>
        <d v="2021-05-13T09:48:58"/>
        <d v="2021-05-29T23:26:45"/>
        <d v="2021-06-05T08:25:53"/>
        <d v="2021-06-19T23:39:18"/>
        <d v="2021-06-26T03:04:35"/>
        <d v="2021-04-10T21:10:10"/>
        <d v="2021-04-12T18:03:46"/>
        <d v="2021-04-14T14:57:21"/>
        <d v="2021-04-19T15:16:00"/>
        <d v="2021-04-24T18:12:58"/>
        <d v="2021-05-08T19:10:50"/>
        <d v="2021-05-11T11:16:48"/>
        <d v="2021-05-11T15:11:20"/>
        <d v="2021-06-06T05:10:35"/>
        <d v="2021-07-18T19:32:44"/>
        <d v="2021-07-19T17:24:09"/>
        <d v="2021-07-22T02:08:26"/>
        <d v="2021-07-28T15:18:20"/>
        <d v="2021-08-07T11:33:56"/>
        <d v="2021-08-22T13:23:24"/>
        <d v="2021-08-23T00:37:33"/>
        <d v="2021-08-28T10:12:59"/>
        <d v="2021-05-24T17:32:38"/>
        <d v="2021-05-29T11:22:59"/>
        <d v="2021-06-17T17:07:51"/>
        <d v="2021-06-19T15:25:11"/>
        <d v="2021-06-22T21:33:28"/>
        <d v="2021-07-06T20:14:15"/>
        <d v="2021-07-07T14:36:23"/>
        <d v="2021-07-28T23:04:21"/>
        <d v="2021-08-03T01:21:49"/>
        <d v="2021-08-05T19:41:38"/>
        <d v="2021-08-12T23:20:40"/>
        <d v="2021-08-16T11:13:40"/>
        <d v="2021-05-30T16:56:12"/>
        <d v="2021-06-06T14:29:20"/>
        <d v="2021-06-11T12:02:53"/>
        <d v="2021-08-01T14:36:30"/>
        <d v="2021-08-06T19:13:40"/>
        <d v="2021-08-07T21:14:50"/>
        <d v="2021-08-10T18:57:21"/>
        <d v="2021-05-07T00:56:12"/>
        <d v="2021-05-08T18:04:20"/>
        <d v="2021-05-12T15:13:40"/>
        <d v="2021-05-21T16:39:53"/>
        <d v="2021-05-22T22:06:06"/>
        <d v="2021-06-29T05:24:00"/>
        <d v="2021-07-17T19:37:32"/>
        <d v="2021-07-24T07:45:33"/>
        <d v="2021-07-27T14:48:02"/>
        <d v="2021-08-01T20:39:53"/>
        <d v="2021-08-02T16:37:33"/>
        <d v="2021-08-17T18:15:25"/>
        <d v="2021-07-09T01:14:50"/>
        <d v="2021-06-17T14:25:26"/>
        <d v="2021-06-19T17:41:45"/>
        <d v="2021-06-23T04:04:48"/>
        <d v="2021-07-04T19:24:16"/>
        <d v="2021-07-07T15:13:40"/>
        <d v="2021-07-08T23:41:38"/>
        <d v="2021-07-11T13:56:47"/>
        <d v="2021-07-12T21:21:49"/>
        <d v="2021-04-24T00:07:16"/>
        <d v="2021-04-24T14:24:46"/>
        <d v="2021-05-01T23:16:00"/>
        <d v="2021-05-11T20:53:52"/>
        <d v="2021-05-22T07:05:55"/>
        <d v="2021-06-19T21:38:18"/>
        <d v="2021-06-20T08:36:58"/>
        <d v="2021-04-23T22:08:26"/>
        <d v="2021-04-24T21:26:29"/>
        <d v="2021-04-27T10:34:03"/>
        <d v="2021-05-03T11:03:50"/>
        <d v="2021-07-17T19:25:19"/>
        <d v="2021-07-22T19:41:38"/>
        <d v="2021-08-15T16:44:33"/>
        <d v="2021-08-20T14:10:45"/>
        <d v="2021-05-06T17:17:10"/>
        <d v="2021-05-09T18:24:44"/>
        <d v="2021-05-15T13:08:48"/>
        <d v="2021-05-19T20:07:16"/>
        <d v="2021-05-29T22:05:52"/>
        <d v="2021-06-06T20:23:44"/>
        <d v="2021-06-07T09:40:19"/>
        <d v="2021-06-14T17:38:08"/>
        <d v="2021-07-03T06:36:18"/>
        <d v="2021-07-21T15:50:57"/>
        <d v="2021-08-18T16:11:55"/>
        <d v="2021-08-22T01:21:49"/>
        <d v="2021-05-29T18:40:59"/>
        <d v="2021-06-01T21:40:28"/>
        <d v="2021-06-08T15:57:56"/>
        <d v="2021-07-05T20:21:14"/>
        <d v="2021-07-11T05:26:39"/>
        <d v="2021-07-17T14:53:33"/>
        <d v="2021-08-28T22:01:26"/>
        <d v="2021-06-09T18:36:23"/>
        <d v="2021-07-11T04:53:22"/>
        <d v="2021-07-11T16:32:05"/>
        <d v="2021-07-13T18:20:05"/>
        <d v="2021-08-07T13:31:09"/>
        <d v="2021-08-14T22:17:35"/>
        <d v="2021-08-15T19:16:00"/>
        <d v="2021-08-17T18:25:55"/>
        <d v="2021-03-31T09:25:55"/>
        <d v="2021-04-05T20:04:56"/>
        <d v="2021-04-06T01:12:30"/>
        <d v="2021-04-12T21:59:06"/>
        <d v="2021-04-15T21:42:48"/>
        <d v="2021-04-17T10:19:19"/>
        <d v="2021-04-25T01:17:10"/>
        <d v="2021-07-09T18:40:19"/>
        <d v="2021-07-11T13:56:35"/>
        <d v="2021-07-20T06:37:26"/>
        <d v="2021-07-23T17:12:30"/>
        <d v="2021-07-24T20:56:05"/>
        <d v="2021-07-27T17:31:09"/>
        <d v="2021-07-28T15:46:17"/>
        <d v="2021-07-30T20:49:12"/>
        <d v="2021-08-05T10:26:24"/>
        <d v="2021-08-09T16:25:54"/>
        <d v="2021-08-13T18:08:26"/>
        <d v="2021-08-17T21:52:07"/>
        <d v="2021-04-28T17:07:51"/>
        <d v="2021-05-11T00:35:13"/>
        <d v="2021-05-13T16:49:12"/>
        <d v="2021-05-29T13:26:29"/>
        <d v="2021-06-15T17:10:10"/>
        <d v="2021-06-16T15:55:37"/>
        <d v="2021-06-19T01:23:11"/>
        <d v="2021-06-23T21:28:49"/>
        <d v="2021-06-30T07:13:26"/>
        <d v="2021-07-06T14:38:43"/>
        <d v="2021-07-10T12:49:12"/>
        <d v="2021-07-24T23:43:47"/>
        <d v="2021-07-28T16:25:54"/>
        <d v="2021-07-30T15:24:29"/>
        <d v="2021-08-03T03:22:59"/>
        <d v="2021-08-14T18:57:21"/>
        <d v="2021-08-16T11:06:43"/>
        <d v="2021-04-06T15:46:17"/>
        <d v="2021-04-10T17:56:47"/>
        <d v="2021-04-28T23:02:01"/>
        <d v="2021-05-03T16:18:55"/>
        <d v="2021-04-27T22:55:02"/>
        <d v="2021-05-04T22:55:02"/>
        <d v="2021-05-08T04:59:15"/>
        <d v="2021-05-14T23:27:39"/>
        <d v="2021-05-20T12:21:14"/>
        <d v="2021-05-26T17:12:30"/>
        <d v="2021-05-29T20:31:37"/>
        <d v="2021-06-15T21:10:10"/>
        <d v="2021-07-26T00:16:16"/>
        <d v="2021-07-31T00:00:16"/>
        <d v="2021-08-04T14:50:22"/>
        <d v="2021-08-11T17:35:48"/>
        <d v="2021-07-25T12:21:10"/>
        <d v="2021-08-06T17:54:27"/>
        <d v="2021-08-08T18:14:35"/>
        <d v="2021-08-19T07:03:22"/>
        <d v="2021-08-27T18:08:26"/>
        <d v="2021-06-12T10:17:16"/>
        <d v="2021-05-30T00:16:35"/>
        <d v="2021-06-08T18:10:45"/>
        <d v="2021-07-16T19:02:01"/>
        <d v="2021-07-29T01:07:51"/>
        <d v="2021-06-29T20:00:16"/>
        <d v="2021-07-04T20:35:13"/>
        <d v="2021-07-08T01:10:10"/>
        <d v="2021-07-10T21:48:22"/>
        <d v="2021-05-16T13:10:10"/>
        <d v="2021-05-22T22:17:45"/>
        <d v="2021-06-22T19:57:56"/>
        <d v="2021-06-22T22:34:03"/>
        <d v="2021-06-26T07:27:46"/>
        <d v="2021-06-10T21:05:31"/>
        <d v="2021-06-19T02:33:15"/>
        <d v="2021-06-20T07:51:35"/>
        <d v="2021-07-09T17:59:06"/>
        <d v="2021-08-01T16:35:13"/>
        <d v="2021-08-04T14:32:38"/>
        <d v="2021-08-07T14:13:05"/>
        <d v="2021-08-25T14:22:24"/>
        <d v="2021-05-13T16:35:13"/>
        <d v="2021-05-20T20:51:32"/>
        <d v="2021-07-05T21:40:28"/>
        <d v="2021-07-09T15:02:01"/>
        <d v="2021-07-15T23:04:21"/>
        <d v="2021-07-29T17:18:14"/>
        <d v="2021-04-13T17:47:27"/>
        <d v="2021-04-24T21:54:27"/>
        <d v="2021-04-29T16:01:55"/>
        <d v="2021-05-02T16:00:16"/>
        <d v="2021-05-09T11:52:06"/>
        <d v="2021-05-10T23:34:38"/>
        <d v="2021-05-15T23:23:41"/>
        <d v="2021-05-24T00:29:23"/>
        <d v="2021-04-03T19:55:37"/>
        <d v="2021-04-10T21:35:48"/>
        <d v="2021-04-19T07:42:14"/>
        <d v="2021-04-20T21:05:31"/>
        <d v="2021-04-30T22:24:44"/>
        <d v="2021-05-29T19:06:41"/>
        <d v="2021-06-08T21:33:28"/>
        <d v="2021-06-14T22:30:43"/>
        <d v="2021-07-11T00:46:52"/>
        <d v="2021-07-24T04:36:28"/>
        <d v="2021-07-25T20:57:24"/>
        <d v="2021-07-26T17:31:12"/>
        <d v="2021-07-31T08:49:07"/>
        <d v="2021-08-07T13:24:58"/>
        <d v="2021-08-11T00:54:43"/>
        <d v="2021-08-19T23:11:20"/>
        <d v="2021-04-25T14:50:22"/>
        <d v="2021-04-29T21:40:28"/>
        <d v="2021-05-11T01:03:11"/>
        <d v="2021-05-13T23:34:38"/>
        <d v="2021-06-05T19:04:42"/>
        <d v="2021-06-06T22:31:44"/>
        <d v="2021-06-19T04:07:56"/>
        <d v="2021-06-27T16:31:15"/>
        <d v="2021-07-03T17:05:31"/>
        <d v="2021-07-04T16:39:53"/>
        <d v="2021-07-12T13:45:07"/>
        <d v="2021-07-31T19:40:48"/>
        <d v="2021-08-13T15:06:41"/>
        <d v="2021-08-17T18:48:02"/>
        <d v="2021-08-19T14:43:23"/>
        <d v="2021-08-21T14:29:49"/>
        <d v="2021-07-05T00:13:31"/>
        <d v="2021-07-07T16:53:52"/>
        <d v="2021-07-10T17:42:48"/>
        <d v="2021-07-11T14:18:14"/>
        <d v="2021-07-16T17:10:10"/>
        <d v="2021-07-23T03:34:34"/>
        <d v="2021-07-28T11:32:19"/>
        <d v="2021-06-13T16:00:16"/>
        <d v="2021-06-16T11:09:36"/>
        <d v="2021-06-26T18:52:25"/>
        <d v="2021-06-29T10:13:26"/>
        <d v="2021-07-08T15:46:17"/>
        <d v="2021-07-16T12:51:50"/>
        <d v="2021-07-25T16:04:06"/>
        <d v="2021-07-30T15:13:40"/>
        <d v="2021-08-09T21:05:31"/>
        <d v="2021-08-15T23:13:40"/>
        <d v="2021-04-23T20:02:36"/>
        <d v="2021-04-30T01:05:31"/>
        <d v="2021-05-02T10:36:29"/>
        <d v="2021-05-03T20:07:16"/>
        <d v="2021-05-17T15:48:37"/>
        <d v="2021-08-14T02:08:57"/>
        <d v="2021-08-24T01:45:07"/>
        <d v="2021-07-24T09:18:26"/>
        <d v="2021-07-26T03:09:00"/>
        <d v="2021-07-26T16:32:53"/>
        <d v="2021-07-29T17:03:11"/>
        <d v="2021-08-12T01:26:29"/>
        <d v="2021-08-27T15:16:00"/>
        <d v="2021-05-17T01:00:51"/>
        <d v="2021-05-22T10:50:22"/>
        <d v="2021-06-02T17:19:41"/>
        <d v="2021-06-04T15:06:41"/>
        <d v="2021-06-22T20:29:46"/>
        <d v="2021-05-29T10:35:54"/>
        <d v="2021-06-04T00:39:53"/>
        <d v="2021-06-06T18:43:23"/>
        <d v="2021-06-13T14:52:42"/>
        <d v="2021-06-26T12:00:15"/>
        <d v="2021-07-04T01:59:43"/>
        <d v="2021-07-04T14:13:05"/>
        <d v="2021-07-22T20:53:52"/>
        <d v="2021-07-24T19:16:00"/>
        <d v="2021-08-04T14:52:42"/>
        <d v="2021-08-04T20:16:48"/>
        <d v="2021-08-27T21:07:51"/>
        <d v="2021-04-18T17:26:29"/>
        <d v="2021-04-20T23:22:59"/>
        <d v="2021-04-24T23:22:59"/>
        <d v="2021-04-27T20:48:29"/>
        <d v="2021-04-29T15:57:56"/>
        <d v="2021-05-03T01:49:47"/>
        <d v="2021-05-20T20:44:33"/>
        <d v="2021-06-20T13:51:05"/>
        <d v="2021-06-22T23:22:59"/>
        <d v="2021-07-01T15:39:18"/>
        <d v="2021-07-16T15:13:40"/>
        <d v="2021-07-22T14:34:03"/>
        <d v="2021-05-28T14:45:42"/>
        <d v="2021-06-11T23:20:40"/>
        <d v="2021-07-18T20:40:56"/>
        <d v="2021-08-06T11:00:58"/>
        <d v="2021-08-11T22:17:45"/>
        <d v="2021-08-12T14:06:43"/>
        <d v="2021-06-23T20:32:53"/>
        <d v="2021-07-20T19:59:31"/>
        <d v="2021-08-06T19:01:55"/>
        <d v="2021-08-13T17:35:48"/>
        <d v="2021-08-14T08:25:37"/>
        <d v="2021-08-24T14:44:10"/>
        <d v="2021-04-27T16:37:33"/>
        <d v="2021-05-02T22:52:42"/>
        <d v="2021-05-06T10:49:26"/>
        <d v="2021-05-08T20:02:36"/>
        <d v="2021-05-09T00:03:23"/>
        <d v="2021-05-15T00:07:16"/>
        <d v="2021-05-15T21:10:20"/>
        <d v="2021-05-30T08:56:12"/>
        <d v="2021-07-03T10:33:57"/>
        <d v="2021-07-06T14:01:26"/>
        <d v="2021-08-10T22:20:05"/>
        <d v="2021-08-17T15:29:59"/>
        <d v="2021-05-31T22:41:03"/>
        <d v="2021-06-21T20:05:17"/>
        <d v="2021-04-11T19:31:12"/>
        <d v="2021-04-18T20:56:12"/>
        <d v="2021-05-03T00:13:02"/>
        <d v="2021-05-16T16:51:32"/>
        <d v="2021-05-23T14:47:55"/>
        <d v="2021-05-23T19:19:31"/>
        <d v="2021-05-26T03:09:00"/>
        <d v="2021-05-26T17:28:49"/>
        <d v="2021-05-30T20:53:18"/>
        <d v="2021-06-12T22:45:42"/>
        <d v="2021-06-20T17:07:51"/>
        <d v="2021-07-06T14:36:23"/>
        <d v="2021-07-28T16:32:53"/>
        <d v="2021-08-01T21:33:28"/>
        <d v="2021-08-16T05:31:12"/>
        <d v="2021-08-26T01:05:31"/>
        <d v="2021-08-27T15:46:17"/>
        <d v="2021-05-23T13:23:06"/>
        <d v="2021-04-21T21:35:48"/>
        <d v="2021-04-24T13:24:09"/>
        <d v="2021-04-24T17:12:30"/>
        <d v="2021-05-22T06:00:52"/>
        <d v="2021-05-31T02:52:48"/>
        <d v="2021-06-09T17:10:10"/>
        <d v="2021-06-27T07:18:33"/>
        <d v="2021-07-03T07:13:28"/>
        <d v="2021-07-17T18:15:25"/>
        <d v="2021-08-04T21:02:53"/>
        <d v="2021-08-15T16:18:55"/>
        <d v="2021-04-09T15:22:59"/>
        <d v="2021-04-19T00:35:13"/>
        <d v="2021-04-21T20:32:53"/>
        <d v="2021-05-03T17:35:48"/>
        <d v="2021-05-12T19:02:01"/>
        <d v="2021-04-16T16:37:33"/>
        <d v="2021-04-22T21:24:09"/>
        <d v="2021-04-26T07:12:53"/>
        <d v="2021-06-06T13:49:47"/>
        <d v="2021-06-24T18:50:22"/>
        <d v="2021-07-25T10:41:03"/>
        <d v="2021-08-07T14:23:00"/>
        <d v="2021-08-09T20:14:15"/>
        <d v="2021-08-14T14:46:49"/>
        <d v="2021-08-14T22:29:48"/>
        <d v="2021-08-23T08:56:12"/>
        <d v="2021-08-23T15:16:00"/>
        <d v="2021-08-29T17:12:40"/>
        <d v="2021-07-17T10:55:02"/>
        <d v="2021-08-08T01:26:29"/>
        <d v="2021-08-13T13:12:30"/>
        <d v="2021-08-23T20:44:33"/>
        <d v="2021-06-10T11:20:40"/>
        <d v="2021-06-17T20:23:34"/>
        <d v="2021-06-26T08:45:07"/>
        <d v="2021-07-10T00:44:57"/>
        <d v="2021-05-29T18:11:46"/>
        <d v="2021-06-17T11:11:20"/>
        <d v="2021-06-18T19:36:58"/>
        <d v="2021-06-26T11:46:21"/>
        <d v="2021-07-03T15:11:20"/>
        <d v="2021-07-05T10:19:12"/>
        <d v="2021-07-05T17:56:47"/>
        <d v="2021-08-19T17:47:27"/>
        <d v="2021-05-30T20:37:33"/>
        <d v="2021-06-08T01:47:27"/>
        <d v="2021-06-13T17:29:22"/>
        <d v="2021-06-18T17:10:10"/>
        <d v="2021-07-02T19:18:20"/>
        <d v="2021-07-03T05:34:40"/>
        <d v="2021-07-12T15:50:57"/>
        <d v="2021-07-24T23:25:19"/>
        <d v="2021-07-30T23:57:56"/>
        <d v="2021-08-25T21:33:07"/>
        <d v="2021-04-25T00:34:16"/>
        <d v="2021-05-08T22:59:41"/>
        <d v="2021-05-24T23:13:40"/>
        <d v="2021-04-14T15:34:38"/>
        <d v="2021-04-16T22:03:46"/>
        <d v="2021-04-23T21:24:09"/>
        <d v="2021-05-13T05:47:02"/>
        <d v="2021-05-25T14:31:44"/>
        <d v="2021-05-28T19:13:26"/>
        <d v="2021-05-30T11:48:37"/>
        <d v="2021-06-21T13:36:29"/>
        <d v="2021-05-28T13:00:51"/>
        <d v="2021-05-31T02:56:16"/>
        <d v="2021-06-06T15:13:40"/>
        <d v="2021-06-06T19:50:28"/>
        <d v="2021-06-15T17:05:31"/>
        <d v="2021-06-22T15:43:58"/>
        <d v="2021-07-13T21:54:27"/>
        <d v="2021-07-17T11:22:34"/>
        <d v="2021-07-17T17:00:51"/>
        <d v="2021-06-11T00:49:12"/>
        <d v="2021-07-02T15:16:00"/>
        <d v="2021-07-08T18:13:05"/>
        <d v="2021-07-14T09:12:30"/>
        <d v="2021-07-17T23:53:17"/>
        <d v="2021-08-04T23:06:41"/>
        <d v="2021-08-06T19:16:00"/>
        <d v="2021-05-25T19:53:17"/>
        <d v="2021-06-06T22:52:51"/>
        <d v="2021-06-07T23:48:29"/>
        <d v="2021-06-12T12:20:09"/>
        <d v="2021-06-13T23:18:20"/>
        <d v="2021-06-21T19:39:18"/>
        <d v="2021-06-26T08:48:29"/>
        <d v="2021-06-26T11:34:18"/>
        <d v="2021-07-01T18:01:26"/>
        <d v="2021-07-04T11:25:21"/>
        <d v="2021-07-09T00:20:10"/>
        <d v="2021-07-12T14:55:02"/>
        <d v="2021-07-15T22:34:03"/>
        <d v="2021-07-27T00:32:53"/>
        <d v="2021-07-31T19:57:14"/>
        <d v="2021-06-27T07:35:16"/>
        <d v="2021-07-25T11:27:58"/>
        <d v="2021-08-05T19:23:31"/>
        <d v="2021-08-07T20:58:31"/>
        <d v="2021-08-13T21:30:14"/>
        <d v="2021-08-14T18:33:56"/>
        <d v="2021-08-15T22:19:07"/>
        <d v="2021-04-24T23:07:37"/>
        <d v="2021-05-11T18:13:05"/>
        <d v="2021-05-22T21:04:55"/>
        <d v="2021-05-28T12:15:50"/>
        <d v="2021-05-31T13:05:31"/>
        <d v="2021-06-12T18:57:21"/>
        <d v="2021-06-16T04:07:41"/>
        <d v="2021-06-19T09:59:42"/>
        <d v="2021-07-02T13:00:51"/>
        <d v="2021-07-03T07:20:21"/>
        <d v="2021-07-07T17:35:48"/>
        <d v="2021-07-11T05:00:54"/>
        <d v="2021-07-17T18:57:21"/>
        <d v="2021-07-18T00:25:48"/>
        <d v="2021-06-27T22:34:03"/>
        <d v="2021-07-01T17:57:07"/>
        <d v="2021-07-04T04:12:00"/>
        <d v="2021-07-17T09:32:08"/>
        <d v="2021-07-22T17:59:06"/>
        <d v="2021-08-06T17:05:31"/>
        <d v="2021-08-14T00:16:45"/>
        <d v="2021-08-27T21:21:49"/>
        <d v="2021-05-15T06:33:07"/>
        <d v="2021-05-16T15:51:50"/>
        <d v="2021-05-19T15:46:17"/>
        <d v="2021-04-06T21:38:08"/>
        <d v="2021-04-11T08:52:09"/>
        <d v="2021-04-16T22:24:44"/>
        <d v="2021-04-18T16:30:34"/>
        <d v="2021-04-20T13:24:58"/>
        <d v="2021-04-23T20:52:48"/>
        <d v="2021-04-26T00:28:47"/>
        <d v="2021-05-06T20:21:14"/>
        <d v="2021-05-08T15:36:59"/>
        <d v="2021-05-21T23:50:57"/>
        <d v="2021-05-22T10:21:16"/>
        <d v="2021-05-23T19:24:58"/>
        <d v="2021-06-09T23:13:40"/>
        <d v="2021-06-24T22:36:23"/>
        <d v="2021-06-30T09:14:24"/>
        <d v="2021-07-04T09:27:22"/>
        <d v="2021-07-20T10:59:41"/>
        <d v="2021-05-28T23:34:38"/>
        <d v="2021-06-05T18:41:41"/>
        <d v="2021-06-06T01:40:28"/>
        <d v="2021-06-25T21:49:47"/>
        <d v="2021-07-06T08:02:24"/>
        <d v="2021-08-05T13:56:47"/>
        <d v="2021-08-07T12:48:38"/>
        <d v="2021-08-08T16:48:09"/>
        <d v="2021-08-22T22:20:05"/>
        <d v="2021-05-29T14:15:25"/>
        <d v="2021-06-01T17:28:49"/>
        <d v="2021-06-06T10:09:44"/>
        <d v="2021-06-27T19:14:48"/>
        <d v="2021-07-01T17:15:22"/>
        <d v="2021-07-26T23:04:21"/>
        <d v="2021-08-09T10:32:10"/>
        <d v="2021-08-12T10:00:29"/>
        <d v="2021-08-21T16:05:18"/>
        <d v="2021-06-19T14:35:17"/>
        <d v="2021-07-09T16:44:33"/>
        <d v="2021-08-13T20:30:34"/>
        <d v="2021-08-26T22:10:45"/>
        <d v="2021-05-26T11:16:48"/>
        <d v="2021-05-31T00:50:39"/>
        <d v="2021-06-05T02:16:48"/>
        <d v="2021-06-10T01:19:30"/>
        <d v="2021-06-10T12:21:14"/>
        <d v="2021-06-25T17:39:50"/>
        <d v="2021-07-04T21:26:23"/>
        <d v="2021-07-31T12:29:11"/>
        <d v="2021-07-10T03:11:24"/>
        <d v="2021-07-16T06:12:58"/>
        <d v="2021-08-12T13:19:12"/>
        <d v="2021-05-09T13:31:09"/>
        <d v="2021-05-29T18:47:26"/>
        <d v="2021-06-20T15:51:39"/>
        <d v="2021-06-26T14:50:22"/>
        <d v="2021-07-07T20:42:13"/>
        <d v="2021-07-31T16:53:52"/>
        <d v="2021-08-01T16:20:23"/>
        <d v="2021-08-06T17:59:06"/>
        <d v="2021-08-10T14:41:03"/>
        <d v="2021-05-24T01:12:14"/>
        <d v="2021-07-26T21:00:51"/>
        <d v="2021-07-31T19:11:20"/>
        <d v="2021-08-06T18:45:42"/>
        <d v="2021-08-21T09:39:32"/>
        <d v="2021-04-07T18:43:23"/>
        <d v="2021-05-07T15:48:37"/>
        <d v="2021-05-19T19:04:21"/>
        <d v="2021-06-11T14:55:02"/>
        <d v="2021-06-19T02:04:29"/>
        <d v="2021-04-09T23:20:40"/>
        <d v="2021-04-18T23:20:05"/>
        <d v="2021-04-22T00:35:13"/>
        <d v="2021-04-27T23:48:37"/>
        <d v="2021-05-01T18:06:10"/>
        <d v="2021-05-08T05:58:14"/>
        <d v="2021-05-09T08:15:55"/>
        <d v="2021-05-09T14:29:24"/>
        <d v="2021-05-21T21:31:09"/>
        <d v="2021-05-31T17:24:09"/>
        <d v="2021-06-18T04:33:36"/>
        <d v="2021-06-19T14:22:24"/>
        <d v="2021-06-20T20:39:35"/>
        <d v="2021-04-25T10:17:45"/>
        <d v="2021-05-09T05:41:23"/>
        <d v="2021-05-16T00:25:46"/>
        <d v="2021-05-19T18:38:43"/>
        <d v="2021-06-04T01:26:29"/>
        <d v="2021-06-05T12:09:35"/>
        <d v="2021-06-26T22:09:27"/>
        <d v="2021-07-08T01:12:30"/>
        <d v="2021-08-22T03:08:25"/>
        <d v="2021-08-27T22:31:44"/>
        <d v="2021-04-30T14:27:04"/>
        <d v="2021-05-02T14:37:35"/>
        <d v="2021-05-07T17:56:47"/>
        <d v="2021-05-09T18:43:23"/>
        <d v="2021-05-18T19:55:37"/>
        <d v="2021-05-23T02:02:19"/>
        <d v="2021-05-24T01:10:10"/>
        <d v="2021-06-01T20:14:15"/>
        <d v="2021-06-26T13:37:55"/>
        <d v="2021-07-17T22:23:52"/>
        <d v="2021-06-16T15:43:58"/>
        <d v="2021-06-20T18:22:24"/>
        <d v="2021-08-06T02:36:23"/>
        <d v="2021-08-07T01:40:28"/>
        <d v="2021-08-12T22:20:05"/>
        <d v="2021-08-15T19:27:39"/>
        <d v="2021-08-27T01:00:51"/>
        <d v="2021-06-27T23:42:52"/>
        <d v="2021-07-01T18:27:04"/>
        <d v="2021-08-01T00:13:22"/>
        <d v="2021-04-29T23:18:20"/>
        <d v="2021-05-06T19:32:19"/>
        <d v="2021-05-13T15:47:31"/>
        <d v="2021-04-24T13:56:47"/>
        <d v="2021-04-25T15:46:17"/>
        <d v="2021-04-26T22:50:22"/>
        <d v="2021-05-06T18:55:02"/>
        <d v="2021-05-06T22:04:48"/>
        <d v="2021-05-15T10:47:14"/>
        <d v="2021-05-15T17:59:06"/>
        <d v="2021-05-15T21:38:08"/>
        <d v="2021-05-16T19:40:48"/>
        <d v="2021-05-26T00:16:35"/>
        <d v="2021-06-13T10:37:21"/>
        <d v="2021-06-17T14:06:06"/>
        <d v="2021-06-18T21:52:07"/>
        <d v="2021-07-12T08:45:36"/>
        <d v="2021-07-17T06:15:23"/>
        <d v="2021-04-24T14:40:44"/>
        <d v="2021-05-11T15:39:18"/>
        <d v="2021-05-25T08:52:48"/>
        <d v="2021-06-09T19:36:58"/>
        <d v="2021-06-11T10:03:46"/>
        <d v="2021-07-08T22:34:03"/>
        <d v="2021-07-06T18:27:04"/>
        <d v="2021-07-14T00:14:15"/>
        <d v="2021-07-22T19:50:57"/>
        <d v="2021-07-24T00:30:14"/>
        <d v="2021-07-25T04:23:31"/>
        <d v="2021-08-14T16:44:49"/>
        <d v="2021-07-07T18:34:03"/>
        <d v="2021-07-17T16:21:14"/>
        <d v="2021-08-08T22:08:26"/>
        <d v="2021-08-12T01:14:50"/>
        <d v="2021-08-14T23:53:54"/>
        <d v="2021-08-24T22:31:44"/>
        <d v="2021-05-30T16:00:26"/>
        <d v="2021-05-31T10:13:26"/>
        <d v="2021-06-09T21:42:48"/>
        <d v="2021-06-11T06:24:29"/>
        <d v="2021-06-14T02:57:03"/>
        <d v="2021-05-29T12:29:18"/>
        <d v="2021-06-12T12:47:19"/>
        <d v="2021-06-16T10:34:03"/>
        <d v="2021-06-16T16:39:53"/>
        <d v="2021-06-29T22:45:42"/>
        <d v="2021-08-03T20:18:55"/>
        <d v="2021-08-05T21:44:38"/>
        <d v="2021-08-09T20:12:29"/>
        <d v="2021-08-15T17:24:09"/>
        <d v="2021-08-16T20:44:33"/>
        <d v="2021-05-17T16:04:56"/>
        <d v="2021-05-25T22:03:46"/>
        <d v="2021-05-29T14:22:24"/>
        <d v="2021-06-04T16:23:34"/>
        <d v="2021-06-06T11:57:56"/>
        <d v="2021-06-23T22:08:26"/>
        <d v="2021-04-17T16:02:29"/>
        <d v="2021-04-21T20:44:33"/>
        <d v="2021-04-27T12:07:16"/>
        <d v="2021-05-12T22:29:24"/>
        <d v="2021-05-16T01:06:14"/>
        <d v="2021-05-16T15:41:38"/>
        <d v="2021-06-14T22:41:03"/>
        <d v="2021-07-06T16:52:19"/>
        <d v="2021-07-08T17:44:10"/>
        <d v="2021-07-31T18:31:09"/>
        <d v="2021-08-20T01:52:07"/>
        <d v="2021-06-26T01:11:24"/>
        <d v="2021-07-03T19:01:11"/>
        <d v="2021-07-27T22:48:02"/>
        <d v="2021-06-20T20:21:14"/>
        <d v="2021-07-09T23:16:00"/>
        <d v="2021-07-28T16:51:32"/>
        <d v="2021-08-14T04:03:22"/>
        <d v="2021-08-14T22:46:21"/>
        <d v="2021-06-15T15:41:38"/>
        <d v="2021-07-13T01:14:50"/>
        <d v="2021-07-24T18:48:02"/>
        <d v="2021-07-25T02:02:24"/>
        <d v="2021-08-07T18:55:54"/>
        <d v="2021-08-08T22:22:24"/>
        <d v="2021-07-19T23:04:21"/>
        <d v="2021-07-24T22:46:07"/>
        <d v="2021-08-01T16:02:47"/>
        <d v="2021-08-07T20:04:56"/>
        <d v="2021-08-14T13:06:15"/>
        <d v="2021-05-27T19:32:19"/>
        <d v="2021-06-08T18:31:44"/>
        <d v="2021-06-18T19:14:53"/>
        <d v="2021-07-10T02:49:21"/>
        <d v="2021-07-11T13:12:41"/>
        <d v="2021-08-20T17:21:49"/>
        <d v="2021-05-28T12:59:02"/>
        <d v="2021-05-29T05:22:59"/>
        <d v="2021-04-17T17:51:49"/>
        <d v="2021-04-21T16:23:34"/>
        <d v="2021-04-24T15:43:58"/>
        <d v="2021-04-25T16:48:37"/>
        <d v="2021-05-07T00:23:34"/>
        <d v="2021-05-31T17:26:29"/>
        <d v="2021-06-03T00:11:55"/>
        <d v="2021-06-18T22:08:26"/>
        <d v="2021-06-21T14:20:05"/>
        <d v="2021-06-22T18:28:48"/>
        <d v="2021-06-27T01:55:05"/>
        <d v="2021-06-30T01:03:11"/>
        <d v="2021-07-05T18:24:44"/>
        <d v="2021-07-11T06:16:42"/>
        <d v="2021-08-01T17:09:03"/>
        <d v="2021-08-07T23:40:53"/>
        <d v="2021-08-12T23:48:29"/>
        <d v="2021-08-15T19:50:20"/>
        <d v="2021-04-08T03:28:48"/>
        <d v="2021-04-09T18:36:23"/>
        <d v="2021-04-18T15:25:19"/>
        <d v="2021-04-21T13:35:48"/>
        <d v="2021-04-22T00:46:52"/>
        <d v="2021-05-31T13:56:47"/>
        <d v="2021-06-15T17:29:46"/>
        <d v="2021-06-20T18:07:14"/>
        <d v="2021-06-26T10:20:02"/>
        <d v="2021-06-27T02:00:06"/>
        <d v="2021-04-03T16:59:45"/>
        <d v="2021-04-08T09:40:28"/>
        <d v="2021-04-08T23:32:19"/>
        <d v="2021-04-09T21:07:51"/>
        <d v="2021-04-17T17:14:50"/>
        <d v="2021-07-13T16:44:33"/>
        <d v="2021-07-31T11:06:05"/>
        <d v="2021-08-07T02:43:52"/>
        <d v="2021-08-26T18:08:26"/>
        <d v="2021-05-29T21:10:10"/>
        <d v="2021-05-30T01:45:07"/>
        <d v="2021-06-27T09:53:52"/>
        <d v="2021-07-01T15:11:20"/>
        <d v="2021-07-17T05:29:58"/>
        <d v="2021-07-22T19:25:19"/>
        <d v="2021-07-26T11:57:56"/>
        <d v="2021-08-06T22:50:22"/>
        <d v="2021-08-14T14:17:45"/>
        <d v="2021-05-20T08:18:14"/>
        <d v="2021-06-07T20:18:55"/>
        <d v="2021-06-19T17:14:50"/>
        <d v="2021-06-20T01:35:36"/>
        <d v="2021-06-22T23:27:39"/>
        <d v="2021-06-26T20:18:14"/>
        <d v="2021-07-06T12:44:38"/>
        <d v="2021-08-02T22:10:45"/>
        <d v="2021-08-07T10:39:47"/>
        <d v="2021-08-13T21:28:49"/>
        <d v="2021-08-15T12:09:18"/>
        <d v="2021-08-21T15:47:49"/>
        <d v="2021-08-25T19:20:40"/>
        <d v="2021-04-06T19:18:20"/>
        <d v="2021-04-13T18:50:22"/>
        <d v="2021-04-15T21:14:50"/>
        <d v="2021-04-18T16:37:33"/>
        <d v="2021-04-21T19:36:58"/>
        <d v="2021-04-25T02:47:30"/>
        <d v="2021-05-02T22:50:22"/>
        <d v="2021-05-09T14:50:22"/>
        <d v="2021-05-13T20:37:33"/>
        <d v="2021-05-22T19:54:53"/>
        <d v="2021-06-12T08:28:19"/>
        <d v="2021-04-13T15:57:56"/>
        <d v="2021-04-17T16:25:54"/>
        <d v="2021-04-29T21:38:08"/>
        <d v="2021-05-02T21:06:05"/>
        <d v="2021-05-09T18:57:38"/>
        <d v="2021-05-22T18:01:26"/>
        <d v="2021-06-12T11:29:59"/>
        <d v="2021-08-01T07:21:33"/>
        <d v="2021-08-02T00:37:33"/>
        <d v="2021-08-16T20:56:12"/>
        <d v="2021-08-21T05:38:29"/>
        <d v="2021-05-01T01:43:41"/>
        <d v="2021-05-01T05:03:15"/>
        <d v="2021-05-22T18:27:04"/>
        <d v="2021-04-25T01:23:49"/>
        <d v="2021-04-25T18:36:23"/>
        <d v="2021-05-04T17:35:48"/>
        <d v="2021-05-07T05:25:26"/>
        <d v="2021-05-15T17:35:21"/>
        <d v="2021-05-19T10:34:03"/>
        <d v="2021-05-21T12:32:53"/>
        <d v="2021-04-29T12:09:35"/>
        <d v="2021-05-17T18:41:03"/>
        <d v="2021-05-23T21:00:51"/>
        <d v="2021-05-26T01:45:07"/>
        <d v="2021-05-27T21:28:49"/>
        <d v="2021-06-30T00:18:55"/>
        <d v="2021-07-22T16:02:36"/>
        <d v="2021-07-24T07:26:59"/>
        <d v="2021-04-24T03:48:45"/>
        <d v="2021-04-24T23:57:40"/>
        <d v="2021-05-02T16:32:14"/>
        <d v="2021-05-11T18:10:45"/>
        <d v="2021-05-16T19:36:29"/>
        <d v="2021-05-21T00:25:54"/>
        <d v="2021-05-29T18:11:28"/>
        <d v="2021-06-09T22:40:48"/>
        <d v="2021-06-16T22:08:26"/>
        <d v="2021-06-20T21:42:51"/>
        <d v="2021-06-27T21:24:09"/>
        <d v="2021-07-03T17:41:17"/>
        <d v="2021-07-18T14:51:41"/>
        <d v="2021-08-22T16:41:01"/>
        <d v="2021-07-24T16:58:26"/>
        <d v="2021-08-02T21:45:07"/>
        <d v="2021-08-04T17:12:30"/>
        <d v="2021-04-10T16:42:33"/>
        <d v="2021-04-13T21:28:49"/>
        <d v="2021-04-14T22:27:04"/>
        <d v="2021-05-05T01:47:27"/>
        <d v="2021-05-12T21:41:46"/>
        <d v="2021-05-20T14:31:44"/>
        <d v="2021-05-22T03:37:16"/>
        <d v="2021-06-24T14:45:42"/>
        <d v="2021-07-08T21:41:46"/>
        <d v="2021-07-18T19:11:20"/>
        <d v="2021-05-26T19:25:19"/>
        <d v="2021-06-12T18:10:45"/>
        <d v="2021-06-27T22:53:46"/>
        <d v="2021-07-04T00:44:31"/>
        <d v="2021-07-18T19:06:41"/>
        <d v="2021-08-02T02:22:24"/>
        <d v="2021-08-16T22:55:02"/>
        <d v="2021-08-28T18:09:55"/>
        <d v="2021-06-25T16:32:53"/>
        <d v="2021-07-05T19:27:39"/>
        <d v="2021-08-12T23:57:56"/>
        <d v="2021-08-14T20:51:32"/>
        <d v="2021-07-25T23:04:21"/>
        <d v="2021-08-13T16:46:34"/>
        <d v="2021-08-26T13:26:29"/>
        <d v="2021-05-27T15:25:19"/>
        <d v="2021-06-02T12:51:50"/>
        <d v="2021-04-22T16:09:35"/>
        <d v="2021-05-02T01:21:49"/>
        <d v="2021-05-09T14:31:00"/>
        <d v="2021-05-10T14:57:21"/>
        <d v="2021-06-15T21:47:27"/>
        <d v="2021-06-17T23:11:20"/>
        <d v="2021-06-02T02:06:06"/>
        <d v="2021-06-16T21:05:31"/>
        <d v="2021-06-22T13:31:09"/>
        <d v="2021-07-03T15:45:22"/>
        <d v="2021-07-17T21:03:11"/>
        <d v="2021-08-20T23:04:21"/>
        <d v="2021-07-14T16:46:52"/>
        <d v="2021-07-18T17:40:28"/>
        <d v="2021-07-26T01:35:56"/>
        <d v="2021-07-27T23:13:40"/>
        <d v="2021-04-10T02:25:36"/>
        <d v="2021-05-02T02:49:10"/>
        <d v="2021-05-08T20:11:55"/>
        <d v="2021-05-11T00:16:35"/>
        <d v="2021-05-14T22:34:03"/>
        <d v="2021-05-15T09:59:16"/>
        <d v="2021-05-15T21:10:10"/>
        <d v="2021-05-16T15:48:37"/>
        <d v="2021-05-16T21:20:34"/>
        <d v="2021-05-17T23:16:00"/>
        <d v="2021-05-30T12:39:19"/>
        <d v="2021-06-05T05:15:19"/>
        <d v="2021-08-02T14:59:41"/>
        <d v="2021-08-04T16:51:32"/>
        <d v="2021-08-24T12:23:02"/>
        <d v="2021-06-04T23:09:00"/>
        <d v="2021-06-05T16:11:06"/>
        <d v="2021-06-05T22:22:17"/>
        <d v="2021-06-27T06:04:12"/>
        <d v="2021-07-12T11:48:37"/>
        <d v="2021-07-17T19:31:11"/>
        <d v="2021-07-31T16:09:31"/>
        <d v="2021-08-21T06:20:49"/>
        <d v="2021-06-27T15:27:39"/>
        <d v="2021-06-28T06:10:05"/>
        <d v="2021-07-25T18:06:06"/>
        <d v="2021-07-25T20:37:33"/>
        <d v="2021-08-23T20:12:29"/>
        <d v="2021-07-13T11:13:40"/>
        <d v="2021-07-15T17:21:49"/>
        <d v="2021-07-31T00:23:34"/>
        <d v="2021-08-07T01:43:09"/>
        <d v="2021-08-07T17:07:51"/>
        <d v="2021-04-27T18:27:04"/>
        <d v="2021-04-30T16:32:53"/>
        <d v="2021-05-15T02:40:47"/>
        <d v="2021-05-27T16:00:16"/>
        <d v="2021-05-28T15:27:39"/>
        <d v="2021-06-05T00:58:31"/>
        <d v="2021-06-12T10:03:22"/>
        <d v="2021-06-18T17:56:47"/>
        <d v="2021-06-21T14:01:26"/>
        <d v="2021-07-05T15:11:20"/>
        <d v="2021-07-16T15:22:59"/>
        <d v="2021-07-17T16:40:22"/>
        <d v="2021-08-12T16:35:13"/>
        <d v="2021-08-14T15:18:43"/>
        <d v="2021-07-09T13:05:31"/>
        <d v="2021-08-08T23:47:02"/>
        <d v="2021-06-01T23:53:17"/>
        <d v="2021-06-04T04:30:43"/>
        <d v="2021-06-11T06:01:26"/>
        <d v="2021-06-17T21:21:49"/>
        <d v="2021-06-20T23:33:56"/>
        <d v="2021-06-21T18:59:41"/>
        <d v="2021-04-21T00:30:34"/>
        <d v="2021-06-11T15:34:38"/>
        <d v="2021-08-08T08:41:40"/>
        <d v="2021-08-11T20:21:14"/>
        <d v="2021-08-15T19:47:59"/>
        <d v="2021-04-27T09:54:43"/>
        <d v="2021-05-25T18:43:23"/>
        <d v="2021-06-09T20:09:35"/>
        <d v="2021-06-11T22:17:45"/>
        <d v="2021-07-31T20:14:15"/>
        <d v="2021-08-09T14:24:44"/>
        <d v="2021-04-13T20:58:31"/>
        <d v="2021-04-22T18:29:24"/>
        <d v="2021-05-01T21:03:11"/>
        <d v="2021-05-07T02:52:42"/>
        <d v="2021-05-07T16:32:53"/>
        <d v="2021-06-06T17:31:34"/>
        <d v="2021-07-04T00:53:52"/>
        <d v="2021-07-04T06:12:58"/>
        <d v="2021-08-11T23:22:59"/>
        <d v="2021-08-16T00:49:12"/>
        <d v="2021-08-23T13:10:10"/>
        <d v="2021-07-03T05:22:18"/>
        <d v="2021-07-03T18:57:57"/>
        <d v="2021-07-10T00:25:54"/>
        <d v="2021-07-12T17:10:10"/>
        <d v="2021-07-14T12:58:31"/>
        <d v="2021-07-24T03:54:59"/>
        <d v="2021-07-24T19:28:32"/>
        <d v="2021-06-29T01:10:34"/>
        <d v="2021-07-07T16:02:36"/>
        <d v="2021-07-09T15:04:21"/>
        <d v="2021-07-19T23:02:01"/>
        <d v="2021-07-21T16:32:53"/>
        <d v="2021-07-24T06:26:00"/>
        <d v="2021-07-03T01:24:09"/>
        <d v="2021-08-02T13:47:27"/>
        <d v="2021-08-06T14:29:24"/>
        <d v="2021-08-13T20:41:17"/>
        <d v="2021-08-14T00:04:56"/>
        <d v="2021-08-15T15:29:59"/>
        <d v="2021-08-16T18:59:41"/>
        <d v="2021-08-23T21:12:30"/>
        <d v="2021-07-02T10:35:02"/>
        <d v="2021-07-05T18:01:26"/>
        <d v="2021-07-30T14:29:24"/>
        <d v="2021-08-06T22:10:45"/>
        <d v="2021-08-07T13:57:37"/>
        <d v="2021-07-22T00:11:55"/>
        <d v="2021-07-30T16:49:12"/>
        <d v="2021-08-19T02:27:04"/>
        <d v="2021-08-19T16:26:24"/>
        <d v="2021-04-17T20:09:35"/>
        <d v="2021-04-18T12:48:01"/>
        <d v="2021-04-25T02:13:52"/>
        <d v="2021-05-03T14:29:24"/>
        <d v="2021-05-16T16:58:31"/>
        <d v="2021-06-13T15:53:17"/>
        <d v="2021-07-07T12:25:54"/>
        <d v="2021-07-22T14:08:10"/>
        <d v="2021-08-02T23:57:56"/>
        <d v="2021-08-11T19:27:39"/>
        <d v="2021-08-24T23:22:59"/>
        <d v="2021-08-25T22:01:26"/>
        <d v="2021-04-28T23:46:17"/>
        <d v="2021-04-30T05:19:41"/>
        <d v="2021-05-15T12:07:41"/>
        <d v="2021-05-26T00:56:12"/>
        <d v="2021-05-29T13:34:18"/>
        <d v="2021-06-01T00:00:16"/>
        <d v="2021-06-06T20:25:33"/>
        <d v="2021-06-11T17:14:50"/>
        <d v="2021-06-20T10:10:13"/>
        <d v="2021-06-26T20:30:13"/>
        <d v="2021-07-06T17:49:55"/>
        <d v="2021-07-10T10:58:15"/>
        <d v="2021-07-17T05:16:36"/>
        <d v="2021-07-19T21:03:11"/>
        <d v="2021-07-25T23:25:18"/>
        <d v="2021-04-03T10:48:02"/>
        <d v="2021-04-08T16:04:56"/>
        <d v="2021-04-11T17:00:51"/>
        <d v="2021-04-12T13:33:28"/>
        <d v="2021-04-21T19:50:57"/>
        <d v="2021-04-26T14:55:41"/>
        <d v="2021-05-21T09:41:46"/>
        <d v="2021-05-24T22:50:22"/>
        <d v="2021-06-16T17:45:36"/>
        <d v="2021-07-10T19:46:17"/>
        <d v="2021-07-16T17:54:27"/>
        <d v="2021-07-17T15:21:53"/>
        <d v="2021-08-07T15:47:31"/>
        <d v="2021-08-15T11:41:08"/>
        <d v="2021-05-26T12:32:53"/>
        <d v="2021-06-20T06:20:14"/>
        <d v="2021-07-02T18:50:24"/>
        <d v="2021-07-07T01:12:00"/>
        <d v="2021-07-18T04:52:19"/>
        <d v="2021-07-18T20:23:34"/>
        <d v="2021-07-31T19:18:20"/>
        <d v="2021-08-15T03:29:17"/>
        <d v="2021-06-23T19:53:17"/>
        <d v="2021-06-24T18:03:46"/>
        <d v="2021-07-02T14:49:55"/>
        <d v="2021-07-09T15:18:20"/>
        <d v="2021-08-01T13:27:11"/>
        <d v="2021-06-02T22:34:03"/>
        <d v="2021-04-24T18:08:26"/>
        <d v="2021-05-04T16:28:14"/>
        <d v="2021-05-07T19:16:00"/>
        <d v="2021-05-12T22:33:36"/>
        <d v="2021-07-17T16:09:35"/>
        <d v="2021-08-05T12:58:31"/>
        <d v="2021-08-08T20:03:19"/>
        <d v="2021-08-11T18:20:05"/>
        <d v="2021-08-28T00:36:00"/>
        <d v="2021-04-30T22:43:41"/>
        <d v="2021-05-13T04:22:05"/>
        <d v="2021-05-14T09:57:36"/>
        <d v="2021-05-22T16:48:42"/>
        <d v="2021-06-04T02:45:36"/>
        <d v="2021-06-13T00:53:52"/>
        <d v="2021-07-04T13:26:17"/>
        <d v="2021-07-06T17:35:48"/>
        <d v="2021-07-27T23:48:37"/>
        <d v="2021-07-30T01:52:19"/>
        <d v="2021-03-31T09:38:08"/>
        <d v="2021-04-12T00:38:31"/>
        <d v="2021-04-21T21:07:51"/>
        <d v="2021-04-27T20:42:13"/>
        <d v="2021-05-03T19:36:58"/>
        <d v="2021-05-09T20:02:37"/>
        <d v="2021-05-13T18:20:05"/>
        <d v="2021-05-20T22:48:02"/>
        <d v="2021-06-11T19:52:19"/>
        <d v="2021-07-10T23:48:06"/>
        <d v="2021-07-15T00:32:53"/>
        <d v="2021-05-01T01:19:30"/>
        <d v="2021-05-19T20:28:14"/>
        <d v="2021-05-29T10:18:21"/>
        <d v="2021-06-03T01:24:09"/>
        <d v="2021-06-26T12:06:49"/>
        <d v="2021-06-27T02:46:35"/>
        <d v="2021-07-25T21:25:52"/>
        <d v="2021-06-27T22:31:12"/>
        <d v="2021-07-08T21:31:09"/>
        <d v="2021-07-15T17:42:48"/>
        <d v="2021-07-24T12:01:45"/>
        <d v="2021-05-27T23:04:21"/>
        <d v="2021-05-31T20:28:14"/>
        <d v="2021-06-11T00:08:38"/>
        <d v="2021-06-12T16:37:33"/>
        <d v="2021-06-27T07:34:06"/>
        <d v="2021-07-11T07:18:30"/>
        <d v="2021-07-31T00:37:26"/>
        <d v="2021-05-31T06:00:00"/>
        <d v="2021-06-04T12:44:33"/>
        <d v="2021-06-24T17:26:29"/>
        <d v="2021-07-01T15:11:31"/>
        <d v="2021-07-09T21:42:48"/>
        <d v="2021-07-15T09:11:31"/>
        <d v="2021-07-26T01:14:50"/>
        <d v="2021-04-29T20:14:15"/>
        <d v="2021-05-01T14:06:40"/>
        <d v="2021-05-07T18:57:21"/>
        <d v="2021-05-20T00:02:53"/>
        <d v="2021-05-23T01:21:07"/>
        <d v="2021-05-24T13:38:08"/>
        <d v="2021-06-26T07:25:32"/>
        <d v="2021-06-27T19:32:19"/>
        <d v="2021-07-27T22:01:26"/>
        <d v="2021-08-16T09:17:10"/>
        <d v="2021-05-24T16:25:54"/>
        <d v="2021-05-27T16:18:55"/>
        <d v="2021-06-04T23:34:38"/>
        <d v="2021-06-20T19:09:00"/>
        <d v="2021-07-04T21:35:48"/>
        <d v="2021-07-26T22:08:26"/>
        <d v="2021-06-25T15:09:00"/>
        <d v="2021-06-27T04:05:19"/>
        <d v="2021-07-20T11:04:21"/>
        <d v="2021-08-07T00:02:36"/>
        <d v="2021-08-13T16:51:32"/>
        <d v="2021-08-27T00:18:55"/>
        <d v="2021-08-28T20:56:12"/>
        <d v="2021-05-29T00:31:41"/>
        <d v="2021-06-11T16:37:33"/>
        <d v="2021-06-29T05:12:29"/>
        <d v="2021-07-03T22:13:05"/>
        <d v="2021-07-05T17:03:11"/>
        <d v="2021-07-31T23:11:20"/>
        <d v="2021-08-04T00:51:32"/>
        <d v="2021-08-05T22:36:23"/>
        <d v="2021-08-18T17:24:09"/>
        <d v="2021-08-18T23:11:20"/>
        <d v="2021-04-24T19:45:16"/>
        <d v="2021-04-25T18:10:45"/>
        <d v="2021-05-07T14:20:05"/>
        <d v="2021-06-09T00:21:14"/>
        <d v="2021-06-26T14:40:30"/>
        <d v="2021-07-18T07:30:43"/>
        <d v="2021-08-07T07:35:32"/>
        <d v="2021-08-08T12:51:57"/>
        <d v="2021-08-22T18:10:50"/>
        <d v="2021-08-22T21:59:06"/>
        <d v="2021-06-29T12:00:16"/>
        <d v="2021-07-02T14:27:04"/>
        <d v="2021-07-05T08:21:07"/>
        <d v="2021-07-30T05:28:19"/>
        <d v="2021-08-10T11:41:38"/>
        <d v="2021-08-12T19:48:37"/>
        <d v="2021-08-15T13:33:28"/>
        <d v="2021-08-19T14:59:41"/>
        <d v="2021-04-23T19:39:22"/>
        <d v="2021-05-04T00:02:36"/>
        <d v="2021-05-15T03:16:02"/>
        <d v="2021-05-15T08:15:50"/>
        <d v="2021-06-12T21:35:48"/>
        <d v="2021-06-26T13:26:29"/>
        <d v="2021-07-17T13:42:19"/>
        <d v="2021-07-25T09:09:48"/>
        <d v="2021-07-25T16:07:44"/>
        <d v="2021-08-18T16:46:52"/>
        <d v="2021-08-19T10:59:41"/>
        <d v="2021-08-20T19:53:17"/>
        <d v="2021-07-24T00:40:19"/>
        <d v="2021-07-29T05:22:34"/>
        <d v="2021-08-04T19:13:40"/>
        <d v="2021-08-14T06:09:32"/>
        <d v="2021-08-27T23:29:59"/>
        <d v="2021-06-25T12:25:54"/>
        <d v="2021-07-03T15:09:00"/>
        <d v="2021-07-10T22:55:07"/>
        <d v="2021-07-17T20:25:54"/>
        <d v="2021-07-19T01:55:50"/>
        <d v="2021-07-23T16:07:16"/>
        <d v="2021-08-01T19:03:22"/>
        <d v="2021-08-19T21:07:51"/>
        <d v="2021-08-21T19:27:54"/>
        <d v="2021-06-15T18:22:24"/>
        <d v="2021-06-16T17:28:49"/>
        <d v="2021-06-20T13:21:10"/>
        <d v="2021-07-01T18:08:26"/>
        <d v="2021-07-03T08:09:12"/>
        <d v="2021-07-17T11:19:48"/>
        <d v="2021-07-28T16:11:55"/>
        <d v="2021-08-09T17:47:27"/>
        <d v="2021-08-24T16:02:36"/>
        <d v="2021-06-05T17:21:49"/>
        <d v="2021-06-11T20:51:32"/>
        <d v="2021-06-13T16:52:13"/>
        <d v="2021-06-27T11:38:00"/>
        <d v="2021-07-04T09:44:38"/>
        <d v="2021-07-08T04:04:48"/>
        <d v="2021-07-08T18:31:44"/>
        <d v="2021-07-11T21:14:50"/>
        <d v="2021-07-15T15:20:40"/>
        <d v="2021-08-01T12:27:11"/>
        <d v="2021-05-08T15:27:00"/>
        <d v="2021-05-12T06:51:50"/>
        <d v="2021-05-24T00:51:27"/>
        <d v="2021-06-06T23:39:18"/>
        <d v="2021-06-26T05:21:07"/>
        <d v="2021-04-23T22:41:03"/>
        <d v="2021-05-08T01:54:39"/>
        <d v="2021-05-08T21:35:48"/>
        <d v="2021-05-13T13:31:09"/>
        <d v="2021-05-27T14:43:23"/>
        <d v="2021-05-27T21:33:28"/>
        <d v="2021-05-30T15:20:40"/>
        <d v="2021-06-07T15:16:00"/>
        <d v="2021-06-08T20:02:36"/>
        <d v="2021-06-11T19:11:20"/>
        <d v="2021-06-21T16:21:14"/>
        <d v="2021-07-03T18:49:13"/>
        <d v="2021-07-25T05:42:10"/>
        <d v="2021-07-30T13:24:58"/>
        <d v="2021-07-30T20:39:53"/>
        <d v="2021-08-15T14:38:24"/>
        <d v="2021-08-18T00:02:36"/>
        <d v="2021-04-13T15:02:01"/>
        <d v="2021-04-16T20:25:54"/>
        <d v="2021-04-19T14:24:44"/>
        <d v="2021-04-26T16:46:52"/>
        <d v="2021-05-23T17:42:48"/>
        <d v="2021-06-11T15:00:00"/>
        <d v="2021-06-20T18:43:23"/>
        <d v="2021-06-24T23:48:29"/>
        <d v="2021-06-26T00:07:16"/>
        <d v="2021-07-07T19:20:40"/>
        <d v="2021-07-31T18:52:42"/>
        <d v="2021-08-03T19:27:39"/>
        <d v="2021-08-04T13:14:53"/>
        <d v="2021-08-07T05:52:48"/>
        <d v="2021-08-15T19:46:17"/>
        <d v="2021-08-21T08:38:49"/>
        <d v="2021-08-21T15:57:56"/>
        <d v="2021-08-06T18:24:44"/>
        <d v="2021-08-06T22:55:02"/>
        <d v="2021-08-11T04:17:46"/>
        <d v="2021-05-29T18:57:21"/>
        <d v="2021-06-01T23:11:20"/>
        <d v="2021-06-19T21:17:10"/>
        <d v="2021-04-22T21:33:28"/>
        <d v="2021-04-29T20:39:53"/>
        <d v="2021-05-07T17:03:11"/>
        <d v="2021-05-12T23:53:17"/>
        <d v="2021-05-16T23:58:24"/>
        <d v="2021-05-17T13:23:31"/>
        <d v="2021-05-28T16:49:12"/>
        <d v="2021-05-29T08:27:36"/>
        <d v="2021-06-29T23:02:01"/>
        <d v="2021-07-22T19:55:37"/>
        <d v="2021-08-05T09:00:00"/>
        <d v="2021-04-17T03:03:19"/>
        <d v="2021-04-19T19:34:38"/>
        <d v="2021-05-02T22:01:26"/>
        <d v="2021-05-08T21:41:43"/>
        <d v="2021-05-17T20:53:52"/>
        <d v="2021-05-21T18:59:41"/>
        <d v="2021-05-22T00:37:33"/>
        <d v="2021-06-08T13:30:43"/>
        <d v="2021-06-23T17:40:28"/>
        <d v="2021-07-11T14:03:46"/>
        <d v="2021-07-16T12:00:16"/>
        <d v="2021-06-30T01:52:07"/>
        <d v="2021-07-14T22:41:03"/>
        <d v="2021-07-15T13:17:10"/>
        <d v="2021-07-15T16:53:52"/>
        <d v="2021-08-10T21:07:51"/>
        <d v="2021-08-12T19:25:19"/>
        <d v="2021-08-22T03:21:36"/>
        <d v="2021-06-20T23:24:00"/>
        <d v="2021-06-26T19:48:37"/>
        <d v="2021-06-28T17:17:10"/>
        <d v="2021-07-13T01:21:49"/>
        <d v="2021-07-23T21:42:48"/>
        <d v="2021-07-24T15:16:00"/>
        <d v="2021-07-31T22:30:17"/>
        <d v="2021-08-01T20:02:03"/>
        <d v="2021-08-22T13:55:22"/>
        <d v="2021-07-18T20:24:17"/>
        <d v="2021-07-27T20:42:13"/>
        <d v="2021-05-28T20:51:32"/>
        <d v="2021-06-09T20:28:14"/>
        <d v="2021-06-11T04:16:19"/>
        <d v="2021-06-19T23:03:25"/>
        <d v="2021-07-20T16:39:53"/>
        <d v="2021-08-21T23:16:00"/>
        <d v="2021-06-22T22:48:02"/>
        <d v="2021-05-30T22:24:44"/>
        <d v="2021-05-31T07:36:29"/>
        <d v="2021-06-01T09:56:10"/>
        <d v="2021-06-04T00:00:16"/>
        <d v="2021-05-22T16:14:15"/>
        <d v="2021-05-30T01:06:19"/>
        <d v="2021-06-19T17:23:44"/>
        <d v="2021-07-03T20:14:15"/>
        <d v="2021-07-20T22:03:46"/>
        <d v="2021-05-26T14:17:45"/>
        <d v="2021-05-30T10:07:03"/>
        <d v="2021-06-20T19:25:18"/>
        <d v="2021-07-21T21:54:27"/>
        <d v="2021-07-31T17:26:29"/>
        <d v="2021-08-05T22:52:42"/>
        <d v="2021-08-21T05:53:23"/>
        <d v="2021-07-09T17:56:47"/>
        <d v="2021-07-10T19:04:21"/>
        <d v="2021-07-12T19:04:21"/>
        <d v="2021-07-17T21:49:29"/>
        <d v="2021-07-25T12:58:31"/>
        <d v="2021-08-03T16:00:16"/>
        <d v="2021-08-07T18:57:21"/>
        <d v="2021-08-12T18:57:21"/>
        <d v="2021-08-20T11:21:07"/>
        <d v="2021-08-21T13:31:09"/>
        <d v="2021-08-29T20:47:41"/>
        <d v="2021-03-31T16:35:13"/>
        <d v="2021-04-14T19:50:57"/>
        <d v="2021-04-29T21:59:06"/>
        <d v="2021-05-01T23:04:21"/>
        <d v="2021-05-02T03:49:52"/>
        <d v="2021-05-29T12:23:07"/>
        <d v="2021-05-29T17:10:58"/>
        <d v="2021-06-06T21:53:30"/>
        <d v="2021-06-13T18:10:45"/>
        <d v="2021-06-18T00:42:13"/>
        <d v="2021-06-27T08:52:58"/>
        <d v="2021-07-17T21:49:47"/>
        <d v="2021-07-18T03:04:52"/>
        <d v="2021-07-21T21:24:09"/>
        <d v="2021-07-23T07:48:00"/>
        <d v="2021-08-08T16:14:15"/>
        <d v="2021-08-10T19:41:38"/>
        <d v="2021-08-13T14:36:23"/>
        <d v="2021-08-13T23:34:38"/>
        <d v="2021-08-15T00:14:15"/>
        <d v="2021-08-15T19:58:05"/>
        <d v="2021-06-28T18:41:03"/>
        <d v="2021-07-03T21:28:49"/>
        <d v="2021-07-19T17:35:48"/>
        <d v="2021-07-24T07:09:41"/>
        <d v="2021-07-25T08:47:33"/>
        <d v="2021-08-08T22:14:46"/>
        <d v="2021-08-13T17:10:10"/>
        <d v="2021-08-21T23:36:43"/>
        <d v="2021-08-22T18:29:16"/>
        <d v="2021-08-24T21:05:31"/>
        <d v="2021-05-21T18:03:46"/>
        <d v="2021-06-12T17:10:59"/>
        <d v="2021-07-12T00:31:57"/>
        <d v="2021-07-22T23:09:00"/>
        <d v="2021-08-09T18:20:05"/>
        <d v="2021-08-18T21:07:51"/>
        <d v="2021-07-23T18:48:02"/>
        <d v="2021-07-26T14:03:50"/>
        <d v="2021-06-27T22:20:31"/>
        <d v="2021-07-04T00:16:35"/>
        <d v="2021-07-09T23:50:57"/>
        <d v="2021-07-10T10:42:12"/>
        <d v="2021-07-11T12:46:47"/>
        <d v="2021-07-24T15:46:17"/>
        <d v="2021-04-22T17:59:06"/>
        <d v="2021-04-23T01:00:51"/>
        <d v="2021-05-03T00:23:34"/>
        <d v="2021-06-08T15:48:37"/>
        <d v="2021-06-12T03:36:38"/>
        <d v="2021-07-26T12:44:33"/>
        <d v="2021-08-01T07:01:47"/>
        <d v="2021-08-14T21:28:49"/>
        <d v="2021-07-03T07:43:00"/>
        <d v="2021-07-04T02:43:23"/>
        <d v="2021-08-11T20:07:16"/>
        <d v="2021-08-29T02:40:55"/>
        <d v="2021-05-27T18:45:42"/>
        <d v="2021-05-29T22:21:11"/>
        <d v="2021-06-05T18:48:02"/>
        <d v="2021-06-07T21:33:28"/>
        <d v="2021-07-25T14:27:42"/>
        <d v="2021-04-23T22:17:45"/>
        <d v="2021-05-17T14:10:45"/>
        <d v="2021-05-22T03:20:10"/>
        <d v="2021-04-24T22:03:51"/>
        <d v="2021-05-01T08:52:23"/>
        <d v="2021-05-15T01:52:19"/>
        <d v="2021-06-04T20:09:36"/>
        <d v="2021-06-05T04:32:42"/>
        <d v="2021-06-06T00:52:55"/>
        <d v="2021-07-05T21:47:27"/>
        <d v="2021-07-15T19:53:17"/>
        <d v="2021-08-08T19:18:20"/>
        <d v="2021-08-12T12:14:15"/>
        <d v="2021-08-14T22:10:45"/>
        <d v="2021-05-28T01:03:11"/>
        <d v="2021-05-29T02:55:37"/>
        <d v="2021-05-30T00:58:31"/>
        <d v="2021-06-07T03:02:53"/>
        <d v="2021-07-01T03:36:00"/>
        <d v="2021-07-07T16:07:16"/>
        <d v="2021-07-15T22:03:46"/>
        <d v="2021-07-19T18:38:43"/>
        <d v="2021-07-20T21:56:47"/>
        <d v="2021-07-22T17:33:28"/>
        <d v="2021-08-01T20:25:54"/>
        <d v="2021-08-11T13:28:49"/>
        <d v="2021-08-14T22:29:24"/>
        <d v="2021-05-30T16:35:23"/>
        <d v="2021-06-06T16:32:32"/>
        <d v="2021-06-08T17:03:11"/>
        <d v="2021-06-10T01:33:28"/>
        <d v="2021-06-28T20:35:13"/>
        <d v="2021-07-02T13:24:58"/>
        <d v="2021-07-25T05:06:05"/>
        <d v="2021-07-26T02:15:22"/>
        <d v="2021-07-31T19:30:43"/>
        <d v="2021-08-03T21:21:49"/>
        <d v="2021-08-21T12:56:27"/>
        <d v="2021-08-22T19:50:53"/>
        <d v="2021-07-29T17:25:26"/>
        <d v="2021-08-17T16:45:07"/>
        <d v="2021-03-31T17:33:28"/>
        <d v="2021-04-07T21:47:27"/>
        <d v="2021-04-19T18:10:45"/>
        <d v="2021-06-05T00:28:14"/>
        <d v="2021-06-05T22:17:45"/>
        <d v="2021-06-13T06:22:42"/>
        <d v="2021-04-07T21:45:07"/>
        <d v="2021-04-14T15:46:17"/>
        <d v="2021-04-17T15:02:53"/>
        <d v="2021-04-19T02:46:33"/>
        <d v="2021-05-05T16:28:14"/>
        <d v="2021-05-20T14:24:44"/>
        <d v="2021-05-26T02:12:29"/>
        <d v="2021-05-30T17:05:31"/>
        <d v="2021-06-01T20:25:54"/>
        <d v="2021-06-20T13:19:30"/>
        <d v="2021-07-11T17:31:09"/>
        <d v="2021-08-02T05:09:36"/>
        <d v="2021-08-15T14:45:42"/>
        <d v="2021-08-16T17:07:51"/>
        <d v="2021-04-02T20:00:16"/>
        <d v="2021-04-12T19:32:19"/>
        <d v="2021-04-12T22:06:06"/>
        <d v="2021-04-18T17:19:41"/>
        <d v="2021-05-08T18:17:45"/>
        <d v="2021-05-29T15:31:20"/>
        <d v="2021-06-04T01:00:51"/>
        <d v="2021-06-19T22:45:34"/>
        <d v="2021-08-12T18:52:42"/>
        <d v="2021-08-14T06:00:44"/>
        <d v="2021-08-15T20:21:14"/>
        <d v="2021-08-20T11:09:00"/>
        <d v="2021-08-20T17:00:51"/>
        <d v="2021-08-26T21:31:09"/>
        <d v="2021-07-24T00:28:14"/>
        <d v="2021-07-31T19:02:01"/>
        <d v="2021-05-29T15:27:39"/>
        <d v="2021-05-29T22:20:07"/>
        <d v="2021-06-18T01:16:19"/>
        <d v="2021-06-25T20:11:55"/>
        <d v="2021-07-23T20:42:13"/>
        <d v="2021-08-07T03:48:27"/>
        <d v="2021-08-23T21:17:10"/>
        <d v="2021-08-29T06:24:29"/>
        <d v="2021-05-18T12:23:34"/>
        <d v="2021-05-19T20:37:33"/>
        <d v="2021-04-14T21:35:48"/>
        <d v="2021-04-20T22:10:45"/>
        <d v="2021-04-28T23:43:58"/>
        <d v="2021-04-29T13:35:02"/>
        <d v="2021-05-16T16:29:54"/>
        <d v="2021-05-22T02:55:02"/>
        <d v="2021-06-15T23:13:40"/>
        <d v="2021-07-03T02:27:04"/>
        <d v="2021-07-18T01:51:40"/>
        <d v="2021-05-01T01:49:47"/>
        <d v="2021-05-06T18:10:45"/>
        <d v="2021-06-09T01:07:51"/>
        <d v="2021-07-17T19:22:59"/>
        <d v="2021-07-20T14:52:42"/>
        <d v="2021-07-25T17:46:52"/>
        <d v="2021-05-31T14:41:03"/>
        <d v="2021-06-01T22:39:22"/>
        <d v="2021-06-17T19:53:17"/>
        <d v="2021-06-19T14:53:24"/>
        <d v="2021-06-25T22:45:42"/>
        <d v="2021-07-04T07:23:28"/>
        <d v="2021-07-09T17:14:50"/>
        <d v="2021-07-11T14:43:23"/>
        <d v="2021-07-17T23:45:36"/>
        <d v="2021-07-03T06:28:24"/>
        <d v="2021-07-10T00:42:13"/>
        <d v="2021-07-21T19:36:58"/>
        <d v="2021-08-01T02:50:33"/>
        <d v="2021-04-11T16:46:34"/>
        <d v="2021-04-17T06:45:39"/>
        <d v="2021-04-25T10:08:26"/>
        <d v="2021-05-08T09:53:24"/>
        <d v="2021-05-13T06:48:58"/>
        <d v="2021-05-22T13:05:19"/>
        <d v="2021-05-23T17:34:05"/>
        <d v="2021-06-26T07:03:31"/>
        <d v="2021-07-01T15:36:58"/>
        <d v="2021-07-07T14:27:04"/>
        <d v="2021-07-11T03:29:59"/>
        <d v="2021-07-23T00:11:55"/>
        <d v="2021-08-08T11:54:50"/>
        <d v="2021-08-16T10:46:34"/>
        <d v="2021-07-01T19:46:17"/>
        <d v="2021-07-03T16:58:31"/>
        <d v="2021-07-06T17:52:07"/>
        <d v="2021-07-10T11:39:49"/>
        <d v="2021-08-01T04:14:52"/>
        <d v="2021-04-11T04:25:18"/>
        <d v="2021-04-17T14:04:47"/>
        <d v="2021-04-25T16:51:32"/>
        <d v="2021-04-26T03:43:51"/>
        <d v="2021-05-08T08:58:17"/>
        <d v="2021-05-09T16:44:33"/>
        <d v="2021-05-16T15:23:21"/>
        <d v="2021-05-23T23:47:59"/>
        <d v="2021-06-02T20:04:56"/>
        <d v="2021-06-03T21:52:07"/>
        <d v="2021-06-14T22:56:38"/>
        <d v="2021-07-04T21:14:50"/>
        <d v="2021-07-06T00:02:36"/>
        <d v="2021-07-12T19:18:20"/>
        <d v="2021-08-02T00:16:33"/>
        <d v="2021-08-09T21:14:50"/>
        <d v="2021-08-18T18:01:26"/>
        <d v="2021-05-23T10:57:59"/>
        <d v="2021-05-28T15:41:38"/>
        <d v="2021-06-08T17:00:51"/>
        <d v="2021-06-26T13:40:28"/>
        <d v="2021-07-17T14:05:12"/>
        <d v="2021-08-13T22:17:45"/>
        <d v="2021-07-10T23:46:53"/>
        <d v="2021-07-20T20:37:33"/>
        <d v="2021-07-23T04:07:41"/>
        <d v="2021-08-06T16:56:12"/>
        <d v="2021-08-14T12:14:24"/>
        <d v="2021-08-19T22:43:23"/>
        <d v="2021-06-19T08:17:49"/>
        <d v="2021-07-10T04:44:40"/>
        <d v="2021-07-17T06:30:24"/>
        <d v="2021-07-25T20:10:53"/>
        <d v="2021-08-07T07:25:12"/>
        <d v="2021-08-15T01:42:48"/>
        <d v="2021-05-29T14:34:03"/>
        <d v="2021-05-30T18:24:30"/>
        <d v="2021-07-13T22:22:24"/>
        <d v="2021-08-01T21:26:29"/>
        <d v="2021-05-03T21:12:58"/>
        <d v="2021-05-12T17:24:09"/>
        <d v="2021-05-14T07:52:19"/>
        <d v="2021-06-19T18:16:22"/>
        <d v="2021-06-22T17:59:06"/>
        <d v="2021-07-09T07:40:48"/>
        <d v="2021-05-28T00:07:16"/>
        <d v="2021-06-09T13:43:41"/>
        <d v="2021-08-02T19:48:37"/>
        <d v="2021-08-20T13:47:27"/>
        <d v="2021-08-22T04:42:39"/>
        <d v="2021-08-08T17:50:17"/>
        <d v="2021-08-12T16:35:02"/>
        <d v="2021-08-14T05:51:48"/>
        <d v="2021-08-14T15:46:34"/>
        <d v="2021-05-26T15:09:00"/>
        <d v="2021-06-12T18:37:26"/>
        <d v="2021-06-27T13:05:31"/>
        <d v="2021-07-03T18:22:43"/>
        <d v="2021-07-18T10:16:26"/>
        <d v="2021-08-01T01:18:43"/>
        <d v="2021-08-02T18:51:50"/>
        <d v="2021-08-09T17:56:47"/>
        <d v="2021-08-16T19:27:39"/>
        <d v="2021-08-21T14:32:38"/>
        <d v="2021-08-22T01:17:10"/>
        <d v="2021-08-28T18:53:34"/>
        <d v="2021-07-22T22:29:24"/>
        <d v="2021-07-23T21:33:28"/>
        <d v="2021-05-16T08:51:57"/>
        <d v="2021-05-22T02:16:53"/>
        <d v="2021-05-29T22:00:35"/>
        <d v="2021-06-27T21:03:11"/>
        <d v="2021-07-03T00:14:15"/>
        <d v="2021-07-03T20:16:35"/>
        <d v="2021-07-10T18:46:36"/>
        <d v="2021-07-14T15:09:00"/>
        <d v="2021-08-01T07:02:21"/>
        <d v="2021-06-09T22:27:50"/>
        <d v="2021-06-13T17:12:29"/>
        <d v="2021-06-20T10:40:05"/>
        <d v="2021-06-26T17:37:32"/>
        <d v="2021-05-25T17:38:08"/>
        <d v="2021-06-20T15:02:01"/>
        <d v="2021-05-03T20:30:34"/>
        <d v="2021-06-10T14:01:26"/>
        <d v="2021-06-29T17:24:09"/>
        <d v="2021-07-25T20:46:52"/>
        <d v="2021-05-02T10:17:46"/>
        <d v="2021-05-09T06:50:44"/>
        <d v="2021-05-10T22:50:22"/>
        <d v="2021-06-01T05:19:41"/>
        <d v="2021-06-13T07:51:31"/>
        <d v="2021-06-20T23:13:40"/>
        <d v="2021-05-02T08:43:53"/>
        <d v="2021-05-09T00:43:17"/>
        <d v="2021-05-22T01:26:29"/>
        <d v="2021-05-22T21:29:34"/>
        <d v="2021-05-21T20:37:33"/>
        <d v="2021-06-04T14:48:29"/>
        <d v="2021-06-19T07:25:55"/>
        <d v="2021-07-06T23:57:56"/>
        <d v="2021-08-01T11:36:58"/>
        <d v="2021-08-07T15:36:58"/>
        <d v="2021-08-08T06:27:25"/>
        <d v="2021-08-22T09:29:45"/>
        <d v="2021-08-29T00:05:26"/>
        <d v="2021-07-30T14:31:44"/>
        <d v="2021-08-14T15:50:57"/>
        <d v="2021-08-15T06:38:53"/>
        <d v="2021-08-26T20:21:14"/>
        <d v="2021-04-24T13:46:34"/>
        <d v="2021-04-30T23:50:57"/>
        <d v="2021-05-09T20:51:32"/>
        <d v="2021-05-06T23:02:01"/>
        <d v="2021-05-28T20:18:55"/>
        <d v="2021-05-29T13:28:49"/>
        <d v="2021-06-12T06:01:24"/>
        <d v="2021-06-16T21:33:28"/>
        <d v="2021-06-19T17:49:47"/>
        <d v="2021-06-20T15:05:41"/>
        <d v="2021-07-04T14:22:24"/>
        <d v="2021-07-14T20:35:13"/>
        <d v="2021-08-01T00:13:10"/>
        <d v="2021-05-10T22:01:26"/>
        <d v="2021-05-23T19:46:17"/>
        <d v="2021-05-24T22:15:25"/>
        <d v="2021-06-02T21:28:48"/>
        <d v="2021-06-29T21:40:28"/>
        <d v="2021-07-21T00:56:12"/>
        <d v="2021-06-16T11:55:41"/>
        <d v="2021-06-22T19:48:37"/>
        <d v="2021-07-25T18:45:42"/>
        <d v="2021-06-03T22:45:42"/>
        <d v="2021-06-04T16:56:12"/>
        <d v="2021-06-19T00:21:14"/>
        <d v="2021-06-20T21:59:12"/>
        <d v="2021-07-01T01:52:07"/>
        <d v="2021-07-15T22:26:24"/>
        <d v="2021-07-24T23:50:57"/>
        <d v="2021-06-10T14:17:45"/>
        <d v="2021-06-11T05:49:55"/>
        <d v="2021-06-13T15:16:00"/>
        <d v="2021-07-04T13:38:08"/>
        <d v="2021-07-20T16:42:13"/>
        <d v="2021-07-23T15:28:48"/>
        <d v="2021-08-12T20:07:16"/>
        <d v="2021-05-19T13:31:09"/>
        <d v="2021-05-22T09:41:10"/>
        <d v="2021-05-28T16:21:14"/>
        <d v="2021-06-16T19:41:38"/>
        <d v="2021-07-07T15:02:01"/>
        <d v="2021-07-17T12:23:04"/>
        <d v="2021-07-17T21:49:06"/>
        <d v="2021-07-23T13:38:08"/>
        <d v="2021-06-29T22:10:45"/>
        <d v="2021-05-01T18:38:53"/>
        <d v="2021-05-02T01:45:53"/>
        <d v="2021-05-06T23:16:00"/>
        <d v="2021-05-18T17:26:29"/>
        <d v="2021-05-20T22:06:06"/>
        <d v="2021-05-22T17:37:51"/>
        <d v="2021-05-23T19:22:14"/>
        <d v="2021-05-26T15:41:38"/>
        <d v="2021-06-05T12:24:20"/>
        <d v="2021-06-06T22:55:12"/>
        <d v="2021-06-18T21:21:49"/>
        <d v="2021-06-20T00:18:55"/>
        <d v="2021-07-12T12:00:00"/>
        <d v="2021-07-16T21:21:49"/>
        <d v="2021-07-19T16:32:53"/>
        <d v="2021-06-09T17:00:51"/>
        <d v="2021-06-16T07:53:46"/>
        <d v="2021-06-16T19:55:37"/>
        <d v="2021-06-23T20:37:33"/>
        <d v="2021-07-11T16:37:33"/>
        <d v="2021-07-11T23:50:57"/>
        <d v="2021-08-04T19:48:37"/>
        <d v="2021-08-13T13:03:11"/>
        <d v="2021-08-22T16:53:52"/>
        <d v="2021-05-25T20:02:36"/>
        <d v="2021-06-01T14:45:42"/>
        <d v="2021-06-12T15:02:01"/>
        <d v="2021-06-26T23:32:19"/>
        <d v="2021-06-30T12:32:53"/>
        <d v="2021-07-23T16:35:13"/>
        <d v="2021-07-23T21:26:29"/>
        <d v="2021-08-15T17:42:54"/>
        <d v="2021-08-16T00:32:53"/>
        <d v="2021-08-24T01:00:51"/>
        <d v="2021-04-26T15:41:38"/>
        <d v="2021-05-03T22:20:05"/>
        <d v="2021-04-14T05:13:55"/>
        <d v="2021-07-14T19:34:38"/>
        <d v="2021-07-18T12:09:35"/>
        <d v="2021-07-26T02:57:07"/>
        <d v="2021-07-04T22:13:46"/>
        <d v="2021-07-22T09:46:05"/>
        <d v="2021-08-05T14:34:03"/>
        <d v="2021-08-26T01:27:50"/>
        <d v="2021-05-06T20:28:14"/>
        <d v="2021-05-20T19:37:55"/>
        <d v="2021-05-22T14:48:11"/>
        <d v="2021-05-22T18:59:41"/>
        <d v="2021-05-23T06:52:30"/>
        <d v="2021-06-25T14:36:23"/>
        <d v="2021-07-06T19:48:37"/>
        <d v="2021-07-12T14:25:26"/>
        <d v="2021-07-24T23:39:39"/>
        <d v="2021-08-15T18:23:32"/>
        <d v="2021-08-16T20:18:55"/>
        <d v="2021-04-24T17:45:07"/>
        <d v="2021-05-03T01:40:13"/>
        <d v="2021-05-12T06:59:02"/>
        <d v="2021-05-17T21:12:30"/>
        <d v="2021-05-22T16:19:23"/>
        <d v="2021-05-24T20:53:52"/>
        <d v="2021-06-05T07:59:58"/>
        <d v="2021-06-16T18:41:46"/>
        <d v="2021-06-22T12:25:54"/>
        <d v="2021-06-26T13:47:19"/>
        <d v="2021-07-12T21:31:09"/>
        <d v="2021-07-29T16:28:14"/>
        <d v="2021-07-31T08:30:41"/>
        <d v="2021-06-25T00:21:14"/>
        <d v="2021-07-01T18:13:05"/>
        <d v="2021-07-02T22:06:06"/>
        <d v="2021-07-26T17:03:11"/>
        <d v="2021-08-15T12:38:19"/>
        <d v="2021-08-16T15:27:39"/>
        <d v="2021-08-16T23:32:19"/>
        <d v="2021-04-30T02:51:22"/>
        <d v="2021-05-09T18:49:30"/>
        <d v="2021-05-10T18:59:41"/>
        <d v="2021-05-11T21:52:07"/>
        <d v="2021-05-12T20:21:14"/>
        <d v="2021-05-17T13:10:34"/>
        <d v="2021-06-12T18:36:45"/>
        <d v="2021-06-27T02:15:22"/>
        <d v="2021-04-27T21:54:27"/>
        <d v="2021-05-02T14:41:03"/>
        <d v="2021-05-16T14:34:03"/>
        <d v="2021-06-04T13:10:34"/>
        <d v="2021-06-06T19:20:40"/>
        <d v="2021-06-17T19:22:59"/>
        <d v="2021-06-18T22:36:23"/>
        <d v="2021-06-25T03:57:36"/>
        <d v="2021-05-01T18:45:42"/>
        <d v="2021-04-19T21:10:10"/>
        <d v="2021-04-20T06:57:36"/>
        <d v="2021-04-30T21:24:09"/>
        <d v="2021-05-01T16:11:21"/>
        <d v="2021-05-23T20:46:56"/>
        <d v="2021-06-13T16:39:53"/>
        <d v="2021-05-09T18:24:22"/>
        <d v="2021-05-20T23:06:41"/>
        <d v="2021-04-23T20:23:34"/>
        <d v="2021-05-06T02:13:05"/>
        <d v="2021-05-09T20:06:04"/>
        <d v="2021-05-17T08:42:13"/>
        <d v="2021-05-18T20:02:36"/>
        <d v="2021-05-19T17:10:10"/>
        <d v="2021-05-23T00:18:55"/>
        <d v="2021-06-01T19:22:59"/>
        <d v="2021-06-03T00:56:10"/>
        <d v="2021-06-06T18:41:03"/>
        <d v="2021-06-13T07:24:12"/>
        <d v="2021-04-24T22:57:21"/>
        <d v="2021-04-25T14:43:23"/>
        <d v="2021-05-02T19:55:37"/>
        <d v="2021-05-08T23:59:23"/>
        <d v="2021-06-01T16:28:14"/>
        <d v="2021-06-05T23:47:47"/>
        <d v="2021-06-29T00:09:35"/>
        <d v="2021-07-11T20:56:12"/>
        <d v="2021-07-22T13:12:30"/>
        <d v="2021-08-04T09:50:24"/>
        <d v="2021-08-13T14:54:14"/>
        <d v="2021-07-18T15:41:38"/>
        <d v="2021-08-08T14:08:26"/>
        <d v="2021-08-21T11:41:26"/>
        <d v="2021-08-23T13:19:30"/>
        <d v="2021-04-17T21:36:13"/>
        <d v="2021-04-23T15:41:38"/>
        <d v="2021-05-05T23:46:17"/>
        <d v="2021-05-09T13:30:37"/>
        <d v="2021-05-15T11:05:17"/>
        <d v="2021-05-23T21:47:27"/>
        <d v="2021-05-26T23:25:26"/>
        <d v="2021-06-03T16:28:14"/>
        <d v="2021-06-21T01:03:22"/>
        <d v="2021-07-04T16:33:44"/>
        <d v="2021-07-11T20:35:13"/>
        <d v="2021-07-12T01:38:08"/>
        <d v="2021-07-19T16:56:12"/>
        <d v="2021-08-08T20:23:34"/>
        <d v="2021-08-29T22:48:02"/>
        <d v="2021-06-27T15:36:58"/>
        <d v="2021-06-30T13:42:48"/>
        <d v="2021-07-17T15:55:37"/>
        <d v="2021-08-07T01:10:10"/>
        <d v="2021-08-08T06:45:46"/>
        <d v="2021-08-14T05:27:45"/>
        <d v="2021-08-24T13:05:31"/>
        <d v="2021-04-29T19:09:00"/>
        <d v="2021-05-07T17:47:27"/>
        <d v="2021-05-10T18:17:45"/>
        <d v="2021-05-29T08:14:15"/>
        <d v="2021-06-06T19:22:59"/>
        <d v="2021-06-21T15:43:58"/>
        <d v="2021-04-20T14:48:02"/>
        <d v="2021-05-08T11:26:18"/>
        <d v="2021-05-11T21:31:09"/>
        <d v="2021-05-13T02:27:04"/>
        <d v="2021-05-14T19:30:43"/>
        <d v="2021-06-11T12:05:46"/>
        <d v="2021-06-19T06:59:17"/>
        <d v="2021-06-20T05:45:22"/>
        <d v="2021-08-06T23:32:19"/>
        <d v="2021-08-09T22:03:46"/>
        <d v="2021-08-22T22:28:40"/>
        <d v="2021-08-27T00:32:53"/>
        <d v="2021-05-08T13:55:13"/>
        <d v="2021-05-15T21:04:19"/>
        <d v="2021-06-14T19:04:21"/>
        <d v="2021-06-18T16:49:12"/>
        <d v="2021-06-19T06:02:37"/>
        <d v="2021-07-03T08:03:23"/>
        <d v="2021-07-06T16:46:52"/>
        <d v="2021-07-21T22:13:05"/>
        <d v="2021-08-09T17:25:26"/>
        <d v="2021-08-22T14:57:07"/>
        <d v="2021-07-09T15:31:41"/>
        <d v="2021-07-11T21:19:30"/>
        <d v="2021-07-24T15:34:38"/>
        <d v="2021-08-01T00:02:32"/>
        <d v="2021-08-12T12:51:32"/>
        <d v="2021-08-14T11:57:28"/>
        <d v="2021-08-14T23:39:54"/>
        <d v="2021-08-20T00:47:31"/>
        <d v="2021-08-22T17:21:49"/>
        <d v="2021-06-21T18:36:23"/>
        <d v="2021-06-26T11:44:48"/>
        <d v="2021-07-03T12:27:33"/>
        <d v="2021-07-04T10:34:13"/>
        <d v="2021-07-18T06:50:24"/>
        <d v="2021-07-27T14:27:04"/>
        <d v="2021-08-06T17:38:24"/>
        <d v="2021-08-08T19:09:00"/>
        <d v="2021-08-15T21:03:11"/>
        <d v="2021-08-16T15:38:53"/>
        <d v="2021-07-07T20:09:35"/>
        <d v="2021-07-10T20:33:07"/>
        <d v="2021-07-21T16:04:56"/>
        <d v="2021-05-05T06:36:00"/>
        <d v="2021-05-07T23:57:56"/>
        <d v="2021-05-11T15:27:39"/>
        <d v="2021-05-22T13:39:41"/>
        <d v="2021-06-05T22:08:26"/>
        <d v="2021-06-07T00:18:55"/>
        <d v="2021-06-11T16:11:55"/>
        <d v="2021-06-18T17:28:49"/>
        <d v="2021-06-22T07:03:22"/>
        <d v="2021-06-07T00:57:46"/>
        <d v="2021-06-08T17:00:58"/>
        <d v="2021-06-17T13:31:09"/>
        <d v="2021-06-19T10:13:26"/>
        <d v="2021-07-30T20:16:35"/>
        <d v="2021-08-16T16:14:15"/>
        <d v="2021-08-27T00:16:35"/>
        <d v="2021-05-30T20:02:36"/>
        <d v="2021-06-01T18:34:03"/>
        <d v="2021-06-18T14:45:36"/>
        <d v="2021-07-22T02:17:45"/>
        <d v="2021-04-02T19:06:41"/>
        <d v="2021-04-10T17:53:12"/>
        <d v="2021-04-17T14:40:32"/>
        <d v="2021-05-01T23:22:08"/>
        <d v="2021-05-04T19:48:37"/>
        <d v="2021-05-10T18:57:21"/>
        <d v="2021-05-15T18:27:04"/>
        <d v="2021-05-16T04:47:58"/>
        <d v="2021-05-22T10:24:25"/>
        <d v="2021-05-26T16:56:12"/>
        <d v="2021-06-14T00:28:14"/>
        <d v="2021-06-22T18:08:26"/>
        <d v="2021-05-25T18:15:25"/>
        <d v="2021-06-07T22:50:22"/>
        <d v="2021-06-15T15:25:19"/>
        <d v="2021-06-26T06:42:26"/>
        <d v="2021-08-08T16:49:12"/>
        <d v="2021-08-15T04:29:38"/>
        <d v="2021-08-17T21:07:51"/>
        <d v="2021-04-24T15:51:50"/>
        <d v="2021-04-25T01:05:31"/>
        <d v="2021-04-29T13:21:49"/>
        <d v="2021-05-08T01:21:49"/>
        <d v="2021-05-09T00:08:08"/>
        <d v="2021-05-15T18:00:29"/>
        <d v="2021-04-12T22:34:03"/>
        <d v="2021-04-13T16:32:53"/>
        <d v="2021-05-08T19:13:40"/>
        <d v="2021-05-19T23:32:19"/>
        <d v="2021-06-06T03:07:12"/>
        <d v="2021-06-12T17:27:21"/>
        <d v="2021-06-12T23:43:24"/>
        <d v="2021-06-14T15:50:57"/>
        <d v="2021-06-23T00:16:35"/>
        <d v="2021-06-27T07:39:22"/>
        <d v="2021-07-01T17:56:47"/>
        <d v="2021-07-24T11:02:41"/>
        <d v="2021-07-25T15:53:17"/>
        <d v="2021-08-01T03:40:14"/>
        <d v="2021-05-22T18:06:01"/>
        <d v="2021-05-23T12:10:05"/>
        <d v="2021-06-12T21:50:40"/>
        <d v="2021-06-15T20:21:14"/>
        <d v="2021-07-12T15:18:20"/>
        <d v="2021-06-04T10:49:26"/>
        <d v="2021-06-09T17:47:27"/>
        <d v="2021-07-04T22:48:02"/>
        <d v="2021-07-11T06:05:09"/>
        <d v="2021-07-18T07:02:46"/>
        <d v="2021-08-01T09:50:41"/>
        <d v="2021-08-14T10:01:40"/>
        <d v="2021-08-18T08:28:19"/>
        <d v="2021-08-21T14:40:12"/>
        <d v="2021-05-12T14:08:26"/>
        <d v="2021-05-14T17:05:31"/>
        <d v="2021-05-29T12:12:18"/>
        <d v="2021-06-06T09:05:23"/>
        <d v="2021-06-19T15:25:34"/>
        <d v="2021-06-21T13:17:10"/>
        <d v="2021-07-04T01:00:45"/>
        <d v="2021-07-11T00:41:46"/>
        <d v="2021-07-15T11:48:29"/>
        <d v="2021-07-25T22:40:26"/>
        <d v="2021-08-20T15:28:48"/>
        <d v="2021-08-27T23:04:21"/>
        <d v="2021-05-12T01:12:30"/>
        <d v="2021-06-12T08:26:17"/>
        <d v="2021-06-27T21:52:07"/>
        <d v="2021-06-28T21:47:27"/>
        <d v="2021-07-03T20:50:31"/>
        <d v="2021-07-17T12:49:39"/>
        <d v="2021-08-15T11:37:00"/>
        <d v="2021-08-15T18:01:14"/>
        <d v="2021-04-11T19:53:41"/>
        <d v="2021-04-14T01:28:49"/>
        <d v="2021-04-18T22:38:43"/>
        <d v="2021-04-22T11:53:17"/>
        <d v="2021-04-24T15:34:00"/>
        <d v="2021-04-25T23:20:40"/>
        <d v="2021-04-26T21:56:47"/>
        <d v="2021-05-08T01:26:29"/>
        <d v="2021-05-19T14:15:25"/>
        <d v="2021-06-03T20:42:13"/>
        <d v="2021-06-16T18:37:26"/>
        <d v="2021-06-18T19:11:20"/>
        <d v="2021-06-19T14:25:06"/>
        <d v="2021-07-03T11:04:47"/>
        <d v="2021-07-08T20:30:34"/>
        <d v="2021-07-24T12:33:07"/>
        <d v="2021-07-27T18:31:44"/>
        <d v="2021-08-05T14:45:42"/>
        <d v="2021-08-26T14:45:42"/>
        <d v="2021-06-05T17:19:30"/>
        <d v="2021-06-06T10:55:12"/>
        <d v="2021-06-10T21:12:30"/>
        <d v="2021-07-10T21:31:09"/>
        <d v="2021-07-16T00:18:55"/>
        <d v="2021-07-18T20:42:43"/>
        <d v="2021-06-01T17:11:02"/>
        <d v="2021-06-12T02:04:42"/>
        <d v="2021-06-13T14:24:43"/>
        <d v="2021-06-19T15:46:05"/>
        <d v="2021-07-17T13:22:05"/>
        <d v="2021-05-29T07:10:50"/>
        <d v="2021-06-16T02:57:07"/>
        <d v="2021-06-13T10:52:19"/>
        <d v="2021-07-03T05:51:08"/>
        <d v="2021-07-11T08:39:35"/>
        <d v="2021-07-30T19:18:20"/>
        <d v="2021-08-03T17:38:08"/>
        <d v="2021-08-03T21:54:27"/>
        <d v="2021-08-05T22:01:26"/>
        <d v="2021-08-14T19:57:40"/>
        <d v="2021-08-22T14:43:25"/>
        <d v="2021-08-26T06:53:17"/>
        <d v="2021-06-04T21:12:30"/>
        <d v="2021-06-16T15:20:40"/>
        <d v="2021-06-20T20:00:16"/>
        <d v="2021-06-20T23:45:45"/>
        <d v="2021-07-19T14:24:44"/>
        <d v="2021-08-09T20:30:34"/>
        <d v="2021-08-15T00:58:31"/>
        <d v="2021-08-17T18:50:22"/>
        <d v="2021-08-28T09:07:28"/>
        <d v="2021-07-25T12:37:33"/>
        <d v="2021-07-26T00:31:31"/>
        <d v="2021-08-07T23:09:10"/>
        <d v="2021-08-22T19:36:58"/>
        <d v="2021-07-20T22:01:26"/>
        <d v="2021-08-08T17:26:59"/>
        <d v="2021-08-11T15:27:39"/>
        <d v="2021-08-15T17:26:29"/>
        <d v="2021-08-22T07:00:31"/>
        <d v="2021-05-26T17:05:31"/>
        <d v="2021-06-10T14:55:02"/>
        <d v="2021-06-13T10:48:02"/>
        <d v="2021-06-14T01:17:10"/>
        <d v="2021-06-20T17:54:23"/>
        <d v="2021-06-21T19:16:00"/>
        <d v="2021-07-24T07:35:50"/>
        <d v="2021-07-30T19:59:31"/>
        <d v="2021-08-11T22:22:24"/>
        <d v="2021-08-21T13:07:51"/>
        <d v="2021-08-22T16:39:53"/>
        <d v="2021-08-23T21:40:28"/>
        <d v="2021-07-30T23:41:38"/>
        <d v="2021-08-11T22:24:44"/>
        <d v="2021-07-21T22:59:41"/>
        <d v="2021-08-26T19:27:39"/>
        <d v="2021-05-01T02:36:33"/>
        <d v="2021-05-02T09:41:47"/>
        <d v="2021-05-22T12:44:33"/>
        <d v="2021-04-10T16:16:52"/>
        <d v="2021-04-10T19:22:25"/>
        <d v="2021-04-16T06:11:31"/>
        <d v="2021-04-17T16:23:34"/>
        <d v="2021-04-21T14:20:05"/>
        <d v="2021-04-22T18:55:02"/>
        <d v="2021-06-07T16:09:35"/>
        <d v="2021-07-02T15:57:56"/>
        <d v="2021-07-09T22:31:44"/>
        <d v="2021-07-24T06:46:46"/>
        <d v="2021-07-30T21:00:51"/>
        <d v="2021-08-04T15:55:37"/>
        <d v="2021-08-06T20:14:15"/>
        <d v="2021-08-08T13:37:32"/>
        <d v="2021-06-25T16:49:26"/>
        <d v="2021-07-25T10:48:56"/>
        <d v="2021-07-26T14:59:41"/>
        <d v="2021-07-29T13:52:19"/>
        <d v="2021-05-10T21:45:07"/>
        <d v="2021-05-22T19:30:02"/>
        <d v="2021-05-30T23:25:19"/>
        <d v="2021-06-06T04:58:58"/>
        <d v="2021-07-11T08:41:34"/>
        <d v="2021-07-14T16:30:34"/>
        <d v="2021-07-17T20:04:56"/>
        <d v="2021-06-20T18:09:33"/>
        <d v="2021-07-26T21:49:47"/>
        <d v="2021-08-23T13:21:49"/>
        <d v="2021-04-04T21:14:50"/>
        <d v="2021-04-08T18:13:05"/>
        <d v="2021-04-15T02:34:03"/>
        <d v="2021-04-17T16:14:15"/>
        <d v="2021-04-23T13:07:51"/>
        <d v="2021-04-26T01:42:48"/>
        <d v="2021-06-26T16:56:12"/>
        <d v="2021-07-03T16:32:53"/>
        <d v="2021-07-07T23:53:17"/>
        <d v="2021-07-09T15:20:40"/>
        <d v="2021-07-10T11:19:41"/>
        <d v="2021-05-27T20:30:34"/>
        <d v="2021-06-01T14:49:55"/>
        <d v="2021-06-10T22:55:02"/>
        <d v="2021-06-13T04:45:07"/>
        <d v="2021-08-15T21:26:22"/>
        <d v="2021-08-22T18:45:42"/>
        <d v="2021-05-17T00:42:13"/>
        <d v="2021-05-21T16:58:05"/>
        <d v="2021-06-02T16:51:32"/>
        <d v="2021-06-11T21:17:10"/>
        <d v="2021-06-12T21:14:50"/>
        <d v="2021-07-09T19:48:37"/>
        <d v="2021-06-26T21:26:29"/>
        <d v="2021-06-29T15:04:21"/>
        <d v="2021-07-19T16:37:33"/>
        <d v="2021-08-04T10:19:12"/>
        <d v="2021-08-14T12:04:44"/>
        <d v="2021-08-14T14:57:21"/>
        <d v="2021-08-16T11:18:20"/>
        <d v="2021-08-18T21:56:47"/>
        <d v="2021-08-20T19:34:38"/>
        <d v="2021-08-26T15:25:19"/>
        <d v="2021-07-02T15:06:41"/>
        <d v="2021-08-12T19:18:20"/>
        <d v="2021-07-23T18:29:24"/>
        <d v="2021-07-27T08:58:34"/>
        <d v="2021-07-31T15:57:25"/>
        <d v="2021-08-13T18:57:21"/>
        <d v="2021-05-17T00:11:26"/>
        <d v="2021-05-21T16:04:56"/>
        <d v="2021-05-23T13:58:36"/>
        <d v="2021-06-09T15:02:53"/>
        <d v="2021-06-26T08:06:27"/>
        <d v="2021-07-10T00:21:14"/>
        <d v="2021-06-02T22:01:26"/>
        <d v="2021-06-04T15:13:40"/>
        <d v="2021-06-12T19:05:33"/>
        <d v="2021-06-13T06:48:58"/>
        <d v="2021-06-20T01:42:53"/>
        <d v="2021-07-04T09:55:05"/>
        <d v="2021-07-12T07:43:41"/>
        <d v="2021-08-19T21:38:08"/>
        <d v="2021-04-22T15:16:00"/>
        <d v="2021-04-28T19:06:41"/>
        <d v="2021-04-28T23:39:50"/>
        <d v="2021-05-08T23:57:56"/>
        <d v="2021-05-14T21:14:50"/>
        <d v="2021-05-23T19:53:17"/>
        <d v="2021-06-26T06:50:39"/>
        <d v="2021-06-26T20:19:37"/>
        <d v="2021-07-20T13:56:47"/>
        <d v="2021-08-04T00:21:14"/>
        <d v="2021-08-22T23:41:38"/>
        <d v="2021-05-26T22:50:22"/>
        <d v="2021-06-18T23:57:56"/>
        <d v="2021-04-17T17:20:16"/>
        <d v="2021-05-01T17:10:10"/>
        <d v="2021-05-02T23:48:37"/>
        <d v="2021-05-15T14:27:58"/>
        <d v="2021-05-15T20:56:12"/>
        <d v="2021-05-22T07:57:35"/>
        <d v="2021-06-02T23:43:58"/>
        <d v="2021-06-25T20:18:55"/>
        <d v="2021-05-05T21:33:28"/>
        <d v="2021-05-09T01:56:45"/>
        <d v="2021-05-23T23:50:57"/>
        <d v="2021-05-27T16:11:55"/>
        <d v="2021-05-29T19:52:19"/>
        <d v="2021-06-19T12:52:07"/>
        <d v="2021-04-25T17:06:50"/>
        <d v="2021-04-26T17:49:55"/>
        <d v="2021-05-08T16:49:12"/>
        <d v="2021-05-19T14:24:44"/>
        <d v="2021-06-09T14:20:05"/>
        <d v="2021-06-12T19:22:59"/>
        <d v="2021-06-28T22:50:22"/>
        <d v="2021-06-30T18:34:03"/>
        <d v="2021-07-04T12:53:52"/>
        <d v="2021-07-05T05:08:10"/>
        <d v="2021-07-30T14:45:42"/>
        <d v="2021-08-04T13:03:22"/>
        <d v="2021-08-13T18:22:24"/>
        <d v="2021-08-24T21:07:51"/>
        <d v="2021-06-01T13:42:48"/>
        <d v="2021-06-26T16:30:34"/>
        <d v="2021-06-28T01:21:49"/>
        <d v="2021-08-01T08:40:18"/>
        <d v="2021-08-06T20:44:33"/>
        <d v="2021-08-08T14:22:24"/>
        <d v="2021-08-10T18:53:17"/>
        <d v="2021-08-23T00:27:39"/>
        <d v="2021-06-29T17:06:43"/>
        <d v="2021-07-05T20:32:53"/>
        <d v="2021-07-24T22:24:44"/>
        <d v="2021-05-31T05:11:02"/>
        <d v="2021-06-17T00:40:19"/>
        <d v="2021-04-27T19:57:56"/>
        <d v="2021-05-22T11:15:46"/>
        <d v="2021-05-30T01:42:58"/>
        <d v="2021-06-24T14:50:22"/>
        <d v="2021-07-12T02:28:53"/>
        <d v="2021-07-26T04:12:00"/>
        <d v="2021-08-06T19:41:38"/>
        <d v="2021-06-29T16:28:14"/>
        <d v="2021-07-04T05:28:58"/>
        <d v="2021-07-04T16:14:15"/>
        <d v="2021-07-28T21:05:31"/>
        <d v="2021-08-07T18:45:43"/>
        <d v="2021-08-08T15:41:38"/>
        <d v="2021-08-12T17:34:05"/>
        <d v="2021-08-20T00:28:14"/>
        <d v="2021-06-08T18:17:45"/>
        <d v="2021-06-19T08:42:36"/>
        <d v="2021-06-27T17:52:07"/>
        <d v="2021-07-03T07:09:07"/>
        <d v="2021-07-16T23:58:34"/>
        <d v="2021-07-04T21:33:28"/>
        <d v="2021-07-08T05:21:07"/>
        <d v="2021-07-25T22:31:44"/>
        <d v="2021-07-31T14:41:03"/>
        <d v="2021-08-01T07:14:52"/>
        <d v="2021-08-08T07:07:10"/>
        <d v="2021-04-19T20:16:35"/>
        <d v="2021-04-21T12:42:13"/>
        <d v="2021-05-14T16:14:15"/>
        <d v="2021-05-16T14:22:24"/>
        <d v="2021-05-30T21:39:06"/>
        <d v="2021-06-02T18:36:23"/>
        <d v="2021-06-09T18:50:22"/>
        <d v="2021-04-19T18:08:26"/>
        <d v="2021-05-06T16:18:55"/>
        <d v="2021-05-16T14:27:04"/>
        <d v="2021-05-29T13:43:37"/>
        <d v="2021-06-07T14:48:02"/>
        <d v="2021-07-15T15:48:37"/>
        <d v="2021-07-18T01:19:30"/>
        <d v="2021-07-19T20:44:33"/>
        <d v="2021-07-26T00:31:10"/>
        <d v="2021-07-06T02:29:24"/>
        <d v="2021-07-30T11:57:07"/>
        <d v="2021-06-27T11:58:34"/>
        <d v="2021-07-10T18:24:44"/>
        <d v="2021-08-06T08:31:12"/>
        <d v="2021-08-15T15:00:21"/>
        <d v="2021-04-22T17:29:46"/>
        <d v="2021-05-02T00:32:03"/>
        <d v="2021-05-05T11:06:41"/>
        <d v="2021-05-08T16:21:14"/>
        <d v="2021-05-09T22:43:23"/>
        <d v="2021-05-24T11:11:02"/>
        <d v="2021-05-31T00:07:29"/>
        <d v="2021-06-08T12:25:54"/>
        <d v="2021-06-26T17:05:31"/>
        <d v="2021-07-17T05:59:49"/>
        <d v="2021-07-20T00:58:31"/>
        <d v="2021-07-24T02:38:43"/>
        <d v="2021-08-07T12:03:44"/>
        <d v="2021-08-19T20:49:12"/>
        <d v="2021-08-23T20:21:07"/>
        <d v="2021-05-25T23:53:17"/>
        <d v="2021-06-05T22:45:42"/>
        <d v="2021-06-26T14:20:05"/>
        <d v="2021-08-13T11:51:22"/>
        <d v="2021-08-20T22:03:46"/>
        <d v="2021-05-12T14:41:03"/>
        <d v="2021-05-19T18:14:24"/>
        <d v="2021-05-21T18:52:42"/>
        <d v="2021-06-04T00:50:24"/>
        <d v="2021-06-06T20:20:48"/>
        <d v="2021-06-29T13:31:09"/>
        <d v="2021-07-19T00:21:36"/>
        <d v="2021-08-07T16:37:33"/>
        <d v="2021-08-16T16:18:55"/>
        <d v="2021-04-27T01:10:10"/>
        <d v="2021-04-28T18:48:02"/>
        <d v="2021-05-20T00:30:34"/>
        <d v="2021-06-23T23:22:59"/>
        <d v="2021-06-14T16:16:35"/>
        <d v="2021-06-25T01:28:49"/>
        <d v="2021-06-28T17:49:47"/>
        <d v="2021-07-11T14:24:44"/>
        <d v="2021-07-17T23:50:57"/>
        <d v="2021-08-08T15:33:44"/>
        <d v="2021-08-11T13:12:30"/>
        <d v="2021-08-21T18:08:26"/>
        <d v="2021-05-02T13:46:23"/>
        <d v="2021-05-25T14:55:02"/>
        <d v="2021-06-06T23:22:59"/>
        <d v="2021-06-12T11:54:30"/>
        <d v="2021-06-18T07:23:31"/>
        <d v="2021-08-20T14:57:21"/>
        <d v="2021-04-17T22:48:02"/>
        <d v="2021-04-18T01:22:10"/>
        <d v="2021-05-01T18:01:26"/>
        <d v="2021-05-02T14:15:22"/>
        <d v="2021-05-03T15:48:37"/>
        <d v="2021-05-04T19:09:00"/>
        <d v="2021-05-04T21:57:36"/>
        <d v="2021-05-14T23:26:53"/>
        <d v="2021-05-15T13:52:07"/>
        <d v="2021-06-26T17:33:28"/>
        <d v="2021-07-17T23:27:39"/>
        <d v="2021-08-15T18:34:03"/>
        <d v="2021-06-12T15:27:16"/>
        <d v="2021-07-07T20:37:33"/>
        <d v="2021-07-08T18:15:25"/>
        <d v="2021-07-22T12:38:53"/>
        <d v="2021-07-31T03:16:34"/>
        <d v="2021-08-13T14:12:29"/>
        <d v="2021-08-16T15:11:20"/>
        <d v="2021-08-21T23:13:40"/>
        <d v="2021-04-23T21:12:30"/>
        <d v="2021-05-01T16:53:52"/>
        <d v="2021-05-08T20:39:53"/>
        <d v="2021-05-09T19:20:40"/>
        <d v="2021-05-14T21:33:28"/>
        <d v="2021-05-18T21:17:10"/>
        <d v="2021-06-13T23:55:37"/>
        <d v="2021-07-17T06:18:43"/>
        <d v="2021-07-27T15:16:00"/>
        <d v="2021-08-27T22:34:03"/>
        <d v="2021-06-29T20:56:12"/>
        <d v="2021-07-09T00:25:54"/>
        <d v="2021-08-06T15:29:59"/>
        <d v="2021-08-10T16:09:35"/>
        <d v="2021-08-11T21:17:10"/>
        <d v="2021-08-15T12:16:35"/>
        <d v="2021-08-15T18:29:24"/>
        <d v="2021-08-21T06:49:27"/>
        <d v="2021-04-22T19:22:05"/>
        <d v="2021-04-25T05:58:24"/>
        <d v="2021-05-02T17:33:28"/>
        <d v="2021-05-23T14:26:53"/>
        <d v="2021-06-03T16:35:13"/>
        <d v="2021-06-20T14:55:02"/>
        <d v="2021-04-29T13:07:51"/>
        <d v="2021-05-08T07:36:07"/>
        <d v="2021-05-10T16:42:13"/>
        <d v="2021-05-13T22:45:42"/>
        <d v="2021-05-25T23:36:58"/>
        <d v="2021-06-19T21:12:30"/>
        <d v="2021-06-20T12:44:38"/>
        <d v="2021-07-02T21:42:48"/>
        <d v="2021-06-27T18:55:02"/>
        <d v="2021-07-03T15:19:37"/>
        <d v="2021-07-03T20:51:32"/>
        <d v="2021-07-05T16:00:16"/>
        <d v="2021-07-08T16:39:53"/>
        <d v="2021-07-24T19:46:17"/>
        <d v="2021-07-29T22:15:25"/>
        <d v="2021-05-30T15:26:31"/>
        <d v="2021-06-10T08:11:02"/>
        <d v="2021-06-21T17:17:10"/>
        <d v="2021-07-17T00:25:55"/>
        <d v="2021-08-05T13:49:47"/>
        <d v="2021-08-14T12:37:33"/>
        <d v="2021-08-29T07:42:02"/>
        <d v="2021-04-25T05:10:47"/>
        <d v="2021-04-25T18:43:23"/>
        <d v="2021-05-08T11:43:29"/>
        <d v="2021-05-18T16:11:55"/>
        <d v="2021-06-05T02:11:45"/>
        <d v="2021-06-17T16:42:13"/>
        <d v="2021-06-18T14:27:04"/>
        <d v="2021-06-20T01:18:10"/>
        <d v="2021-07-01T18:20:05"/>
        <d v="2021-07-05T00:11:55"/>
        <d v="2021-07-24T23:39:18"/>
        <d v="2021-08-15T11:22:59"/>
        <d v="2021-08-15T15:25:19"/>
        <d v="2021-08-18T00:32:53"/>
        <d v="2021-06-21T20:39:53"/>
        <d v="2021-07-11T05:50:06"/>
        <d v="2021-07-24T19:00:15"/>
        <d v="2021-05-26T15:22:59"/>
        <d v="2021-06-09T21:47:27"/>
        <d v="2021-07-25T20:18:55"/>
        <d v="2021-07-28T19:04:21"/>
        <d v="2021-06-26T09:00:54"/>
        <d v="2021-06-26T12:51:38"/>
        <d v="2021-06-27T15:50:57"/>
        <d v="2021-07-19T19:13:40"/>
        <d v="2021-07-24T11:06:33"/>
        <d v="2021-06-27T17:19:41"/>
        <d v="2021-07-07T23:41:38"/>
        <d v="2021-07-08T14:29:46"/>
        <d v="2021-08-14T16:20:00"/>
        <d v="2021-08-24T23:55:37"/>
        <d v="2021-08-29T01:16:09"/>
        <d v="2021-04-04T17:49:47"/>
        <d v="2021-04-09T15:57:56"/>
        <d v="2021-04-10T18:45:42"/>
        <d v="2021-04-21T21:45:07"/>
        <d v="2021-04-25T14:10:45"/>
        <d v="2021-04-27T23:06:41"/>
        <d v="2021-05-10T12:56:12"/>
        <d v="2021-05-11T13:21:49"/>
        <d v="2021-05-22T14:19:39"/>
        <d v="2021-05-24T22:06:14"/>
        <d v="2021-05-27T23:16:00"/>
        <d v="2021-07-03T23:02:56"/>
        <d v="2021-07-25T23:20:40"/>
        <d v="2021-08-14T23:04:21"/>
        <d v="2021-04-12T09:24:29"/>
        <d v="2021-04-12T01:33:28"/>
        <d v="2021-04-22T09:50:24"/>
        <d v="2021-05-15T18:06:06"/>
        <d v="2021-05-24T23:04:21"/>
        <d v="2021-06-06T00:07:16"/>
        <d v="2021-06-11T17:49:47"/>
        <d v="2021-06-13T22:10:45"/>
        <d v="2021-06-28T19:36:58"/>
        <d v="2021-07-02T22:52:42"/>
        <d v="2021-07-04T05:45:49"/>
        <d v="2021-07-10T17:39:07"/>
        <d v="2021-07-21T17:24:09"/>
        <d v="2021-07-27T21:56:47"/>
        <d v="2021-08-16T13:17:10"/>
        <d v="2021-08-18T23:27:39"/>
        <d v="2021-06-04T18:17:17"/>
        <d v="2021-06-10T00:56:12"/>
        <d v="2021-05-14T16:09:35"/>
        <d v="2021-05-15T21:07:51"/>
        <d v="2021-05-16T17:26:29"/>
        <d v="2021-05-23T04:10:28"/>
        <d v="2021-06-10T18:38:43"/>
        <d v="2021-06-11T22:52:42"/>
        <d v="2021-07-06T16:39:53"/>
        <d v="2021-08-17T13:21:49"/>
        <d v="2021-05-12T16:58:31"/>
        <d v="2021-05-20T20:37:33"/>
        <d v="2021-05-23T08:08:35"/>
        <d v="2021-06-03T14:45:42"/>
        <d v="2021-06-10T06:11:31"/>
        <d v="2021-07-22T18:15:25"/>
        <d v="2021-08-20T11:41:38"/>
        <d v="2021-04-28T17:56:47"/>
        <d v="2021-05-05T20:07:16"/>
        <d v="2021-05-08T13:00:29"/>
        <d v="2021-05-14T00:18:55"/>
        <d v="2021-05-19T15:22:59"/>
        <d v="2021-05-25T10:17:46"/>
        <d v="2021-06-06T17:45:00"/>
        <d v="2021-06-11T20:16:35"/>
        <d v="2021-06-20T06:32:05"/>
        <d v="2021-06-26T17:40:47"/>
        <d v="2021-07-05T03:21:36"/>
        <d v="2021-07-27T01:52:07"/>
        <d v="2021-07-29T00:00:16"/>
        <d v="2021-08-03T18:43:23"/>
        <d v="2021-08-04T18:08:26"/>
        <d v="2021-08-14T04:07:33"/>
        <d v="2021-07-11T00:09:35"/>
        <d v="2021-08-22T16:04:56"/>
        <d v="2021-06-27T20:14:15"/>
        <d v="2021-07-02T01:07:51"/>
        <d v="2021-07-18T23:11:20"/>
        <d v="2021-08-12T14:41:03"/>
        <d v="2021-07-20T18:13:05"/>
        <d v="2021-06-27T02:49:55"/>
        <d v="2021-07-03T18:43:23"/>
        <d v="2021-08-22T21:00:51"/>
        <d v="2021-06-21T12:14:15"/>
        <d v="2021-06-21T18:22:24"/>
        <d v="2021-07-10T13:08:28"/>
        <d v="2021-07-10T19:55:37"/>
        <d v="2021-07-19T21:35:48"/>
        <d v="2021-07-22T00:02:36"/>
        <d v="2021-04-25T10:12:23"/>
        <d v="2021-05-06T13:35:48"/>
        <d v="2021-05-30T08:15:56"/>
        <d v="2021-06-15T14:36:23"/>
        <d v="2021-06-15T17:19:30"/>
        <d v="2021-06-26T04:00:00"/>
        <d v="2021-06-30T06:54:43"/>
        <d v="2021-07-01T22:50:22"/>
        <d v="2021-07-17T19:27:39"/>
        <d v="2021-08-02T16:09:35"/>
        <d v="2021-08-14T06:16:41"/>
        <d v="2021-08-14T15:38:32"/>
        <d v="2021-08-21T21:54:30"/>
        <d v="2021-08-22T22:15:25"/>
        <d v="2021-07-17T00:11:55"/>
        <d v="2021-08-14T09:57:47"/>
        <d v="2021-07-22T18:48:02"/>
        <d v="2021-07-31T23:17:42"/>
        <d v="2021-08-16T15:46:05"/>
        <d v="2021-08-20T22:01:26"/>
        <d v="2021-08-28T15:17:19"/>
        <d v="2021-05-08T11:25:19"/>
        <d v="2021-05-11T22:20:05"/>
        <d v="2021-05-19T17:21:49"/>
        <d v="2021-06-13T20:00:16"/>
        <d v="2021-06-20T02:05:34"/>
        <d v="2021-04-04T16:56:12"/>
        <d v="2021-04-14T09:52:07"/>
        <d v="2021-04-20T17:40:28"/>
        <d v="2021-04-24T06:29:08"/>
        <d v="2021-04-29T17:59:06"/>
        <d v="2021-05-01T01:59:06"/>
        <d v="2021-05-05T16:00:16"/>
        <d v="2021-05-12T20:35:13"/>
        <d v="2021-05-14T03:59:02"/>
        <d v="2021-05-21T02:34:03"/>
        <d v="2021-05-23T17:14:50"/>
        <d v="2021-06-09T17:45:07"/>
        <d v="2021-07-22T15:32:19"/>
        <d v="2021-07-26T14:12:29"/>
        <d v="2021-07-30T18:13:05"/>
        <d v="2021-08-25T20:04:56"/>
        <d v="2021-06-16T14:43:23"/>
        <d v="2021-06-17T22:06:06"/>
        <d v="2021-07-02T00:53:52"/>
        <d v="2021-07-03T18:17:45"/>
        <d v="2021-07-16T16:21:14"/>
        <d v="2021-08-23T15:39:18"/>
        <d v="2021-08-24T15:32:19"/>
        <d v="2021-04-07T22:10:45"/>
        <d v="2021-04-16T01:35:48"/>
        <d v="2021-04-25T14:52:42"/>
        <d v="2021-05-02T13:58:05"/>
        <d v="2021-05-16T19:50:57"/>
        <d v="2021-03-31T09:17:10"/>
        <d v="2021-04-10T22:20:05"/>
        <d v="2021-04-20T20:25:54"/>
        <d v="2021-05-31T00:09:35"/>
        <d v="2021-07-17T09:53:02"/>
        <d v="2021-08-07T05:00:15"/>
        <d v="2021-08-07T17:12:30"/>
        <d v="2021-05-15T16:28:14"/>
        <d v="2021-05-18T16:21:14"/>
        <d v="2021-05-22T16:46:56"/>
        <d v="2021-05-18T19:32:19"/>
        <d v="2021-05-26T16:51:32"/>
        <d v="2021-06-13T21:33:44"/>
        <d v="2021-07-06T18:03:46"/>
        <d v="2021-07-15T21:40:28"/>
        <d v="2021-08-22T19:05:09"/>
        <d v="2021-08-23T21:42:48"/>
        <d v="2021-05-23T20:49:12"/>
        <d v="2021-05-28T15:43:58"/>
        <d v="2021-05-29T23:48:37"/>
        <d v="2021-06-02T20:03:50"/>
        <d v="2021-06-04T15:32:19"/>
        <d v="2021-06-09T13:52:19"/>
        <d v="2021-06-12T11:11:29"/>
        <d v="2021-04-27T17:12:30"/>
        <d v="2021-05-15T13:33:28"/>
        <d v="2021-05-22T17:26:29"/>
        <d v="2021-05-23T18:41:03"/>
        <d v="2021-05-29T16:51:32"/>
        <d v="2021-06-11T00:51:32"/>
        <d v="2021-04-04T20:16:35"/>
        <d v="2021-04-18T19:39:18"/>
        <d v="2021-04-20T19:25:19"/>
        <d v="2021-04-21T23:41:38"/>
        <d v="2021-04-29T21:52:07"/>
        <d v="2021-05-10T23:27:39"/>
        <d v="2021-05-20T20:42:13"/>
        <d v="2021-05-23T08:32:48"/>
        <d v="2021-05-28T01:07:51"/>
        <d v="2021-06-20T07:51:22"/>
        <d v="2021-06-26T14:49:55"/>
        <d v="2021-07-06T23:11:20"/>
        <d v="2021-05-30T15:52:16"/>
        <d v="2021-06-11T12:25:54"/>
        <d v="2021-06-17T20:49:12"/>
        <d v="2021-07-08T01:21:49"/>
        <d v="2021-07-20T00:04:56"/>
        <d v="2021-07-27T21:02:53"/>
        <d v="2021-08-05T16:07:16"/>
        <d v="2021-08-08T20:41:17"/>
        <d v="2021-04-10T22:01:26"/>
        <d v="2021-04-11T12:00:16"/>
        <d v="2021-04-18T07:49:10"/>
        <d v="2021-04-18T20:35:13"/>
        <d v="2021-04-29T21:00:51"/>
        <d v="2021-05-04T14:38:43"/>
        <d v="2021-05-12T22:17:45"/>
        <d v="2021-06-02T12:25:54"/>
        <d v="2021-07-03T00:44:33"/>
        <d v="2021-07-11T00:28:14"/>
        <d v="2021-07-30T01:38:08"/>
        <d v="2021-08-08T15:32:38"/>
        <d v="2021-08-14T16:43:49"/>
        <d v="2021-08-21T19:47:00"/>
        <d v="2021-08-24T15:57:56"/>
        <d v="2021-05-29T21:11:37"/>
        <d v="2021-06-01T09:47:27"/>
        <d v="2021-06-05T06:35:58"/>
        <d v="2021-06-14T21:35:48"/>
        <d v="2021-04-29T14:57:21"/>
        <d v="2021-05-12T14:27:04"/>
        <d v="2021-06-20T00:04:09"/>
        <d v="2021-06-27T10:45:07"/>
        <d v="2021-07-29T16:51:32"/>
        <d v="2021-08-04T23:16:00"/>
        <d v="2021-08-14T20:33:25"/>
        <d v="2021-08-26T21:49:47"/>
        <d v="2021-04-16T00:44:33"/>
        <d v="2021-04-29T14:48:02"/>
        <d v="2021-05-03T22:23:31"/>
        <d v="2021-05-18T19:18:20"/>
        <d v="2021-06-05T02:35:31"/>
        <d v="2021-06-12T10:51:41"/>
        <d v="2021-06-13T12:12:04"/>
        <d v="2021-07-07T14:50:22"/>
        <d v="2021-07-11T02:02:07"/>
        <d v="2021-07-31T13:24:09"/>
        <d v="2021-08-14T20:53:52"/>
        <d v="2021-08-23T23:06:41"/>
        <d v="2021-04-21T16:04:56"/>
        <d v="2021-07-01T16:58:31"/>
        <d v="2021-07-10T03:17:06"/>
        <d v="2021-07-16T19:55:37"/>
        <d v="2021-07-28T11:12:29"/>
        <d v="2021-08-03T19:29:59"/>
        <d v="2021-08-06T23:48:37"/>
        <d v="2021-08-07T19:20:40"/>
        <d v="2021-05-30T23:49:43"/>
        <d v="2021-06-06T17:20:53"/>
        <d v="2021-06-16T17:12:30"/>
        <d v="2021-07-17T04:34:19"/>
        <d v="2021-08-08T06:59:02"/>
        <d v="2021-08-21T18:05:18"/>
        <d v="2021-05-28T20:56:12"/>
        <d v="2021-05-30T13:14:50"/>
        <d v="2021-06-17T21:52:07"/>
        <d v="2021-06-20T16:10:27"/>
        <d v="2021-06-23T13:59:06"/>
        <d v="2021-07-11T11:58:19"/>
        <d v="2021-07-25T00:18:07"/>
        <d v="2021-04-26T18:20:10"/>
        <d v="2021-06-25T14:59:41"/>
        <d v="2021-07-20T13:35:48"/>
        <d v="2021-08-08T19:32:19"/>
        <d v="2021-08-12T21:12:30"/>
        <d v="2021-08-21T19:25:19"/>
        <d v="2021-04-28T21:33:28"/>
        <d v="2021-05-03T00:23:08"/>
        <d v="2021-05-06T22:36:23"/>
        <d v="2021-05-13T20:44:33"/>
        <d v="2021-05-16T10:01:46"/>
        <d v="2021-05-20T16:42:13"/>
        <d v="2021-06-01T14:32:38"/>
        <d v="2021-06-02T21:42:48"/>
        <d v="2021-06-20T21:35:48"/>
        <d v="2021-05-02T14:18:07"/>
        <d v="2021-05-14T04:06:14"/>
        <d v="2021-05-23T14:57:21"/>
        <d v="2021-05-31T17:05:31"/>
        <d v="2021-06-24T14:06:06"/>
        <d v="2021-05-29T12:14:27"/>
        <d v="2021-05-29T13:33:28"/>
        <d v="2021-06-05T23:39:18"/>
        <d v="2021-07-17T19:50:57"/>
        <d v="2021-07-24T23:18:20"/>
        <d v="2021-06-06T12:24:29"/>
        <d v="2021-06-14T18:57:21"/>
        <d v="2021-07-03T22:15:25"/>
        <d v="2021-07-06T23:22:59"/>
        <d v="2021-07-11T16:10:34"/>
        <d v="2021-05-07T06:34:34"/>
        <d v="2021-05-24T17:00:51"/>
        <d v="2021-06-18T12:16:35"/>
        <d v="2021-07-23T12:02:36"/>
        <d v="2021-07-29T14:48:02"/>
        <d v="2021-08-07T05:14:25"/>
        <d v="2021-08-10T03:54:43"/>
        <d v="2021-08-13T19:46:17"/>
        <d v="2021-08-26T14:55:02"/>
        <d v="2021-08-06T07:48:00"/>
        <d v="2021-08-06T13:45:07"/>
        <d v="2021-08-11T23:12:29"/>
        <d v="2021-08-26T20:09:35"/>
        <d v="2021-04-27T20:44:33"/>
        <d v="2021-05-04T19:43:58"/>
        <d v="2021-05-09T21:21:49"/>
        <d v="2021-05-13T01:26:29"/>
        <d v="2021-05-24T21:28:49"/>
        <d v="2021-05-29T16:32:53"/>
        <d v="2021-05-30T03:43:12"/>
        <d v="2021-05-30T23:13:40"/>
        <d v="2021-07-03T16:11:55"/>
        <d v="2021-07-26T20:02:36"/>
        <d v="2021-07-24T20:45:36"/>
        <d v="2021-05-31T12:51:32"/>
        <d v="2021-06-12T02:01:26"/>
        <d v="2021-06-14T17:54:27"/>
        <d v="2021-06-29T19:46:17"/>
        <d v="2021-07-18T07:10:40"/>
        <d v="2021-06-30T17:00:51"/>
        <d v="2021-07-01T00:51:32"/>
        <d v="2021-07-16T19:06:41"/>
        <d v="2021-08-13T19:36:29"/>
        <d v="2021-04-18T19:20:40"/>
        <d v="2021-07-14T23:25:19"/>
        <d v="2021-07-30T01:28:49"/>
        <d v="2021-08-01T04:21:48"/>
        <d v="2021-06-19T00:00:00"/>
        <d v="2021-06-21T02:29:24"/>
        <d v="2021-06-26T23:57:56"/>
        <d v="2021-07-25T20:04:56"/>
        <d v="2021-08-19T18:10:45"/>
        <d v="2021-08-21T16:42:13"/>
        <d v="2021-06-27T05:26:45"/>
        <d v="2021-06-29T16:18:55"/>
        <d v="2021-07-09T21:12:30"/>
        <d v="2021-07-19T15:41:38"/>
        <d v="2021-08-07T12:23:17"/>
        <d v="2021-08-10T14:22:24"/>
        <d v="2021-08-17T15:18:20"/>
        <d v="2021-06-28T13:19:30"/>
        <d v="2021-07-04T16:32:53"/>
        <d v="2021-07-14T15:53:17"/>
        <d v="2021-07-24T05:23:30"/>
        <d v="2021-05-27T02:21:07"/>
        <d v="2021-06-19T05:38:49"/>
        <d v="2021-07-06T19:41:38"/>
        <d v="2021-07-18T22:59:41"/>
        <d v="2021-04-07T00:25:54"/>
        <d v="2021-04-17T19:46:17"/>
        <d v="2021-04-24T22:36:54"/>
        <d v="2021-05-15T15:18:00"/>
        <d v="2021-05-16T14:31:44"/>
        <d v="2021-05-17T22:59:41"/>
        <d v="2021-07-08T11:31:12"/>
        <d v="2021-07-11T17:47:27"/>
        <d v="2021-07-29T14:24:44"/>
        <d v="2021-08-01T04:55:56"/>
        <d v="2021-08-25T10:57:21"/>
        <d v="2021-07-22T20:44:33"/>
        <d v="2021-07-24T05:42:02"/>
        <d v="2021-07-26T01:49:44"/>
        <d v="2021-07-29T13:12:30"/>
        <d v="2021-07-31T15:01:31"/>
        <d v="2021-08-09T17:55:41"/>
        <d v="2021-08-17T15:27:39"/>
        <d v="2021-08-20T00:12:58"/>
        <d v="2021-05-10T15:50:57"/>
        <d v="2021-05-15T03:30:46"/>
        <d v="2021-05-22T23:16:00"/>
        <d v="2021-05-23T10:46:59"/>
        <d v="2021-06-10T00:23:34"/>
        <d v="2021-06-12T03:49:34"/>
        <d v="2021-04-27T17:10:10"/>
        <d v="2021-05-06T14:08:26"/>
        <d v="2021-05-08T23:11:20"/>
        <d v="2021-05-30T17:12:30"/>
        <d v="2021-06-28T22:06:06"/>
        <d v="2021-07-05T22:57:21"/>
        <d v="2021-07-13T16:07:16"/>
        <d v="2021-07-15T06:46:05"/>
        <d v="2021-07-16T01:17:10"/>
        <d v="2021-06-02T15:11:20"/>
        <d v="2021-06-24T16:21:14"/>
        <d v="2021-06-27T04:28:03"/>
        <d v="2021-06-28T23:20:40"/>
        <d v="2021-07-10T23:02:25"/>
        <d v="2021-08-06T01:38:08"/>
        <d v="2021-08-15T14:09:36"/>
        <d v="2021-08-17T19:04:48"/>
        <d v="2021-06-30T22:38:43"/>
        <d v="2021-07-08T16:46:52"/>
        <d v="2021-08-11T01:31:09"/>
        <d v="2021-08-10T18:36:23"/>
        <d v="2021-08-20T21:18:43"/>
        <d v="2021-06-28T18:38:43"/>
        <d v="2021-07-13T14:24:44"/>
        <d v="2021-08-08T21:01:58"/>
        <d v="2021-08-18T10:24:58"/>
        <d v="2021-08-25T08:15:22"/>
        <d v="2021-07-14T18:27:04"/>
        <d v="2021-08-01T01:16:57"/>
        <d v="2021-08-01T14:29:37"/>
        <d v="2021-08-10T22:45:42"/>
        <d v="2021-08-11T19:39:18"/>
        <d v="2021-08-14T08:10:35"/>
        <d v="2021-08-14T14:04:39"/>
        <d v="2021-04-28T23:41:38"/>
        <d v="2021-05-08T03:04:19"/>
        <d v="2021-05-21T15:25:19"/>
        <d v="2021-06-25T23:02:01"/>
        <d v="2021-07-24T12:42:08"/>
        <d v="2021-07-30T23:22:59"/>
        <d v="2021-07-31T20:03:50"/>
        <d v="2021-08-01T07:52:03"/>
        <d v="2021-08-01T14:21:27"/>
        <d v="2021-08-08T20:32:01"/>
        <d v="2021-08-20T22:40:48"/>
        <d v="2021-05-14T09:21:49"/>
        <d v="2021-05-17T01:24:09"/>
        <d v="2021-05-17T19:09:00"/>
        <d v="2021-05-21T21:59:06"/>
        <d v="2021-05-23T14:11:02"/>
        <d v="2021-05-27T22:24:44"/>
        <d v="2021-06-05T18:52:42"/>
        <d v="2021-06-11T21:23:02"/>
        <d v="2021-06-16T00:14:15"/>
        <d v="2021-06-23T21:11:31"/>
        <d v="2021-06-06T14:29:24"/>
        <d v="2021-06-15T20:14:15"/>
        <d v="2021-07-11T01:37:18"/>
        <d v="2021-07-17T07:45:47"/>
        <d v="2021-07-23T13:26:29"/>
        <d v="2021-08-26T17:28:49"/>
        <d v="2021-05-29T18:27:04"/>
        <d v="2021-05-31T21:19:30"/>
        <d v="2021-06-16T18:15:50"/>
        <d v="2021-06-20T19:49:01"/>
        <d v="2021-06-28T23:09:00"/>
        <d v="2021-07-03T01:29:36"/>
        <d v="2021-07-10T23:20:24"/>
        <d v="2021-07-24T04:45:07"/>
        <d v="2021-04-15T15:53:17"/>
        <d v="2021-04-15T20:25:54"/>
        <d v="2021-04-25T05:37:30"/>
        <d v="2021-04-28T21:17:10"/>
        <d v="2021-05-01T13:07:51"/>
        <d v="2021-07-12T11:16:00"/>
        <d v="2021-07-24T06:05:04"/>
        <d v="2021-04-24T14:26:19"/>
        <d v="2021-05-09T07:42:14"/>
        <d v="2021-06-13T20:37:33"/>
        <d v="2021-06-14T01:31:09"/>
        <d v="2021-06-22T14:50:22"/>
        <d v="2021-06-27T18:27:46"/>
        <d v="2021-07-04T22:36:23"/>
        <d v="2021-07-05T20:14:15"/>
        <d v="2021-07-31T20:47:28"/>
        <d v="2021-08-01T22:38:43"/>
        <d v="2021-08-25T13:45:07"/>
        <d v="2021-07-30T13:52:07"/>
        <d v="2021-08-15T20:25:35"/>
        <d v="2021-08-04T15:30:14"/>
        <d v="2021-08-14T03:20:40"/>
        <d v="2021-08-15T11:02:06"/>
        <d v="2021-08-18T12:00:16"/>
        <d v="2021-08-19T19:03:22"/>
        <d v="2021-07-11T11:55:36"/>
        <d v="2021-07-14T22:43:23"/>
        <d v="2021-07-31T20:35:13"/>
        <d v="2021-08-01T19:06:41"/>
        <d v="2021-08-22T01:24:58"/>
        <d v="2021-08-22T22:14:25"/>
        <d v="2021-05-08T22:08:26"/>
        <d v="2021-05-22T16:51:32"/>
        <d v="2021-06-12T19:32:28"/>
        <d v="2021-07-03T21:23:02"/>
        <d v="2021-07-06T20:21:14"/>
        <d v="2021-07-11T03:51:42"/>
        <d v="2021-07-31T20:18:55"/>
        <d v="2021-08-07T01:26:29"/>
        <d v="2021-07-20T16:58:31"/>
        <d v="2021-07-24T22:33:36"/>
        <d v="2021-08-01T02:06:06"/>
        <d v="2021-08-02T16:49:12"/>
        <d v="2021-08-06T14:17:45"/>
        <d v="2021-08-11T14:11:02"/>
        <d v="2021-08-19T19:25:19"/>
        <d v="2021-08-26T17:21:49"/>
        <d v="2021-07-30T16:07:16"/>
        <d v="2021-04-27T19:32:19"/>
        <d v="2021-04-30T18:45:42"/>
        <d v="2021-05-19T13:33:36"/>
        <d v="2021-06-29T14:31:44"/>
        <d v="2021-06-29T18:31:44"/>
        <d v="2021-07-04T09:42:36"/>
        <d v="2021-07-06T17:07:51"/>
        <d v="2021-07-10T20:22:41"/>
        <d v="2021-07-31T21:24:09"/>
        <d v="2021-08-05T18:29:24"/>
        <d v="2021-08-12T21:42:48"/>
        <d v="2021-08-19T22:27:04"/>
        <d v="2021-06-16T09:24:29"/>
        <d v="2021-07-18T19:46:17"/>
        <d v="2021-08-07T01:59:17"/>
        <d v="2021-08-08T05:16:10"/>
        <d v="2021-08-11T14:59:41"/>
        <d v="2021-08-26T13:35:48"/>
        <d v="2021-08-26T19:46:17"/>
        <d v="2021-07-20T10:16:19"/>
        <d v="2021-04-20T00:07:16"/>
        <d v="2021-04-21T17:52:07"/>
        <d v="2021-06-22T01:24:09"/>
        <d v="2021-05-12T18:15:25"/>
        <d v="2021-05-19T17:33:28"/>
        <d v="2021-05-22T14:16:48"/>
        <d v="2021-06-01T16:25:54"/>
        <d v="2021-06-06T19:28:51"/>
        <d v="2021-06-14T17:31:12"/>
        <d v="2021-08-17T13:54:27"/>
        <d v="2021-08-29T19:56:51"/>
        <d v="2021-06-16T16:11:55"/>
        <d v="2021-06-25T17:42:48"/>
        <d v="2021-07-20T18:06:06"/>
        <d v="2021-07-24T01:29:17"/>
        <d v="2021-07-31T03:42:43"/>
        <d v="2021-08-09T00:37:05"/>
        <d v="2021-08-14T06:47:28"/>
        <d v="2021-04-29T16:58:31"/>
        <d v="2021-05-16T13:47:27"/>
        <d v="2021-05-30T22:52:39"/>
        <d v="2021-06-05T18:53:05"/>
        <d v="2021-07-07T06:27:22"/>
        <d v="2021-07-31T17:06:10"/>
        <d v="2021-08-04T16:14:15"/>
        <d v="2021-08-05T16:53:52"/>
        <d v="2021-08-18T04:56:38"/>
        <d v="2021-05-24T16:04:48"/>
        <d v="2021-05-30T18:38:43"/>
        <d v="2021-05-31T16:56:12"/>
        <d v="2021-06-20T04:45:23"/>
        <d v="2021-06-27T07:13:35"/>
        <d v="2021-06-27T22:06:05"/>
        <d v="2021-07-18T20:00:29"/>
        <d v="2021-07-25T04:52:17"/>
        <d v="2021-07-31T22:50:22"/>
        <d v="2021-08-14T07:30:56"/>
        <d v="2021-07-09T22:43:23"/>
        <d v="2021-05-30T06:57:51"/>
        <d v="2021-06-01T21:52:07"/>
        <d v="2021-06-12T11:20:53"/>
        <d v="2021-06-20T14:27:21"/>
        <d v="2021-05-04T16:02:36"/>
        <d v="2021-05-22T16:58:31"/>
        <d v="2021-05-25T15:08:38"/>
        <d v="2021-05-26T21:10:10"/>
        <d v="2021-05-30T08:27:49"/>
        <d v="2021-06-04T20:49:12"/>
        <d v="2021-06-12T18:55:02"/>
        <d v="2021-06-19T10:31:00"/>
        <d v="2021-06-22T03:04:21"/>
        <d v="2021-07-14T20:14:15"/>
        <d v="2021-07-27T23:53:17"/>
        <d v="2021-08-04T00:25:54"/>
        <d v="2021-08-18T15:37:26"/>
        <d v="2021-05-29T10:47:54"/>
        <d v="2021-06-12T18:06:06"/>
        <d v="2021-06-13T17:30:51"/>
        <d v="2021-07-04T14:45:36"/>
        <d v="2021-08-01T11:19:52"/>
        <d v="2021-08-21T02:00:10"/>
        <d v="2021-07-01T00:04:56"/>
        <d v="2021-07-02T11:46:17"/>
        <d v="2021-07-08T18:24:44"/>
        <d v="2021-07-18T16:09:53"/>
        <d v="2021-07-30T12:02:53"/>
        <d v="2021-08-04T19:41:38"/>
        <d v="2021-08-08T14:52:42"/>
        <d v="2021-08-19T15:36:58"/>
        <d v="2021-08-22T00:21:14"/>
        <d v="2021-08-24T22:15:25"/>
        <d v="2021-05-01T14:52:42"/>
        <d v="2021-05-05T19:43:58"/>
        <d v="2021-05-12T23:52:48"/>
        <d v="2021-05-18T05:28:19"/>
        <d v="2021-05-23T17:10:10"/>
        <d v="2021-05-29T09:28:48"/>
        <d v="2021-06-11T21:49:47"/>
        <d v="2021-06-30T21:54:27"/>
        <d v="2021-07-31T04:00:29"/>
        <d v="2021-05-26T17:17:10"/>
        <d v="2021-05-31T16:28:14"/>
        <d v="2021-06-07T01:05:31"/>
        <d v="2021-06-14T19:16:00"/>
        <d v="2021-07-15T19:18:20"/>
        <d v="2021-07-16T00:56:12"/>
        <d v="2021-08-12T01:28:49"/>
        <d v="2021-04-30T02:19:41"/>
        <d v="2021-05-23T06:08:38"/>
        <d v="2021-05-25T21:40:28"/>
        <d v="2021-06-06T19:18:20"/>
        <d v="2021-06-24T19:39:22"/>
        <d v="2021-04-15T20:56:12"/>
        <d v="2021-04-17T21:31:09"/>
        <d v="2021-05-16T17:33:28"/>
        <d v="2021-05-23T02:38:43"/>
        <d v="2021-04-30T22:13:05"/>
        <d v="2021-05-18T15:18:20"/>
        <d v="2021-05-20T18:13:05"/>
        <d v="2021-05-31T17:17:10"/>
        <d v="2021-06-01T01:07:51"/>
        <d v="2021-06-13T03:20:33"/>
        <d v="2021-06-28T20:00:16"/>
        <d v="2021-07-04T19:41:38"/>
        <d v="2021-07-16T01:07:51"/>
        <d v="2021-07-18T19:27:39"/>
        <d v="2021-08-07T17:42:24"/>
        <d v="2021-08-08T23:04:21"/>
        <d v="2021-08-10T14:45:36"/>
        <d v="2021-08-14T22:31:44"/>
        <d v="2021-08-15T16:56:12"/>
        <d v="2021-08-21T17:28:49"/>
        <d v="2021-05-13T20:58:31"/>
        <d v="2021-05-16T20:18:55"/>
        <d v="2021-05-23T09:45:07"/>
        <d v="2021-06-10T20:58:31"/>
        <d v="2021-06-12T21:01:02"/>
        <d v="2021-06-13T06:45:58"/>
        <d v="2021-06-20T13:28:49"/>
        <d v="2021-06-21T00:53:17"/>
        <d v="2021-07-04T08:54:30"/>
        <d v="2021-08-10T19:25:19"/>
        <d v="2021-05-11T14:34:03"/>
        <d v="2021-05-20T16:56:12"/>
        <d v="2021-05-29T20:00:16"/>
        <d v="2021-07-01T20:58:31"/>
        <d v="2021-07-08T23:16:00"/>
        <d v="2021-08-04T16:46:52"/>
        <d v="2021-08-07T13:52:03"/>
        <d v="2021-05-25T16:04:56"/>
        <d v="2021-06-02T22:36:29"/>
        <d v="2021-06-18T14:48:02"/>
        <d v="2021-06-24T22:27:04"/>
        <d v="2021-06-27T00:11:55"/>
        <d v="2021-06-27T22:38:43"/>
        <d v="2021-07-01T18:17:45"/>
        <d v="2021-07-12T15:16:00"/>
        <d v="2021-07-29T23:13:55"/>
        <d v="2021-07-09T18:10:45"/>
        <d v="2021-07-11T16:49:12"/>
        <d v="2021-07-25T12:33:20"/>
        <d v="2021-07-30T08:29:46"/>
        <d v="2021-08-13T15:18:20"/>
        <d v="2021-08-22T10:22:05"/>
        <d v="2021-07-12T19:09:00"/>
        <d v="2021-07-14T20:09:36"/>
        <d v="2021-07-21T12:49:12"/>
        <d v="2021-08-03T22:36:23"/>
        <d v="2021-08-05T14:27:04"/>
        <d v="2021-08-07T18:43:23"/>
        <d v="2021-06-27T17:05:31"/>
        <d v="2021-07-10T05:01:33"/>
        <d v="2021-07-11T19:49:29"/>
        <d v="2021-08-06T12:43:12"/>
        <d v="2021-08-22T23:27:39"/>
        <d v="2021-08-25T15:22:59"/>
        <d v="2021-08-28T20:25:54"/>
        <d v="2021-06-06T13:19:30"/>
        <d v="2021-06-09T17:21:07"/>
        <d v="2021-06-10T16:28:14"/>
        <d v="2021-06-16T14:20:05"/>
        <d v="2021-06-17T19:34:38"/>
        <d v="2021-06-20T02:24:44"/>
        <d v="2021-06-25T03:09:00"/>
        <d v="2021-07-02T17:03:50"/>
        <d v="2021-07-07T13:12:30"/>
        <d v="2021-07-30T17:12:30"/>
        <d v="2021-08-07T19:45:20"/>
        <d v="2021-08-19T17:35:48"/>
        <d v="2021-08-19T23:55:37"/>
        <d v="2021-04-13T17:12:30"/>
        <d v="2021-05-10T01:26:29"/>
        <d v="2021-05-16T14:57:21"/>
        <d v="2021-06-03T03:43:12"/>
        <d v="2021-06-03T21:19:30"/>
        <d v="2021-06-11T12:58:31"/>
        <d v="2021-06-15T14:31:44"/>
        <d v="2021-06-15T18:52:42"/>
        <d v="2021-04-17T14:52:42"/>
        <d v="2021-04-18T10:17:11"/>
        <d v="2021-07-08T22:36:23"/>
        <d v="2021-07-15T19:48:00"/>
        <d v="2021-07-17T22:20:43"/>
        <d v="2021-04-10T19:06:41"/>
        <d v="2021-04-24T22:34:03"/>
        <d v="2021-04-26T00:57:36"/>
        <d v="2021-05-06T20:11:55"/>
        <d v="2021-05-21T14:38:24"/>
        <d v="2021-06-09T08:38:24"/>
        <d v="2021-06-13T02:57:07"/>
        <d v="2021-06-19T22:44:02"/>
        <d v="2021-08-22T00:18:36"/>
        <d v="2021-08-25T19:13:40"/>
        <d v="2021-07-19T19:06:41"/>
        <d v="2021-08-01T07:58:41"/>
        <d v="2021-08-01T22:10:45"/>
        <d v="2021-08-06T23:34:38"/>
        <d v="2021-08-07T21:10:10"/>
        <d v="2021-05-29T00:12:34"/>
        <d v="2021-06-12T23:56:19"/>
        <d v="2021-06-13T15:06:11"/>
        <d v="2021-06-27T19:48:59"/>
        <d v="2021-07-04T09:41:46"/>
        <d v="2021-07-25T22:41:03"/>
        <d v="2021-08-03T17:33:28"/>
        <d v="2021-08-24T19:43:58"/>
        <d v="2021-08-28T01:26:42"/>
        <d v="2021-08-10T16:56:12"/>
        <d v="2021-08-20T14:50:22"/>
        <d v="2021-08-23T19:27:39"/>
        <d v="2021-07-17T22:48:00"/>
        <d v="2021-07-23T20:32:53"/>
        <d v="2021-05-12T17:05:31"/>
        <d v="2021-05-21T20:21:14"/>
        <d v="2021-07-07T15:39:18"/>
        <d v="2021-07-10T18:54:39"/>
        <d v="2021-07-13T08:54:14"/>
        <d v="2021-07-14T20:21:14"/>
        <d v="2021-07-25T00:07:16"/>
        <d v="2021-07-06T08:47:02"/>
        <d v="2021-07-23T00:28:14"/>
        <d v="2021-04-23T21:05:31"/>
        <d v="2021-04-25T09:34:03"/>
        <d v="2021-04-26T15:04:21"/>
        <d v="2021-05-08T19:13:19"/>
        <d v="2021-05-12T11:22:34"/>
        <d v="2021-05-12T17:17:10"/>
        <d v="2021-05-30T13:10:14"/>
        <d v="2021-06-04T18:31:44"/>
        <d v="2021-06-13T17:06:43"/>
        <d v="2021-04-21T23:57:56"/>
        <d v="2021-05-11T22:43:23"/>
        <d v="2021-05-19T18:27:04"/>
        <d v="2021-06-02T20:11:55"/>
        <d v="2021-07-03T19:43:26"/>
        <d v="2021-07-12T01:29:17"/>
        <d v="2021-07-31T22:27:50"/>
        <d v="2021-08-18T14:27:04"/>
        <d v="2021-06-21T14:29:24"/>
        <d v="2021-04-18T22:48:00"/>
        <d v="2021-04-24T20:18:31"/>
        <d v="2021-05-08T21:43:55"/>
        <d v="2021-05-13T21:33:28"/>
        <d v="2021-06-20T18:50:24"/>
        <d v="2021-07-14T14:49:55"/>
        <d v="2021-07-17T11:52:18"/>
        <d v="2021-08-09T18:34:03"/>
        <d v="2021-08-15T18:43:23"/>
        <d v="2021-06-20T08:48:50"/>
        <d v="2021-07-20T18:38:53"/>
        <d v="2021-08-01T22:03:46"/>
        <d v="2021-08-14T00:14:15"/>
        <d v="2021-07-22T12:30:34"/>
        <d v="2021-05-25T11:53:17"/>
        <d v="2021-06-15T00:14:15"/>
        <d v="2021-04-22T17:26:29"/>
        <d v="2021-05-09T05:44:42"/>
        <d v="2021-05-17T17:12:30"/>
        <d v="2021-05-25T15:25:19"/>
        <d v="2021-05-29T17:56:47"/>
        <d v="2021-06-09T17:48:29"/>
        <d v="2021-06-09T21:45:07"/>
        <d v="2021-06-12T16:27:52"/>
        <d v="2021-06-17T22:42:14"/>
        <d v="2021-06-20T20:27:06"/>
        <d v="2021-07-25T07:58:05"/>
        <d v="2021-07-29T18:52:42"/>
        <d v="2021-08-07T11:00:58"/>
        <d v="2021-08-11T22:48:02"/>
        <d v="2021-08-21T03:40:19"/>
        <d v="2021-08-28T16:37:53"/>
        <d v="2021-04-29T19:22:59"/>
        <d v="2021-05-02T17:48:58"/>
        <d v="2021-05-02T21:40:28"/>
        <d v="2021-05-09T16:11:55"/>
        <d v="2021-05-15T22:47:58"/>
        <d v="2021-06-18T10:19:12"/>
        <d v="2021-08-05T10:59:41"/>
        <d v="2021-05-29T03:22:24"/>
        <d v="2021-06-06T14:10:45"/>
        <d v="2021-06-19T23:22:59"/>
        <d v="2021-06-29T00:25:54"/>
        <d v="2021-07-04T08:36:58"/>
        <d v="2021-07-14T15:22:59"/>
        <d v="2021-08-08T19:57:56"/>
        <d v="2021-08-19T18:34:03"/>
        <d v="2021-05-28T17:26:29"/>
        <d v="2021-06-08T12:49:12"/>
        <d v="2021-06-16T22:34:03"/>
        <d v="2021-06-23T23:34:38"/>
        <d v="2021-06-30T13:54:27"/>
        <d v="2021-07-06T21:45:07"/>
        <d v="2021-08-01T19:32:19"/>
        <d v="2021-08-06T18:10:45"/>
        <d v="2021-08-08T05:46:03"/>
        <d v="2021-08-12T13:20:38"/>
        <d v="2021-08-13T02:41:03"/>
        <d v="2021-05-03T02:27:04"/>
        <d v="2021-05-12T16:18:55"/>
        <d v="2021-05-15T22:45:42"/>
        <d v="2021-06-25T16:51:32"/>
        <d v="2021-07-16T17:07:51"/>
        <d v="2021-07-25T15:15:54"/>
        <d v="2021-07-25T21:49:08"/>
        <d v="2021-08-15T18:31:44"/>
        <d v="2021-05-30T16:22:01"/>
        <d v="2021-05-31T03:22:22"/>
        <d v="2021-06-25T22:17:46"/>
        <d v="2021-08-12T04:32:10"/>
        <d v="2021-08-13T18:45:42"/>
        <d v="2021-08-15T08:54:33"/>
        <d v="2021-04-01T16:02:36"/>
        <d v="2021-04-10T11:06:11"/>
        <d v="2021-04-16T13:36:29"/>
        <d v="2021-04-16T23:02:01"/>
        <d v="2021-04-17T21:14:50"/>
        <d v="2021-04-19T00:52:41"/>
        <d v="2021-05-01T21:03:07"/>
        <d v="2021-05-16T02:01:26"/>
        <d v="2021-05-30T02:56:37"/>
        <d v="2021-05-30T09:32:06"/>
        <d v="2021-06-27T13:00:41"/>
        <d v="2021-07-03T19:55:37"/>
        <d v="2021-07-11T13:05:39"/>
        <d v="2021-07-24T22:29:24"/>
        <d v="2021-08-01T00:37:56"/>
        <d v="2021-05-10T18:59:02"/>
        <d v="2021-05-11T22:59:41"/>
        <d v="2021-05-13T17:49:47"/>
        <d v="2021-05-23T19:16:00"/>
        <d v="2021-06-02T16:09:35"/>
        <d v="2021-06-07T22:03:46"/>
        <d v="2021-06-10T14:22:24"/>
        <d v="2021-06-18T11:36:58"/>
        <d v="2021-07-04T23:18:20"/>
        <d v="2021-07-07T01:28:49"/>
        <d v="2021-07-12T23:43:58"/>
        <d v="2021-07-26T06:37:26"/>
        <d v="2021-08-10T11:43:58"/>
        <d v="2021-08-12T15:38:53"/>
        <d v="2021-08-12T21:03:11"/>
        <d v="2021-08-15T11:36:21"/>
        <d v="2021-08-28T15:40:44"/>
        <d v="2021-06-15T17:35:48"/>
        <d v="2021-08-07T21:52:07"/>
        <d v="2021-08-14T02:30:33"/>
        <d v="2021-05-07T16:49:12"/>
        <d v="2021-05-09T05:49:35"/>
        <d v="2021-05-22T13:38:08"/>
        <d v="2021-07-10T08:27:24"/>
        <d v="2021-07-10T15:14:18"/>
        <d v="2021-07-11T09:50:01"/>
        <d v="2021-07-30T10:01:26"/>
        <d v="2021-07-31T21:57:36"/>
        <d v="2021-05-24T16:39:53"/>
        <d v="2021-05-28T16:45:07"/>
        <d v="2021-06-01T13:49:47"/>
        <d v="2021-06-02T20:14:15"/>
        <d v="2021-06-06T23:58:07"/>
        <d v="2021-06-10T20:08:10"/>
        <d v="2021-06-13T20:52:53"/>
        <d v="2021-06-23T21:40:28"/>
        <d v="2021-07-25T19:55:37"/>
        <d v="2021-04-27T22:38:43"/>
        <d v="2021-04-28T22:22:24"/>
        <d v="2021-05-04T17:31:09"/>
        <d v="2021-05-18T11:11:20"/>
        <d v="2021-05-20T13:26:24"/>
        <d v="2021-05-20T18:36:23"/>
        <d v="2021-06-15T11:11:02"/>
        <d v="2021-07-18T18:31:44"/>
        <d v="2021-07-19T00:07:40"/>
        <d v="2021-08-25T17:12:30"/>
        <d v="2021-04-14T00:25:54"/>
        <d v="2021-05-08T08:50:22"/>
        <d v="2021-05-15T17:31:09"/>
        <d v="2021-05-23T03:21:36"/>
        <d v="2021-06-06T23:43:27"/>
        <d v="2021-06-17T00:43:12"/>
        <d v="2021-06-27T02:42:11"/>
        <d v="2021-07-03T12:03:34"/>
        <d v="2021-07-20T13:31:09"/>
        <d v="2021-08-08T01:52:17"/>
        <d v="2021-08-13T18:34:03"/>
        <d v="2021-08-15T15:04:21"/>
        <d v="2021-05-04T17:54:27"/>
        <d v="2021-05-08T09:54:18"/>
        <d v="2021-06-05T19:40:41"/>
        <d v="2021-07-07T21:40:28"/>
        <d v="2021-07-19T19:14:53"/>
        <d v="2021-07-20T20:42:43"/>
        <d v="2021-08-08T21:52:07"/>
        <d v="2021-08-12T23:29:59"/>
        <d v="2021-08-20T16:25:54"/>
        <d v="2021-08-28T12:09:35"/>
        <d v="2021-05-30T10:42:13"/>
        <d v="2021-06-08T13:40:48"/>
        <d v="2021-06-21T22:08:26"/>
        <d v="2021-04-22T10:30:43"/>
        <d v="2021-05-09T11:25:19"/>
        <d v="2021-05-11T00:11:55"/>
        <d v="2021-05-30T20:16:35"/>
        <d v="2021-06-22T00:42:13"/>
        <d v="2021-06-24T20:07:16"/>
        <d v="2021-07-12T02:24:44"/>
        <d v="2021-07-14T14:27:04"/>
        <d v="2021-08-07T21:19:30"/>
        <d v="2021-04-23T16:51:32"/>
        <d v="2021-05-26T21:01:26"/>
        <d v="2021-05-29T11:12:08"/>
        <d v="2021-06-04T11:38:24"/>
        <d v="2021-06-04T22:55:02"/>
        <d v="2021-06-16T18:06:06"/>
        <d v="2021-06-27T21:07:51"/>
        <d v="2021-05-27T13:47:27"/>
        <d v="2021-05-28T22:31:44"/>
        <d v="2021-06-03T18:15:25"/>
        <d v="2021-06-14T18:59:41"/>
        <d v="2021-07-16T00:46:52"/>
        <d v="2021-08-07T20:56:12"/>
        <d v="2021-08-13T22:06:06"/>
        <d v="2021-07-02T19:29:59"/>
        <d v="2021-07-03T12:56:01"/>
        <d v="2021-07-08T21:40:28"/>
        <d v="2021-07-13T20:46:52"/>
        <d v="2021-04-10T23:58:36"/>
        <d v="2021-04-14T13:24:09"/>
        <d v="2021-04-30T22:57:21"/>
        <d v="2021-05-08T16:16:19"/>
        <d v="2021-05-12T23:41:38"/>
        <d v="2021-05-13T22:34:03"/>
        <d v="2021-05-22T10:48:14"/>
        <d v="2021-06-27T13:29:05"/>
        <d v="2021-07-22T23:02:01"/>
        <d v="2021-08-15T18:10:45"/>
        <d v="2021-05-01T12:48:21"/>
        <d v="2021-05-09T17:49:47"/>
        <d v="2021-05-10T13:14:50"/>
        <d v="2021-07-21T01:47:27"/>
        <d v="2021-07-25T02:07:05"/>
        <d v="2021-06-26T20:42:38"/>
        <d v="2021-07-06T12:25:54"/>
        <d v="2021-07-12T01:44:07"/>
        <d v="2021-07-29T20:11:55"/>
        <d v="2021-08-16T15:53:17"/>
        <d v="2021-05-30T23:21:28"/>
        <d v="2021-06-06T10:49:27"/>
        <d v="2021-06-10T02:57:07"/>
        <d v="2021-07-08T22:00:29"/>
        <d v="2021-05-07T20:00:16"/>
        <d v="2021-05-12T20:44:33"/>
        <d v="2021-05-15T22:27:04"/>
        <d v="2021-06-25T11:06:41"/>
        <d v="2021-07-07T11:27:39"/>
        <d v="2021-07-12T13:56:47"/>
        <d v="2021-07-21T18:43:12"/>
        <d v="2021-07-25T22:27:04"/>
        <d v="2021-07-28T18:15:25"/>
        <d v="2021-08-09T21:12:30"/>
        <d v="2021-08-23T13:38:08"/>
        <d v="2021-04-12T16:07:16"/>
        <d v="2021-04-15T13:24:09"/>
        <d v="2021-04-17T01:49:47"/>
        <d v="2021-04-26T23:36:58"/>
        <d v="2021-05-08T14:29:24"/>
        <d v="2021-05-09T12:34:41"/>
        <d v="2021-05-15T19:20:40"/>
        <d v="2021-06-06T16:35:13"/>
        <d v="2021-06-13T14:24:20"/>
        <d v="2021-06-17T20:21:14"/>
        <d v="2021-06-28T21:40:28"/>
        <d v="2021-07-20T20:28:14"/>
        <d v="2021-08-01T01:24:17"/>
        <d v="2021-05-03T01:03:22"/>
        <d v="2021-05-03T12:07:16"/>
        <d v="2021-05-22T22:23:49"/>
        <d v="2021-06-15T23:09:00"/>
        <d v="2021-06-21T00:25:54"/>
        <d v="2021-07-04T18:21:42"/>
        <d v="2021-06-29T23:25:19"/>
        <d v="2021-07-05T16:03:22"/>
        <d v="2021-07-31T00:53:52"/>
        <d v="2021-05-25T17:21:49"/>
        <d v="2021-07-06T18:59:41"/>
        <d v="2021-07-11T10:29:35"/>
        <d v="2021-07-16T16:33:36"/>
        <d v="2021-07-24T17:47:01"/>
        <d v="2021-08-04T14:31:44"/>
        <d v="2021-08-05T07:43:41"/>
        <d v="2021-08-20T14:55:02"/>
        <d v="2021-04-08T21:38:08"/>
        <d v="2021-04-15T22:48:02"/>
        <d v="2021-04-18T21:56:47"/>
        <d v="2021-08-07T14:08:26"/>
        <d v="2021-08-08T16:02:36"/>
        <d v="2021-05-30T07:13:26"/>
        <d v="2021-06-05T18:47:46"/>
        <d v="2021-06-09T07:53:46"/>
        <d v="2021-06-26T19:02:43"/>
        <d v="2021-06-27T02:19:09"/>
        <d v="2021-07-10T16:00:16"/>
        <d v="2021-07-11T21:21:49"/>
        <d v="2021-07-13T23:25:19"/>
        <d v="2021-07-17T00:38:53"/>
        <d v="2021-05-26T04:36:29"/>
        <d v="2021-06-21T16:18:55"/>
        <d v="2021-07-05T18:29:24"/>
        <d v="2021-07-09T00:11:55"/>
        <d v="2021-04-30T13:26:24"/>
        <d v="2021-05-07T18:59:41"/>
        <d v="2021-05-24T21:56:47"/>
        <d v="2021-06-06T23:34:38"/>
        <d v="2021-06-07T23:35:31"/>
        <d v="2021-06-08T22:59:41"/>
        <d v="2021-06-12T08:49:17"/>
        <d v="2021-06-19T04:52:19"/>
        <d v="2021-06-20T00:02:36"/>
        <d v="2021-07-20T21:52:07"/>
        <d v="2021-05-26T14:50:22"/>
        <d v="2021-06-07T12:14:15"/>
        <d v="2021-06-11T22:01:26"/>
        <d v="2021-06-13T14:34:03"/>
        <d v="2021-06-14T20:30:34"/>
        <d v="2021-06-18T18:17:45"/>
        <d v="2021-06-27T14:48:02"/>
        <d v="2021-06-30T17:28:19"/>
        <d v="2021-08-20T01:47:27"/>
        <d v="2021-08-21T21:58:26"/>
        <d v="2021-04-10T16:46:22"/>
        <d v="2021-04-13T21:59:06"/>
        <d v="2021-04-22T00:43:12"/>
        <d v="2021-04-24T19:37:46"/>
        <d v="2021-05-08T14:41:03"/>
        <d v="2021-05-17T16:46:52"/>
        <d v="2021-05-18T19:43:58"/>
        <d v="2021-05-22T01:05:31"/>
        <d v="2021-05-23T12:02:21"/>
        <d v="2021-05-23T18:19:06"/>
        <d v="2021-06-03T18:52:42"/>
        <d v="2021-06-06T21:21:49"/>
        <d v="2021-06-24T18:31:44"/>
        <d v="2021-08-01T13:28:49"/>
        <d v="2021-08-02T22:48:02"/>
        <d v="2021-08-09T18:36:23"/>
        <d v="2021-05-26T00:32:53"/>
        <d v="2021-06-04T20:42:13"/>
        <d v="2021-06-10T15:46:05"/>
        <d v="2021-06-27T15:15:45"/>
        <d v="2021-07-04T03:34:34"/>
        <d v="2021-08-01T09:46:28"/>
        <d v="2021-08-04T22:27:04"/>
        <d v="2021-08-22T18:30:45"/>
        <d v="2021-04-22T20:45:36"/>
        <d v="2021-05-02T13:07:51"/>
        <d v="2021-05-02T21:56:47"/>
        <d v="2021-05-18T23:11:20"/>
        <d v="2021-05-21T18:34:03"/>
        <d v="2021-06-12T00:30:34"/>
        <d v="2021-06-19T15:20:54"/>
        <d v="2021-06-20T00:42:40"/>
        <d v="2021-06-21T18:13:05"/>
        <d v="2021-07-28T23:25:19"/>
        <d v="2021-08-09T15:48:37"/>
        <d v="2021-08-18T14:45:42"/>
        <d v="2021-06-06T12:53:13"/>
        <d v="2021-06-13T23:56:49"/>
        <d v="2021-06-18T18:08:26"/>
        <d v="2021-07-05T23:57:56"/>
        <d v="2021-07-22T04:32:53"/>
        <d v="2021-07-25T01:24:09"/>
        <d v="2021-07-25T17:05:31"/>
        <d v="2021-06-25T18:29:24"/>
        <d v="2021-06-26T11:24:46"/>
        <d v="2021-07-11T15:48:37"/>
        <d v="2021-07-15T06:34:34"/>
        <d v="2021-07-16T22:07:41"/>
        <d v="2021-08-08T17:04:55"/>
        <d v="2021-06-27T20:37:33"/>
        <d v="2021-07-01T09:40:28"/>
        <d v="2021-07-14T16:44:33"/>
        <d v="2021-07-15T12:34:34"/>
        <d v="2021-07-20T18:27:04"/>
        <d v="2021-07-25T15:09:00"/>
        <d v="2021-08-08T18:06:06"/>
        <d v="2021-08-10T17:45:07"/>
        <d v="2021-08-22T23:31:12"/>
        <d v="2021-08-25T18:27:04"/>
        <d v="2021-05-13T23:39:18"/>
        <d v="2021-05-18T22:36:23"/>
        <d v="2021-05-26T02:39:50"/>
        <d v="2021-06-06T22:06:06"/>
        <d v="2021-06-09T16:00:16"/>
        <d v="2021-06-26T23:02:01"/>
        <d v="2021-06-29T11:43:58"/>
        <d v="2021-07-02T17:19:30"/>
        <d v="2021-07-19T20:35:13"/>
        <d v="2021-08-08T05:27:57"/>
        <d v="2021-08-09T17:17:10"/>
        <d v="2021-08-14T22:12:02"/>
        <d v="2021-05-01T18:38:43"/>
        <d v="2021-05-10T22:06:14"/>
        <d v="2021-05-11T03:29:59"/>
        <d v="2021-05-20T21:07:51"/>
        <d v="2021-06-04T01:24:09"/>
        <d v="2021-06-07T17:49:47"/>
        <d v="2021-06-21T09:38:53"/>
        <d v="2021-07-02T18:29:24"/>
        <d v="2021-07-24T14:25:11"/>
        <d v="2021-06-13T15:27:39"/>
        <d v="2021-06-26T05:13:52"/>
        <d v="2021-07-11T07:24:55"/>
        <d v="2021-08-03T16:28:14"/>
        <d v="2021-08-09T16:09:35"/>
        <d v="2021-08-26T23:34:38"/>
        <d v="2021-07-10T19:29:59"/>
        <d v="2021-07-10T22:38:43"/>
        <d v="2021-07-11T06:08:56"/>
        <d v="2021-07-11T08:52:38"/>
        <d v="2021-07-16T23:22:59"/>
        <d v="2021-07-25T21:59:06"/>
        <d v="2021-05-04T14:48:02"/>
        <d v="2021-05-05T16:09:35"/>
        <d v="2021-05-19T23:34:38"/>
        <d v="2021-06-02T00:53:52"/>
        <d v="2021-06-06T15:48:37"/>
        <d v="2021-07-02T20:21:14"/>
        <d v="2021-07-03T01:53:28"/>
        <d v="2021-07-11T19:22:05"/>
        <d v="2021-07-28T13:10:10"/>
        <d v="2021-07-20T10:07:41"/>
        <d v="2021-08-21T11:10:19"/>
        <d v="2021-07-06T18:52:42"/>
        <d v="2021-07-14T02:17:45"/>
        <d v="2021-07-31T18:03:46"/>
        <d v="2021-06-19T19:25:19"/>
        <d v="2021-08-06T22:13:05"/>
        <d v="2021-08-29T19:25:19"/>
        <d v="2021-08-21T19:13:40"/>
        <d v="2021-04-25T16:49:12"/>
        <d v="2021-05-07T23:18:14"/>
        <d v="2021-05-15T20:45:54"/>
        <d v="2021-04-20T23:34:05"/>
        <d v="2021-05-01T03:11:31"/>
        <d v="2021-05-10T16:16:35"/>
        <d v="2021-05-12T23:13:40"/>
        <d v="2021-05-21T16:42:13"/>
        <d v="2021-06-03T23:20:40"/>
        <d v="2021-07-20T23:46:17"/>
        <d v="2021-08-04T21:21:49"/>
        <d v="2021-08-06T01:59:31"/>
        <d v="2021-08-08T02:30:09"/>
        <d v="2021-08-09T02:08:26"/>
        <d v="2021-08-11T17:10:10"/>
        <d v="2021-08-15T03:03:01"/>
        <d v="2021-04-22T12:51:32"/>
        <d v="2021-05-02T23:50:57"/>
        <d v="2021-05-07T03:16:00"/>
        <d v="2021-05-12T13:24:09"/>
        <d v="2021-05-15T17:01:08"/>
        <d v="2021-05-28T21:00:51"/>
        <d v="2021-06-14T00:21:28"/>
        <d v="2021-07-13T21:33:28"/>
        <d v="2021-07-25T10:05:31"/>
        <d v="2021-08-21T15:06:55"/>
        <d v="2021-04-29T15:04:21"/>
        <d v="2021-05-09T23:16:00"/>
        <d v="2021-05-12T13:52:07"/>
        <d v="2021-06-06T12:31:41"/>
        <d v="2021-06-18T07:42:14"/>
        <d v="2021-06-19T15:29:59"/>
        <d v="2021-07-02T18:22:24"/>
        <d v="2021-07-17T06:17:38"/>
        <d v="2021-07-31T19:55:37"/>
        <d v="2021-08-01T22:46:12"/>
        <d v="2021-08-06T09:21:36"/>
        <d v="2021-08-22T16:16:35"/>
        <d v="2021-08-23T21:41:46"/>
        <d v="2021-05-25T15:27:22"/>
        <d v="2021-06-07T23:34:38"/>
        <d v="2021-07-22T19:27:39"/>
        <d v="2021-06-26T00:23:34"/>
        <d v="2021-04-02T18:52:42"/>
        <d v="2021-04-17T07:05:24"/>
        <d v="2021-04-17T13:24:40"/>
        <d v="2021-04-19T15:43:58"/>
        <d v="2021-04-23T19:18:20"/>
        <d v="2021-05-04T22:27:04"/>
        <d v="2021-05-21T22:55:02"/>
        <d v="2021-05-22T17:19:30"/>
        <d v="2021-04-25T16:00:16"/>
        <d v="2021-05-24T11:55:41"/>
        <d v="2021-05-26T18:57:21"/>
        <d v="2021-06-09T23:48:37"/>
        <d v="2021-06-18T00:17:17"/>
        <d v="2021-04-29T11:36:58"/>
        <d v="2021-05-17T00:56:12"/>
        <d v="2021-05-22T08:10:14"/>
        <d v="2021-05-29T16:25:54"/>
        <d v="2021-07-16T01:09:07"/>
        <d v="2021-07-23T01:56:47"/>
        <d v="2021-08-01T19:13:40"/>
        <d v="2021-08-19T13:48:00"/>
        <d v="2021-08-24T21:59:06"/>
        <d v="2021-08-25T19:25:19"/>
        <d v="2021-05-20T23:15:22"/>
        <d v="2021-06-19T07:24:31"/>
        <d v="2021-06-20T16:22:05"/>
        <d v="2021-06-28T00:57:29"/>
        <d v="2021-07-06T17:45:07"/>
        <d v="2021-07-15T14:52:42"/>
        <d v="2021-07-18T19:12:14"/>
        <d v="2021-08-13T22:33:36"/>
        <d v="2021-08-24T00:14:15"/>
        <d v="2021-06-16T12:35:13"/>
        <d v="2021-07-12T15:57:56"/>
        <d v="2021-07-17T08:19:11"/>
        <d v="2021-07-18T19:04:14"/>
        <d v="2021-08-04T14:27:04"/>
        <d v="2021-08-08T11:21:10"/>
        <d v="2021-08-11T14:17:45"/>
        <d v="2021-05-22T11:36:18"/>
        <d v="2021-05-24T13:56:47"/>
        <d v="2021-05-30T14:55:16"/>
        <d v="2021-08-04T05:54:14"/>
        <d v="2021-08-27T16:04:56"/>
        <d v="2021-06-28T19:43:58"/>
        <d v="2021-06-30T15:57:56"/>
        <d v="2021-07-10T19:32:19"/>
        <d v="2021-07-28T15:57:56"/>
        <d v="2021-07-31T22:55:02"/>
        <d v="2021-08-08T09:13:29"/>
        <d v="2021-04-26T23:06:41"/>
        <d v="2021-05-03T13:33:28"/>
        <d v="2021-05-09T07:06:14"/>
        <d v="2021-05-10T00:53:52"/>
        <d v="2021-05-12T20:56:12"/>
        <d v="2021-05-14T20:49:12"/>
        <d v="2021-06-14T03:34:34"/>
        <d v="2021-06-17T02:36:23"/>
        <d v="2021-06-20T09:02:53"/>
        <d v="2021-07-04T16:24:13"/>
        <d v="2021-08-15T00:49:12"/>
        <d v="2021-08-15T21:42:48"/>
        <d v="2021-08-25T00:16:35"/>
        <d v="2021-08-26T02:15:22"/>
        <d v="2021-04-25T18:50:22"/>
        <d v="2021-04-27T17:07:51"/>
        <d v="2021-05-26T11:38:24"/>
        <d v="2021-06-13T21:35:48"/>
        <d v="2021-06-17T09:43:12"/>
        <d v="2021-06-20T02:54:14"/>
        <d v="2021-07-11T20:37:33"/>
        <d v="2021-07-14T20:02:36"/>
        <d v="2021-07-17T14:13:37"/>
        <d v="2021-07-22T00:25:54"/>
        <d v="2021-08-10T15:34:38"/>
        <d v="2021-08-11T22:52:42"/>
        <d v="2021-04-28T16:04:56"/>
        <d v="2021-05-03T23:11:20"/>
        <d v="2021-05-18T22:43:23"/>
        <d v="2021-05-21T22:20:05"/>
        <d v="2021-05-22T11:42:55"/>
        <d v="2021-03-31T00:12:58"/>
        <d v="2021-04-10T16:37:33"/>
        <d v="2021-04-11T21:37:58"/>
        <d v="2021-05-01T10:23:23"/>
        <d v="2021-05-04T14:06:06"/>
        <d v="2021-05-10T22:36:23"/>
        <d v="2021-05-15T15:50:57"/>
        <d v="2021-07-14T17:36:58"/>
        <d v="2021-08-04T23:55:37"/>
        <d v="2021-08-13T01:45:07"/>
        <d v="2021-08-22T22:15:10"/>
        <d v="2021-07-14T22:50:22"/>
        <d v="2021-07-21T21:17:10"/>
        <d v="2021-08-02T16:25:54"/>
        <d v="2021-08-07T09:09:54"/>
        <d v="2021-08-08T09:05:09"/>
        <d v="2021-08-13T00:59:02"/>
        <d v="2021-08-27T01:05:31"/>
        <d v="2021-05-24T13:43:41"/>
        <d v="2021-05-27T19:43:58"/>
        <d v="2021-05-14T12:09:35"/>
        <d v="2021-05-15T22:48:02"/>
        <d v="2021-05-16T19:57:56"/>
        <d v="2021-05-23T16:07:16"/>
        <d v="2021-05-30T19:32:19"/>
        <d v="2021-06-04T17:45:07"/>
        <d v="2021-06-07T18:15:25"/>
        <d v="2021-06-13T11:53:28"/>
        <d v="2021-06-21T13:52:07"/>
        <d v="2021-06-27T06:18:41"/>
        <d v="2021-07-18T06:02:53"/>
        <d v="2021-08-08T21:43:12"/>
        <d v="2021-08-10T16:25:54"/>
        <d v="2021-08-14T11:44:54"/>
        <d v="2021-08-15T15:05:23"/>
        <d v="2021-07-01T02:34:03"/>
        <d v="2021-07-03T09:24:29"/>
        <d v="2021-07-08T17:14:50"/>
        <d v="2021-07-16T19:32:19"/>
        <d v="2021-07-17T17:08:08"/>
        <d v="2021-07-19T20:21:14"/>
        <d v="2021-07-20T01:28:49"/>
        <d v="2021-07-30T02:00:58"/>
        <d v="2021-08-08T15:16:00"/>
        <d v="2021-08-20T21:04:19"/>
        <d v="2021-08-22T20:46:52"/>
        <d v="2021-06-05T15:57:56"/>
        <d v="2021-06-10T00:14:15"/>
        <d v="2021-06-22T17:17:10"/>
        <d v="2021-06-23T17:05:31"/>
        <d v="2021-07-03T02:55:41"/>
        <d v="2021-07-03T17:28:49"/>
        <d v="2021-07-16T23:11:20"/>
        <d v="2021-07-25T23:50:57"/>
        <d v="2021-08-07T15:35:57"/>
        <d v="2021-08-14T19:42:40"/>
        <d v="2021-04-21T18:17:45"/>
        <d v="2021-05-11T18:31:44"/>
        <d v="2021-05-17T17:47:27"/>
        <d v="2021-05-23T06:49:03"/>
        <d v="2021-06-19T22:43:23"/>
        <d v="2021-06-30T03:25:55"/>
        <d v="2021-07-11T19:20:41"/>
        <d v="2021-07-18T23:18:20"/>
        <d v="2021-07-25T06:28:19"/>
        <d v="2021-07-31T13:48:00"/>
        <d v="2021-08-12T01:42:48"/>
        <d v="2021-04-06T01:07:51"/>
        <d v="2021-04-06T19:55:37"/>
        <d v="2021-05-01T10:24:38"/>
        <d v="2021-05-03T19:17:46"/>
        <d v="2021-05-09T13:52:33"/>
        <d v="2021-05-16T01:51:26"/>
        <d v="2021-05-23T14:59:41"/>
        <d v="2021-05-24T21:45:07"/>
        <d v="2021-05-30T21:42:48"/>
        <d v="2021-07-17T03:30:34"/>
        <d v="2021-08-14T22:57:43"/>
        <d v="2021-08-21T16:16:13"/>
        <d v="2021-08-23T19:46:17"/>
        <d v="2021-04-29T20:35:13"/>
        <d v="2021-05-07T15:13:40"/>
        <d v="2021-05-08T14:38:09"/>
        <d v="2021-05-09T16:28:24"/>
        <d v="2021-05-29T08:52:54"/>
        <d v="2021-05-29T17:05:31"/>
        <d v="2021-06-14T06:15:05"/>
        <d v="2021-06-20T21:40:28"/>
        <d v="2021-06-22T14:15:25"/>
        <d v="2021-08-20T15:04:21"/>
        <d v="2021-06-16T19:06:41"/>
        <d v="2021-06-22T15:39:18"/>
        <d v="2021-06-27T02:09:38"/>
        <d v="2021-07-02T00:11:55"/>
        <d v="2021-07-17T23:20:24"/>
        <d v="2021-07-24T18:34:03"/>
        <d v="2021-04-18T23:06:41"/>
        <d v="2021-04-24T08:54:45"/>
        <d v="2021-05-01T15:39:18"/>
        <d v="2021-05-03T01:21:49"/>
        <d v="2021-05-08T09:32:35"/>
        <d v="2021-05-20T17:03:11"/>
        <d v="2021-05-24T20:18:55"/>
        <d v="2021-06-10T21:28:48"/>
        <d v="2021-06-19T21:33:28"/>
        <d v="2021-07-01T17:33:28"/>
        <d v="2021-07-04T21:33:34"/>
        <d v="2021-07-08T02:22:24"/>
        <d v="2021-07-11T14:48:02"/>
        <d v="2021-07-23T14:10:45"/>
        <d v="2021-08-01T16:26:26"/>
        <d v="2021-08-09T21:54:27"/>
        <d v="2021-04-22T12:56:10"/>
        <d v="2021-05-05T16:16:35"/>
        <d v="2021-05-10T03:23:02"/>
        <d v="2021-05-15T22:03:46"/>
        <d v="2021-05-17T18:45:42"/>
        <d v="2021-06-07T18:22:24"/>
        <d v="2021-06-20T16:56:29"/>
        <d v="2021-07-11T19:27:39"/>
        <d v="2021-07-24T12:58:02"/>
        <d v="2021-07-24T21:59:06"/>
        <d v="2021-07-30T22:36:23"/>
        <d v="2021-07-31T19:27:39"/>
        <d v="2021-08-11T21:21:49"/>
        <d v="2021-08-29T20:00:16"/>
        <d v="2021-06-27T15:00:36"/>
        <d v="2021-07-16T13:32:10"/>
        <d v="2021-08-09T00:38:51"/>
        <d v="2021-08-09T11:32:38"/>
        <d v="2021-08-19T18:43:23"/>
        <d v="2021-05-30T07:40:40"/>
        <d v="2021-05-31T02:24:00"/>
        <d v="2021-06-11T16:25:54"/>
        <d v="2021-07-18T13:31:53"/>
        <d v="2021-05-30T02:34:05"/>
        <d v="2021-06-06T17:35:48"/>
        <d v="2021-06-12T03:31:41"/>
        <d v="2021-06-12T14:38:43"/>
        <d v="2021-06-25T01:29:17"/>
        <d v="2021-07-01T02:27:04"/>
        <d v="2021-07-03T19:00:23"/>
        <d v="2021-07-10T01:46:46"/>
        <d v="2021-07-31T13:31:09"/>
        <d v="2021-08-12T17:24:09"/>
        <d v="2021-08-14T11:55:41"/>
        <d v="2021-08-24T09:17:17"/>
        <d v="2021-08-27T00:56:12"/>
        <d v="2021-08-01T22:12:50"/>
        <d v="2021-08-03T23:22:59"/>
        <d v="2021-05-10T14:08:26"/>
        <d v="2021-05-16T18:08:28"/>
        <d v="2021-05-18T18:36:23"/>
        <d v="2021-06-18T17:11:02"/>
        <d v="2021-07-06T22:52:42"/>
        <d v="2021-07-10T15:35:34"/>
        <d v="2021-07-17T20:35:13"/>
        <d v="2021-07-20T13:35:02"/>
        <d v="2021-07-30T19:09:19"/>
        <d v="2021-08-05T17:38:08"/>
        <d v="2021-08-19T13:56:47"/>
        <d v="2021-06-08T19:32:19"/>
        <d v="2021-07-04T16:21:14"/>
        <d v="2021-07-09T17:12:30"/>
        <d v="2021-04-21T17:35:48"/>
        <d v="2021-04-30T23:21:07"/>
        <d v="2021-05-04T17:10:10"/>
        <d v="2021-05-10T17:40:28"/>
        <d v="2021-05-25T23:57:56"/>
        <d v="2021-05-29T09:01:28"/>
        <d v="2021-06-12T14:17:45"/>
        <d v="2021-06-22T20:53:52"/>
        <d v="2021-07-17T10:40:48"/>
        <d v="2021-07-17T19:46:17"/>
        <d v="2021-08-06T14:08:26"/>
        <d v="2021-08-06T22:00:29"/>
        <d v="2021-06-28T12:36:00"/>
        <d v="2021-07-07T06:15:50"/>
        <d v="2021-07-07T23:09:00"/>
        <d v="2021-08-01T13:59:31"/>
        <d v="2021-08-14T22:03:13"/>
        <d v="2021-04-27T01:52:07"/>
        <d v="2021-05-06T21:07:51"/>
        <d v="2021-05-09T00:11:55"/>
        <d v="2021-05-22T17:40:28"/>
        <d v="2021-06-03T23:04:21"/>
        <d v="2021-07-02T14:31:44"/>
        <d v="2021-07-04T19:20:40"/>
        <d v="2021-07-10T06:16:34"/>
        <d v="2021-08-01T07:35:35"/>
        <d v="2021-08-07T14:46:16"/>
        <d v="2021-08-08T18:59:41"/>
        <d v="2021-08-13T21:03:11"/>
        <d v="2021-08-18T18:59:41"/>
        <d v="2021-05-03T22:34:03"/>
        <d v="2021-05-04T22:52:42"/>
        <d v="2021-05-18T14:03:46"/>
        <d v="2021-05-20T00:02:36"/>
        <d v="2021-05-22T19:48:37"/>
        <d v="2021-05-23T21:31:34"/>
        <d v="2021-05-30T06:53:58"/>
        <d v="2021-06-19T09:24:58"/>
        <d v="2021-04-29T13:56:38"/>
        <d v="2021-05-31T09:28:49"/>
        <d v="2021-06-09T14:57:21"/>
        <d v="2021-07-18T14:29:24"/>
        <d v="2021-04-25T02:35:58"/>
        <d v="2021-04-25T23:54:28"/>
        <d v="2021-05-05T21:45:07"/>
        <d v="2021-05-06T19:11:20"/>
        <d v="2021-06-27T20:58:31"/>
        <d v="2021-06-28T06:30:14"/>
        <d v="2021-07-11T17:39:39"/>
        <d v="2021-07-26T23:32:19"/>
        <d v="2021-06-29T21:45:07"/>
        <d v="2021-07-10T17:21:49"/>
        <d v="2021-07-18T14:20:03"/>
        <d v="2021-08-01T02:28:07"/>
        <d v="2021-08-07T15:18:43"/>
        <d v="2021-08-17T19:22:59"/>
        <d v="2021-08-22T13:36:29"/>
        <d v="2021-05-19T14:43:23"/>
        <d v="2021-05-22T10:54:11"/>
        <d v="2021-04-11T22:27:04"/>
        <d v="2021-04-17T01:46:38"/>
        <d v="2021-05-22T16:30:34"/>
        <d v="2021-05-23T17:57:46"/>
        <d v="2021-06-15T14:50:22"/>
        <d v="2021-06-16T22:24:44"/>
        <d v="2021-06-21T14:38:43"/>
        <d v="2021-06-26T20:02:36"/>
        <d v="2021-07-09T18:20:05"/>
        <d v="2021-08-10T02:29:24"/>
        <d v="2021-03-31T18:13:05"/>
        <d v="2021-04-15T17:59:06"/>
        <d v="2021-05-01T03:49:12"/>
        <d v="2021-05-16T18:52:42"/>
        <d v="2021-05-21T22:45:42"/>
        <d v="2021-05-22T08:39:15"/>
        <d v="2021-05-29T09:14:50"/>
        <d v="2021-06-03T00:42:13"/>
        <d v="2021-06-08T23:57:56"/>
        <d v="2021-06-17T11:32:38"/>
        <d v="2021-06-20T10:57:21"/>
        <d v="2021-04-29T21:47:27"/>
        <d v="2021-05-05T14:41:03"/>
        <d v="2021-05-20T09:12:58"/>
        <d v="2021-05-21T06:53:17"/>
        <d v="2021-04-10T16:56:22"/>
        <d v="2021-05-09T17:19:30"/>
        <d v="2021-05-09T20:09:36"/>
        <d v="2021-05-13T18:10:45"/>
        <d v="2021-05-24T23:27:39"/>
        <d v="2021-06-22T15:09:00"/>
        <d v="2021-06-25T13:19:30"/>
        <d v="2021-05-23T13:18:51"/>
        <d v="2021-06-06T10:10:50"/>
        <d v="2021-05-30T14:20:05"/>
        <d v="2021-06-02T00:51:32"/>
        <d v="2021-06-05T23:30:29"/>
        <d v="2021-06-13T16:25:54"/>
        <d v="2021-08-21T00:21:14"/>
        <d v="2021-08-24T20:58:31"/>
        <d v="2021-04-13T11:16:00"/>
        <d v="2021-04-15T00:25:54"/>
        <d v="2021-04-17T20:30:34"/>
        <d v="2021-07-05T01:12:00"/>
        <d v="2021-07-07T00:14:15"/>
        <d v="2021-07-10T00:16:35"/>
        <d v="2021-07-13T21:56:47"/>
        <d v="2021-08-06T23:22:59"/>
        <d v="2021-04-13T02:05:17"/>
        <d v="2021-04-17T17:25:35"/>
        <d v="2021-04-19T16:42:13"/>
        <d v="2021-05-02T23:54:31"/>
        <d v="2021-05-08T01:10:51"/>
        <d v="2021-05-13T17:24:09"/>
        <d v="2021-05-15T02:56:09"/>
        <d v="2021-05-17T23:06:41"/>
        <d v="2021-06-10T22:17:46"/>
        <d v="2021-06-30T20:06:43"/>
        <d v="2021-07-04T16:25:54"/>
        <d v="2021-07-15T01:26:29"/>
        <d v="2021-08-01T20:16:35"/>
        <d v="2021-08-18T12:16:35"/>
        <d v="2021-08-24T17:24:09"/>
        <d v="2021-06-27T13:28:49"/>
        <d v="2021-07-10T19:23:50"/>
        <d v="2021-07-19T17:00:51"/>
        <d v="2021-07-25T22:15:25"/>
        <d v="2021-07-28T15:48:37"/>
        <d v="2021-04-21T23:04:21"/>
        <d v="2021-04-27T12:18:55"/>
        <d v="2021-05-07T00:16:35"/>
        <d v="2021-05-15T14:08:26"/>
        <d v="2021-06-26T22:55:08"/>
        <d v="2021-06-30T16:28:14"/>
        <d v="2021-07-19T02:16:22"/>
        <d v="2021-07-19T18:10:45"/>
        <d v="2021-08-11T20:02:36"/>
        <d v="2021-08-21T21:45:07"/>
        <d v="2021-08-28T10:26:39"/>
        <d v="2021-05-02T09:28:42"/>
        <d v="2021-05-18T13:05:31"/>
        <d v="2021-05-18T17:42:48"/>
        <d v="2021-05-20T22:10:45"/>
        <d v="2021-05-23T18:45:42"/>
        <d v="2021-05-30T00:53:42"/>
        <d v="2021-05-03T23:48:37"/>
        <d v="2021-05-09T22:03:46"/>
        <d v="2021-05-12T16:25:54"/>
        <d v="2021-05-16T01:45:54"/>
        <d v="2021-05-17T23:20:40"/>
        <d v="2021-07-09T06:28:48"/>
        <d v="2021-07-26T20:58:31"/>
        <d v="2021-07-31T09:15:33"/>
        <d v="2021-08-14T14:40:16"/>
        <d v="2021-08-22T19:53:17"/>
        <d v="2021-08-23T20:09:35"/>
        <d v="2021-05-10T13:42:14"/>
        <d v="2021-05-13T22:24:44"/>
        <d v="2021-05-14T16:07:16"/>
        <d v="2021-06-09T14:15:22"/>
        <d v="2021-06-22T20:16:35"/>
        <d v="2021-07-01T12:32:53"/>
        <d v="2021-07-03T19:53:17"/>
        <d v="2021-07-22T12:00:16"/>
        <d v="2021-06-10T19:02:01"/>
        <d v="2021-06-16T21:52:07"/>
        <d v="2021-03-31T15:22:59"/>
        <d v="2021-04-16T19:25:19"/>
        <d v="2021-04-21T18:36:23"/>
        <d v="2021-05-29T18:01:26"/>
        <d v="2021-07-13T22:13:05"/>
        <d v="2021-07-21T14:10:45"/>
        <d v="2021-05-29T14:14:44"/>
        <d v="2021-06-04T12:28:14"/>
        <d v="2021-06-04T21:43:47"/>
        <d v="2021-06-21T21:52:07"/>
        <d v="2021-07-05T18:27:04"/>
        <d v="2021-07-25T02:10:45"/>
        <d v="2021-08-01T19:06:59"/>
        <d v="2021-08-10T19:06:41"/>
        <d v="2021-08-15T22:27:04"/>
        <d v="2021-08-25T19:27:39"/>
        <d v="2021-08-26T22:01:26"/>
        <d v="2021-07-03T18:10:45"/>
        <d v="2021-07-20T16:37:33"/>
        <d v="2021-08-08T09:24:29"/>
        <d v="2021-08-13T05:48:29"/>
        <d v="2021-08-15T11:09:58"/>
        <d v="2021-06-06T13:42:48"/>
        <d v="2021-06-09T14:31:44"/>
        <d v="2021-07-25T03:22:29"/>
        <d v="2021-05-09T23:15:22"/>
        <d v="2021-05-21T23:32:19"/>
        <d v="2021-05-22T23:53:17"/>
        <d v="2021-05-30T22:01:23"/>
        <d v="2021-06-12T07:56:47"/>
        <d v="2021-06-20T03:20:40"/>
        <d v="2021-07-15T16:21:14"/>
        <d v="2021-07-18T18:13:05"/>
        <d v="2021-08-07T20:29:46"/>
        <d v="2021-08-21T19:15:53"/>
        <d v="2021-07-02T16:02:36"/>
        <d v="2021-07-10T09:07:12"/>
        <d v="2021-07-17T13:12:17"/>
        <d v="2021-07-27T00:09:35"/>
        <d v="2021-08-19T00:14:15"/>
        <d v="2021-07-11T12:39:02"/>
        <d v="2021-07-28T22:30:43"/>
        <d v="2021-04-08T15:09:00"/>
        <d v="2021-04-10T21:24:09"/>
        <d v="2021-04-14T12:00:16"/>
        <d v="2021-06-27T02:49:20"/>
        <d v="2021-07-10T10:17:43"/>
        <d v="2021-05-09T21:02:09"/>
        <d v="2021-05-10T21:10:10"/>
        <d v="2021-05-12T07:55:12"/>
        <d v="2021-05-14T22:36:23"/>
        <d v="2021-05-15T18:13:05"/>
        <d v="2021-05-16T15:09:29"/>
        <d v="2021-05-15T23:13:40"/>
        <d v="2021-05-16T07:53:46"/>
        <d v="2021-05-16T18:11:31"/>
        <d v="2021-05-17T19:20:40"/>
        <d v="2021-05-21T00:28:14"/>
        <d v="2021-05-31T22:24:44"/>
        <d v="2021-06-01T17:00:58"/>
        <d v="2021-06-11T15:41:38"/>
        <d v="2021-07-04T15:58:55"/>
        <d v="2021-08-14T08:33:55"/>
        <d v="2021-08-21T05:00:36"/>
        <d v="2021-04-14T17:33:28"/>
        <d v="2021-04-17T22:44:15"/>
        <d v="2021-05-04T00:35:13"/>
        <d v="2021-05-08T06:14:36"/>
        <d v="2021-05-18T15:27:39"/>
        <d v="2021-05-21T15:05:46"/>
        <d v="2021-05-23T19:06:41"/>
        <d v="2021-05-25T08:08:10"/>
        <d v="2021-05-27T16:07:16"/>
        <d v="2021-06-04T23:02:01"/>
        <d v="2021-06-21T20:30:34"/>
        <d v="2021-07-09T13:45:07"/>
        <d v="2021-07-26T21:52:07"/>
        <d v="2021-08-08T22:31:44"/>
        <d v="2021-08-22T04:09:07"/>
        <d v="2021-08-01T06:36:54"/>
        <d v="2021-08-02T18:20:05"/>
        <d v="2021-08-15T11:17:38"/>
        <d v="2021-08-16T09:54:27"/>
        <d v="2021-08-24T22:01:26"/>
        <d v="2021-08-29T09:36:55"/>
        <d v="2021-06-30T23:11:02"/>
        <d v="2021-07-04T18:15:25"/>
        <d v="2021-07-10T18:13:05"/>
        <d v="2021-07-17T07:54:54"/>
        <d v="2021-07-19T16:09:35"/>
        <d v="2021-07-24T15:24:50"/>
        <d v="2021-04-13T09:54:27"/>
        <d v="2021-04-18T06:57:03"/>
        <d v="2021-04-27T14:20:05"/>
        <d v="2021-07-27T17:33:28"/>
        <d v="2021-05-23T16:16:35"/>
        <d v="2021-05-28T17:19:30"/>
        <d v="2021-06-05T01:04:48"/>
        <d v="2021-06-19T19:40:52"/>
        <d v="2021-07-10T19:10:04"/>
        <d v="2021-07-17T18:59:21"/>
        <d v="2021-08-13T22:03:46"/>
        <d v="2021-08-14T18:50:22"/>
        <d v="2021-08-15T09:45:07"/>
        <d v="2021-05-31T01:28:49"/>
        <d v="2021-07-11T07:06:36"/>
        <d v="2021-08-01T04:14:33"/>
        <d v="2021-08-04T14:29:46"/>
        <d v="2021-08-07T05:05:45"/>
        <d v="2021-08-21T14:24:00"/>
        <d v="2021-05-27T22:50:22"/>
        <d v="2021-05-31T23:25:19"/>
        <d v="2021-06-07T21:40:28"/>
        <d v="2021-06-22T05:42:43"/>
        <d v="2021-06-29T09:44:38"/>
        <d v="2021-07-15T16:25:54"/>
        <d v="2021-07-21T20:39:53"/>
        <d v="2021-07-24T00:30:34"/>
        <d v="2021-08-06T01:31:09"/>
        <d v="2021-08-07T12:30:34"/>
        <d v="2021-08-07T20:50:40"/>
        <d v="2021-08-23T15:48:37"/>
        <d v="2021-08-27T00:14:15"/>
        <d v="2021-04-24T15:06:41"/>
        <d v="2021-05-01T00:07:16"/>
        <d v="2021-06-06T08:02:24"/>
        <d v="2021-07-17T09:56:47"/>
        <d v="2021-08-05T19:18:20"/>
        <d v="2021-08-05T21:43:12"/>
        <d v="2021-08-08T00:30:34"/>
        <d v="2021-08-21T11:47:31"/>
        <d v="2021-08-21T15:39:18"/>
        <d v="2021-06-21T19:20:40"/>
        <d v="2021-07-13T20:23:34"/>
        <d v="2021-05-05T22:03:46"/>
        <d v="2021-06-15T19:43:58"/>
        <d v="2021-06-24T14:36:23"/>
        <d v="2021-06-27T01:35:48"/>
        <d v="2021-07-11T20:46:52"/>
        <d v="2021-05-15T22:52:06"/>
        <d v="2021-05-19T00:04:56"/>
        <d v="2021-05-23T00:18:30"/>
        <d v="2021-06-12T22:52:19"/>
        <d v="2021-06-22T00:00:16"/>
        <d v="2021-07-02T14:43:23"/>
        <d v="2021-07-16T23:09:00"/>
        <d v="2021-07-23T14:48:02"/>
        <d v="2021-08-07T11:06:41"/>
        <d v="2021-08-07T13:56:47"/>
        <d v="2021-08-09T06:14:24"/>
        <d v="2021-08-10T02:20:05"/>
        <d v="2021-08-16T19:06:41"/>
        <d v="2021-08-20T13:14:50"/>
        <d v="2021-04-27T18:38:43"/>
        <d v="2021-05-04T17:07:51"/>
        <d v="2021-05-31T00:35:13"/>
        <d v="2021-06-06T17:18:34"/>
        <d v="2021-06-14T22:22:24"/>
        <d v="2021-07-06T17:03:11"/>
        <d v="2021-07-15T18:20:05"/>
        <d v="2021-05-22T02:52:10"/>
        <d v="2021-05-23T16:11:55"/>
        <d v="2021-06-10T15:34:38"/>
        <d v="2021-06-25T14:21:07"/>
        <d v="2021-07-05T18:08:26"/>
        <d v="2021-07-17T20:49:15"/>
        <d v="2021-07-21T16:53:52"/>
        <d v="2021-07-24T14:22:24"/>
        <d v="2021-07-25T16:06:23"/>
        <d v="2021-07-31T19:50:57"/>
        <d v="2021-08-05T14:38:43"/>
        <d v="2021-08-22T23:13:40"/>
        <d v="2021-08-25T16:39:53"/>
        <d v="2021-04-24T19:06:41"/>
        <d v="2021-06-05T20:51:32"/>
        <d v="2021-06-10T18:13:05"/>
        <d v="2021-06-12T06:52:44"/>
        <d v="2021-06-15T23:04:21"/>
        <d v="2021-07-10T06:53:27"/>
        <d v="2021-07-11T09:46:05"/>
        <d v="2021-07-21T21:31:09"/>
        <d v="2021-07-25T07:04:39"/>
        <d v="2021-05-09T20:02:30"/>
        <d v="2021-05-14T09:05:46"/>
        <d v="2021-05-18T19:46:17"/>
        <d v="2021-05-23T18:10:45"/>
        <d v="2021-05-28T14:13:05"/>
        <d v="2021-06-19T15:39:18"/>
        <d v="2021-04-24T14:37:19"/>
        <d v="2021-05-21T19:10:34"/>
        <d v="2021-05-25T22:43:23"/>
        <d v="2021-06-05T14:57:11"/>
        <d v="2021-06-23T17:26:29"/>
        <d v="2021-06-24T20:00:16"/>
        <d v="2021-06-11T17:17:10"/>
        <d v="2021-06-27T23:36:58"/>
        <d v="2021-07-08T00:08:38"/>
        <d v="2021-07-10T16:59:12"/>
        <d v="2021-07-11T16:42:13"/>
        <d v="2021-07-17T15:46:17"/>
        <d v="2021-07-19T21:12:30"/>
        <d v="2021-08-03T18:13:05"/>
        <d v="2021-08-16T18:17:45"/>
        <d v="2021-07-03T05:11:30"/>
        <d v="2021-08-06T19:34:38"/>
        <d v="2021-08-07T15:27:39"/>
        <d v="2021-04-17T10:05:59"/>
        <d v="2021-04-18T23:11:20"/>
        <d v="2021-05-01T04:17:29"/>
        <d v="2021-05-07T22:39:58"/>
        <d v="2021-05-20T19:43:58"/>
        <d v="2021-05-20T23:22:59"/>
        <d v="2021-05-31T22:10:45"/>
        <d v="2021-06-13T11:43:24"/>
        <d v="2021-08-05T18:41:03"/>
        <d v="2021-08-15T15:43:58"/>
        <d v="2021-08-21T01:33:28"/>
        <d v="2021-07-14T19:50:57"/>
        <d v="2021-07-16T13:59:06"/>
        <d v="2021-05-29T16:30:05"/>
        <d v="2021-05-31T23:20:40"/>
        <d v="2021-06-17T22:52:19"/>
        <d v="2021-07-04T01:12:30"/>
        <d v="2021-07-17T14:32:38"/>
        <d v="2021-07-26T15:02:01"/>
        <d v="2021-07-31T23:05:18"/>
        <d v="2021-08-15T20:16:35"/>
        <d v="2021-08-20T02:22:24"/>
        <d v="2021-08-20T17:52:07"/>
        <d v="2021-06-20T15:27:39"/>
        <d v="2021-06-24T17:52:07"/>
        <d v="2021-07-10T05:15:22"/>
        <d v="2021-07-13T18:31:44"/>
        <d v="2021-07-30T14:48:02"/>
        <d v="2021-07-30T22:06:06"/>
        <d v="2021-08-22T18:44:50"/>
        <d v="2021-08-25T17:40:28"/>
        <d v="2021-04-14T17:49:47"/>
        <d v="2021-04-22T15:50:57"/>
        <d v="2021-05-29T09:25:55"/>
        <d v="2021-05-30T03:19:47"/>
        <d v="2021-07-13T06:37:26"/>
        <d v="2021-07-14T22:45:42"/>
        <d v="2021-04-21T17:47:27"/>
        <d v="2021-04-29T20:49:12"/>
        <d v="2021-05-02T14:57:21"/>
        <d v="2021-05-12T21:40:28"/>
        <d v="2021-05-15T01:31:09"/>
        <d v="2021-05-15T09:58:04"/>
        <d v="2021-05-23T12:42:13"/>
        <d v="2021-05-30T13:59:06"/>
        <d v="2021-06-24T17:03:11"/>
        <d v="2021-07-09T19:23:31"/>
        <d v="2021-07-17T05:07:40"/>
        <d v="2021-08-13T19:55:37"/>
        <d v="2021-08-17T22:41:03"/>
        <d v="2021-05-11T14:19:41"/>
        <d v="2021-05-11T19:36:58"/>
        <d v="2021-05-12T02:41:03"/>
        <d v="2021-05-19T14:15:22"/>
        <d v="2021-05-22T07:44:32"/>
        <d v="2021-05-25T20:53:52"/>
        <d v="2021-05-29T17:10:02"/>
        <d v="2021-06-04T01:14:50"/>
        <d v="2021-06-12T06:39:56"/>
        <d v="2021-06-17T20:53:52"/>
        <d v="2021-06-26T16:25:54"/>
        <d v="2021-06-23T17:24:00"/>
        <d v="2021-06-24T23:55:37"/>
        <d v="2021-06-30T01:10:10"/>
        <d v="2021-07-06T15:12:58"/>
        <d v="2021-07-07T00:28:14"/>
        <d v="2021-07-28T05:00:58"/>
        <d v="2021-07-28T08:37:33"/>
        <d v="2021-07-28T12:46:52"/>
        <d v="2021-08-12T14:34:03"/>
        <d v="2021-08-27T22:43:41"/>
        <d v="2021-07-14T20:00:16"/>
        <d v="2021-07-27T15:04:19"/>
        <d v="2021-04-26T14:50:22"/>
        <d v="2021-05-11T17:10:10"/>
        <d v="2021-05-13T06:53:17"/>
        <d v="2021-05-25T18:38:43"/>
        <d v="2021-05-30T10:31:26"/>
        <d v="2021-06-09T14:16:48"/>
        <d v="2021-06-11T12:51:32"/>
        <d v="2021-06-19T19:57:59"/>
        <d v="2021-06-20T21:44:10"/>
        <d v="2021-06-27T16:25:54"/>
        <d v="2021-06-27T21:10:59"/>
        <d v="2021-07-16T14:20:05"/>
        <d v="2021-08-07T16:02:36"/>
        <d v="2021-08-08T09:18:23"/>
        <d v="2021-08-10T22:50:22"/>
        <d v="2021-07-28T21:28:49"/>
        <d v="2021-08-18T18:48:58"/>
        <d v="2021-06-28T11:16:00"/>
        <d v="2021-06-30T20:14:15"/>
        <d v="2021-07-06T13:06:14"/>
        <d v="2021-07-10T20:12:29"/>
        <d v="2021-07-16T12:27:22"/>
        <d v="2021-07-30T14:24:44"/>
        <d v="2021-08-01T04:21:31"/>
        <d v="2021-08-17T10:22:05"/>
        <d v="2021-08-17T12:51:32"/>
        <d v="2021-04-26T23:46:17"/>
        <d v="2021-05-02T09:21:22"/>
        <d v="2021-05-08T19:57:56"/>
        <d v="2021-05-23T11:36:25"/>
        <d v="2021-06-20T16:22:55"/>
        <d v="2021-04-03T10:03:16"/>
        <d v="2021-04-03T13:00:51"/>
        <d v="2021-04-06T19:25:19"/>
        <d v="2021-04-14T03:32:19"/>
        <d v="2021-04-16T00:56:10"/>
        <d v="2021-04-17T07:07:00"/>
        <d v="2021-04-09T14:24:44"/>
        <d v="2021-04-10T15:06:41"/>
        <d v="2021-06-20T20:14:15"/>
        <d v="2021-07-05T16:09:35"/>
        <d v="2021-07-09T02:45:42"/>
        <d v="2021-07-12T23:55:37"/>
        <d v="2021-07-20T01:06:14"/>
        <d v="2021-04-27T19:53:17"/>
        <d v="2021-05-02T01:00:51"/>
        <d v="2021-05-16T20:02:36"/>
        <d v="2021-06-16T11:50:57"/>
        <d v="2021-06-23T20:58:31"/>
        <d v="2021-07-03T16:14:15"/>
        <d v="2021-07-24T20:39:53"/>
        <d v="2021-05-04T20:23:34"/>
        <d v="2021-05-10T22:15:25"/>
        <d v="2021-05-19T20:18:55"/>
        <d v="2021-06-12T03:50:31"/>
        <d v="2021-06-12T12:37:00"/>
        <d v="2021-06-13T08:49:40"/>
        <d v="2021-07-04T22:52:42"/>
        <d v="2021-07-27T19:32:19"/>
        <d v="2021-05-20T22:20:05"/>
        <d v="2021-06-19T05:11:05"/>
        <d v="2021-06-20T00:42:13"/>
        <d v="2021-06-27T21:23:58"/>
        <d v="2021-04-26T00:16:35"/>
        <d v="2021-05-01T21:56:47"/>
        <d v="2021-05-04T18:20:05"/>
        <d v="2021-05-05T15:25:19"/>
        <d v="2021-05-10T22:52:42"/>
        <d v="2021-05-14T14:15:25"/>
        <d v="2021-06-13T02:15:06"/>
        <d v="2021-06-14T23:25:19"/>
        <d v="2021-06-18T06:40:19"/>
        <d v="2021-06-20T14:11:58"/>
        <d v="2021-06-27T12:33:10"/>
        <d v="2021-07-01T18:06:06"/>
        <d v="2021-07-11T06:45:44"/>
        <d v="2021-08-06T00:33:07"/>
        <d v="2021-07-20T13:07:41"/>
        <d v="2021-07-25T10:59:41"/>
        <d v="2021-07-31T13:06:57"/>
        <d v="2021-07-31T18:55:02"/>
        <d v="2021-08-05T07:23:31"/>
        <d v="2021-08-05T19:36:29"/>
        <d v="2021-08-08T09:38:30"/>
        <d v="2021-08-08T12:22:10"/>
        <d v="2021-06-02T21:33:28"/>
        <d v="2021-06-20T23:36:13"/>
        <d v="2021-07-15T00:14:15"/>
        <d v="2021-08-01T04:37:55"/>
        <d v="2021-08-01T19:18:02"/>
        <d v="2021-08-04T13:10:10"/>
        <d v="2021-08-14T21:05:31"/>
        <d v="2021-08-17T16:14:15"/>
        <d v="2021-08-21T13:59:22"/>
        <d v="2021-04-27T20:04:56"/>
        <d v="2021-05-15T17:49:47"/>
        <d v="2021-05-20T14:38:43"/>
        <d v="2021-05-25T18:20:05"/>
        <d v="2021-06-09T16:37:33"/>
        <d v="2021-06-16T23:57:56"/>
        <d v="2021-07-19T20:00:16"/>
        <d v="2021-08-03T15:13:40"/>
        <d v="2021-08-09T18:41:03"/>
        <d v="2021-08-24T19:20:40"/>
        <d v="2021-04-18T06:18:25"/>
        <d v="2021-04-19T16:46:52"/>
        <d v="2021-05-30T23:12:48"/>
        <d v="2021-06-20T02:01:28"/>
        <d v="2021-06-24T15:50:57"/>
        <d v="2021-07-15T06:18:43"/>
        <d v="2021-07-13T17:10:10"/>
        <d v="2021-07-15T23:34:38"/>
        <d v="2021-07-24T22:41:03"/>
        <d v="2021-08-05T17:03:11"/>
        <d v="2021-08-09T21:03:11"/>
        <d v="2021-08-17T21:45:07"/>
        <d v="2021-05-24T21:12:30"/>
        <d v="2021-06-08T14:50:22"/>
        <d v="2021-06-24T23:09:00"/>
        <d v="2021-07-02T20:28:14"/>
        <d v="2021-07-31T07:12:57"/>
        <d v="2021-08-24T18:15:25"/>
        <d v="2021-06-26T20:42:13"/>
        <d v="2021-06-27T00:56:12"/>
        <d v="2021-07-05T03:47:42"/>
        <d v="2021-07-09T00:21:14"/>
        <d v="2021-07-11T14:03:26"/>
        <d v="2021-07-25T17:03:11"/>
        <d v="2021-07-23T22:17:45"/>
        <d v="2021-07-24T21:59:55"/>
        <d v="2021-07-25T01:07:31"/>
        <d v="2021-05-27T17:00:51"/>
        <d v="2021-06-03T00:53:52"/>
        <d v="2021-06-08T15:22:59"/>
        <d v="2021-06-16T15:41:38"/>
        <d v="2021-07-10T07:00:29"/>
        <d v="2021-07-31T20:32:53"/>
        <d v="2021-04-24T15:39:18"/>
        <d v="2021-04-27T03:34:34"/>
        <d v="2021-05-01T20:30:34"/>
        <d v="2021-05-16T11:11:02"/>
        <d v="2021-05-16T13:54:06"/>
        <d v="2021-05-21T15:29:59"/>
        <d v="2021-06-08T02:22:34"/>
        <d v="2021-07-04T01:05:31"/>
        <d v="2021-08-01T00:18:51"/>
        <d v="2021-07-17T23:59:15"/>
        <d v="2021-07-31T20:26:01"/>
        <d v="2021-04-30T20:58:34"/>
        <d v="2021-05-04T19:36:58"/>
        <d v="2021-05-08T00:02:36"/>
        <d v="2021-05-08T10:07:08"/>
        <d v="2021-05-11T15:20:10"/>
        <d v="2021-05-12T19:32:19"/>
        <d v="2021-05-16T09:59:00"/>
        <d v="2021-06-06T04:42:06"/>
        <d v="2021-06-13T18:10:57"/>
        <d v="2021-07-20T02:24:44"/>
        <d v="2021-06-04T12:32:53"/>
        <d v="2021-06-16T15:02:01"/>
        <d v="2021-07-06T21:33:28"/>
        <d v="2021-07-15T12:17:17"/>
        <d v="2021-07-26T11:34:38"/>
        <d v="2021-04-26T19:32:19"/>
        <d v="2021-05-06T18:43:23"/>
        <d v="2021-05-23T10:57:41"/>
        <d v="2021-08-01T21:10:05"/>
        <d v="2021-08-22T21:02:24"/>
        <d v="2021-05-26T20:25:54"/>
        <d v="2021-05-29T19:53:17"/>
        <d v="2021-06-18T21:28:49"/>
        <d v="2021-06-19T08:08:00"/>
        <d v="2021-07-18T22:45:42"/>
        <d v="2021-07-25T23:02:01"/>
        <d v="2021-07-31T22:41:03"/>
        <d v="2021-08-03T23:04:21"/>
        <d v="2021-08-06T16:09:35"/>
        <d v="2021-08-08T04:04:21"/>
        <d v="2021-08-14T01:26:29"/>
        <d v="2021-08-21T23:52:35"/>
        <d v="2021-06-26T22:10:45"/>
        <d v="2021-07-03T11:46:24"/>
        <d v="2021-07-04T12:34:34"/>
        <d v="2021-07-07T19:57:56"/>
        <d v="2021-07-24T15:39:58"/>
        <d v="2021-08-07T23:22:59"/>
        <d v="2021-08-14T04:53:42"/>
        <d v="2021-08-19T14:55:02"/>
        <d v="2021-08-28T01:20:17"/>
        <d v="2021-06-17T00:56:12"/>
        <d v="2021-06-30T18:52:42"/>
        <d v="2021-08-07T04:27:20"/>
        <d v="2021-08-13T20:26:53"/>
        <d v="2021-06-13T22:08:26"/>
        <d v="2021-06-23T21:10:10"/>
        <d v="2021-05-30T14:21:10"/>
        <d v="2021-06-04T20:45:36"/>
        <d v="2021-06-08T01:22:05"/>
        <d v="2021-06-13T22:43:23"/>
        <d v="2021-06-19T20:15:55"/>
        <d v="2021-05-10T13:12:30"/>
        <d v="2021-05-17T13:45:07"/>
        <d v="2021-06-06T19:41:44"/>
        <d v="2021-06-13T01:45:07"/>
        <d v="2021-06-13T11:53:23"/>
        <d v="2021-06-17T19:55:37"/>
        <d v="2021-07-03T22:05:18"/>
        <d v="2021-07-24T00:49:12"/>
        <d v="2021-08-01T02:31:12"/>
        <d v="2021-08-20T18:36:23"/>
        <d v="2021-05-15T09:01:16"/>
        <d v="2021-05-23T17:05:31"/>
        <d v="2021-06-19T12:09:35"/>
        <d v="2021-06-19T22:27:04"/>
        <d v="2021-06-21T07:14:53"/>
        <d v="2021-06-29T20:04:56"/>
        <d v="2021-07-03T16:21:14"/>
        <d v="2021-07-10T01:17:29"/>
        <d v="2021-07-20T20:30:34"/>
        <d v="2021-08-28T08:05:22"/>
        <d v="2021-07-07T18:22:24"/>
        <d v="2021-08-22T04:07:42"/>
        <d v="2021-08-23T15:57:56"/>
        <d v="2021-07-09T22:17:45"/>
        <d v="2021-07-15T19:27:39"/>
        <d v="2021-07-18T22:48:02"/>
        <d v="2021-07-20T16:07:16"/>
        <d v="2021-08-08T18:45:48"/>
        <d v="2021-08-15T13:23:06"/>
        <d v="2021-08-18T02:43:23"/>
        <d v="2021-08-24T00:32:53"/>
        <d v="2021-08-26T08:37:33"/>
        <d v="2021-06-10T15:59:02"/>
        <d v="2021-06-19T01:33:21"/>
        <d v="2021-07-03T21:17:17"/>
        <d v="2021-07-10T04:02:33"/>
        <d v="2021-07-19T21:07:51"/>
        <d v="2021-07-21T19:00:29"/>
        <d v="2021-07-10T09:20:58"/>
        <d v="2021-07-10T18:43:23"/>
        <d v="2021-05-24T13:17:46"/>
        <d v="2021-06-21T17:59:06"/>
        <d v="2021-06-26T03:44:38"/>
        <d v="2021-06-29T11:16:00"/>
        <d v="2021-07-21T14:41:03"/>
        <d v="2021-08-04T19:18:20"/>
        <d v="2021-08-05T13:24:09"/>
        <d v="2021-08-06T23:57:56"/>
        <d v="2021-06-27T09:17:03"/>
        <d v="2021-07-07T20:44:33"/>
        <d v="2021-07-11T16:27:28"/>
        <d v="2021-07-25T11:26:53"/>
        <d v="2021-08-08T10:52:41"/>
        <d v="2021-08-22T11:27:39"/>
        <d v="2021-04-24T15:46:17"/>
        <d v="2021-05-05T21:47:27"/>
        <d v="2021-05-09T23:29:59"/>
        <d v="2021-06-26T01:00:51"/>
        <d v="2021-07-24T10:21:05"/>
        <d v="2021-08-08T13:44:42"/>
        <d v="2021-08-21T00:46:52"/>
        <d v="2021-08-22T03:30:48"/>
        <d v="2021-08-15T19:05:42"/>
        <d v="2021-07-01T01:45:07"/>
        <d v="2021-07-07T16:46:52"/>
        <d v="2021-07-09T23:02:01"/>
        <d v="2021-08-16T21:03:11"/>
        <d v="2021-06-26T23:44:39"/>
        <d v="2021-07-03T07:15:08"/>
        <d v="2021-07-04T18:24:44"/>
        <d v="2021-07-10T17:07:51"/>
        <d v="2021-07-25T22:10:25"/>
        <d v="2021-08-15T02:24:44"/>
        <d v="2021-08-15T15:28:16"/>
        <d v="2021-08-22T20:16:35"/>
        <d v="2021-04-30T15:46:17"/>
        <d v="2021-05-04T18:34:03"/>
        <d v="2021-06-11T17:12:30"/>
        <d v="2021-06-20T09:07:45"/>
        <d v="2021-04-27T21:47:27"/>
        <d v="2021-05-01T12:06:40"/>
        <d v="2021-05-09T19:46:17"/>
        <d v="2021-06-11T16:00:16"/>
        <d v="2021-06-14T21:21:49"/>
        <d v="2021-06-18T00:56:12"/>
        <d v="2021-06-22T14:44:10"/>
        <d v="2021-06-30T20:09:35"/>
        <d v="2021-07-11T09:37:26"/>
        <d v="2021-07-25T00:53:52"/>
        <d v="2021-08-07T21:25:53"/>
        <d v="2021-08-19T13:21:49"/>
        <d v="2021-08-22T12:07:16"/>
        <d v="2021-04-03T18:57:21"/>
        <d v="2021-04-08T18:08:26"/>
        <d v="2021-05-10T00:04:40"/>
        <d v="2021-05-16T15:57:55"/>
        <d v="2021-05-19T13:10:10"/>
        <d v="2021-05-31T19:09:00"/>
        <d v="2021-06-05T23:20:40"/>
        <d v="2021-06-12T10:04:46"/>
        <d v="2021-06-15T15:34:38"/>
        <d v="2021-05-01T15:32:29"/>
        <d v="2021-05-03T13:45:07"/>
        <d v="2021-05-10T12:14:15"/>
        <d v="2021-06-20T22:48:02"/>
        <d v="2021-07-05T04:04:48"/>
        <d v="2021-07-25T18:27:05"/>
        <d v="2021-04-05T17:52:07"/>
        <d v="2021-04-05T20:23:34"/>
        <d v="2021-04-09T17:42:48"/>
        <d v="2021-04-18T03:06:20"/>
        <d v="2021-05-06T22:27:04"/>
        <d v="2021-07-17T20:17:55"/>
        <d v="2021-07-19T15:53:17"/>
        <d v="2021-07-29T11:21:07"/>
        <d v="2021-08-04T19:11:20"/>
        <d v="2021-08-11T13:47:27"/>
        <d v="2021-08-21T18:48:02"/>
        <d v="2021-05-31T20:23:34"/>
        <d v="2021-06-12T18:53:50"/>
        <d v="2021-06-12T21:21:49"/>
        <d v="2021-06-23T18:22:24"/>
        <d v="2021-05-13T13:49:47"/>
        <d v="2021-05-19T23:27:39"/>
        <d v="2021-05-23T00:09:35"/>
        <d v="2021-05-28T03:53:17"/>
        <d v="2021-06-04T16:58:31"/>
        <d v="2021-06-06T00:42:36"/>
        <d v="2021-07-11T08:08:10"/>
        <d v="2021-08-02T11:36:58"/>
        <d v="2021-08-14T03:19:53"/>
        <d v="2021-08-21T06:44:38"/>
        <d v="2021-08-23T19:48:37"/>
        <d v="2021-08-27T21:26:29"/>
        <d v="2021-07-12T03:38:53"/>
        <d v="2021-07-18T07:27:44"/>
        <d v="2021-08-13T21:14:50"/>
        <d v="2021-08-22T18:27:04"/>
        <d v="2021-05-25T23:32:19"/>
        <d v="2021-05-28T15:06:41"/>
        <d v="2021-06-02T13:17:10"/>
        <d v="2021-06-21T16:07:16"/>
        <d v="2021-06-27T12:03:13"/>
        <d v="2021-07-03T21:07:51"/>
        <d v="2021-07-16T20:21:14"/>
        <d v="2021-07-17T20:58:18"/>
        <d v="2021-04-30T17:21:49"/>
        <d v="2021-05-08T19:50:57"/>
        <d v="2021-05-15T21:12:30"/>
        <d v="2021-05-16T08:31:17"/>
        <d v="2021-06-06T21:08:02"/>
        <d v="2021-06-08T18:41:03"/>
        <d v="2021-06-27T06:08:11"/>
        <d v="2021-07-09T12:49:12"/>
        <d v="2021-07-13T18:28:48"/>
        <d v="2021-05-28T00:14:15"/>
        <d v="2021-05-28T18:29:24"/>
        <d v="2021-06-29T23:39:18"/>
        <d v="2021-06-30T10:03:22"/>
        <d v="2021-07-10T14:08:26"/>
        <d v="2021-07-22T20:07:16"/>
        <d v="2021-07-25T21:03:11"/>
        <d v="2021-07-30T16:39:53"/>
        <d v="2021-08-07T15:19:27"/>
        <d v="2021-08-14T01:23:06"/>
        <d v="2021-07-14T17:35:48"/>
        <d v="2021-07-17T10:08:00"/>
        <d v="2021-08-03T02:29:24"/>
        <d v="2021-08-05T20:44:33"/>
        <d v="2021-08-17T00:09:35"/>
        <d v="2021-08-18T20:39:53"/>
        <d v="2021-08-21T20:23:34"/>
        <d v="2021-05-24T03:37:26"/>
        <d v="2021-06-07T16:16:35"/>
        <d v="2021-06-09T11:47:02"/>
        <d v="2021-06-18T15:48:37"/>
        <d v="2021-07-11T11:58:39"/>
        <d v="2021-08-27T20:39:53"/>
        <d v="2021-07-25T03:02:11"/>
        <d v="2021-07-27T01:19:30"/>
        <d v="2021-07-28T15:17:17"/>
        <d v="2021-07-29T15:18:20"/>
        <d v="2021-08-15T23:32:19"/>
        <d v="2021-05-31T18:41:46"/>
        <d v="2021-06-04T12:21:36"/>
        <d v="2021-07-01T01:14:50"/>
        <d v="2021-07-08T20:49:12"/>
        <d v="2021-05-29T12:28:14"/>
        <d v="2021-06-05T19:41:38"/>
        <d v="2021-04-18T02:55:06"/>
        <d v="2021-05-04T16:30:34"/>
        <d v="2021-05-21T21:17:10"/>
        <d v="2021-06-14T22:34:03"/>
        <d v="2021-06-28T15:48:37"/>
        <d v="2021-06-30T11:51:22"/>
        <d v="2021-07-12T22:17:45"/>
        <d v="2021-07-17T23:36:58"/>
        <d v="2021-05-24T02:06:06"/>
        <d v="2021-06-03T14:15:25"/>
        <d v="2021-06-13T14:57:21"/>
        <d v="2021-06-29T01:35:48"/>
        <d v="2021-07-03T13:12:30"/>
        <d v="2021-07-23T21:17:14"/>
        <d v="2021-08-07T14:34:03"/>
        <d v="2021-08-25T14:38:43"/>
        <d v="2021-08-04T20:25:54"/>
        <d v="2021-08-07T00:11:55"/>
        <d v="2021-08-12T02:08:26"/>
        <d v="2021-08-03T21:42:48"/>
        <d v="2021-08-14T16:37:33"/>
        <d v="2021-08-28T19:50:57"/>
        <d v="2021-07-01T00:59:02"/>
        <d v="2021-07-03T20:49:12"/>
        <d v="2021-04-20T18:36:23"/>
        <d v="2021-05-17T17:28:49"/>
        <d v="2021-05-22T11:29:29"/>
        <d v="2021-05-23T20:46:33"/>
        <d v="2021-07-22T14:48:02"/>
        <d v="2021-05-29T18:43:23"/>
        <d v="2021-06-19T21:51:10"/>
        <d v="2021-07-03T19:18:20"/>
        <d v="2021-07-12T11:57:56"/>
        <d v="2021-08-18T18:03:46"/>
        <d v="2021-07-17T00:53:00"/>
        <d v="2021-08-01T03:47:31"/>
        <d v="2021-08-01T12:49:41"/>
        <d v="2021-08-14T15:20:40"/>
        <d v="2021-08-22T16:32:40"/>
        <d v="2021-06-06T04:32:10"/>
        <d v="2021-06-24T07:26:24"/>
        <d v="2021-04-29T22:59:41"/>
        <d v="2021-05-08T01:29:17"/>
        <d v="2021-05-09T07:40:54"/>
        <d v="2021-04-10T17:24:09"/>
        <d v="2021-05-10T19:57:56"/>
        <d v="2021-05-16T17:18:58"/>
        <d v="2021-05-30T06:10:53"/>
        <d v="2021-06-09T00:25:55"/>
        <d v="2021-06-09T16:50:53"/>
        <d v="2021-06-11T14:11:02"/>
        <d v="2021-07-01T20:56:12"/>
        <d v="2021-07-03T13:54:27"/>
        <d v="2021-04-06T19:34:38"/>
        <d v="2021-04-10T10:39:25"/>
        <d v="2021-05-18T13:28:49"/>
        <d v="2021-05-19T16:42:13"/>
        <d v="2021-05-22T21:36:03"/>
        <d v="2021-05-25T14:17:45"/>
        <d v="2021-05-29T13:12:12"/>
        <d v="2021-05-31T22:22:24"/>
        <d v="2021-06-15T22:22:24"/>
        <d v="2021-06-19T05:25:26"/>
        <d v="2021-06-27T23:06:41"/>
        <d v="2021-06-29T18:34:03"/>
        <d v="2021-07-01T19:25:19"/>
        <d v="2021-07-16T18:50:22"/>
        <d v="2021-08-19T16:04:56"/>
        <d v="2021-08-28T22:43:23"/>
        <d v="2021-07-10T22:48:02"/>
        <d v="2021-07-25T18:10:51"/>
        <d v="2021-07-16T13:35:48"/>
        <d v="2021-08-28T09:15:42"/>
        <d v="2021-06-05T04:02:03"/>
        <d v="2021-06-08T18:29:24"/>
        <d v="2021-06-12T00:07:16"/>
        <d v="2021-04-25T13:24:09"/>
        <d v="2021-04-25T22:27:04"/>
        <d v="2021-05-11T03:28:48"/>
        <d v="2021-05-21T12:56:12"/>
        <d v="2021-06-11T09:48:58"/>
        <d v="2021-06-17T16:23:34"/>
        <d v="2021-07-24T12:09:43"/>
        <d v="2021-07-31T16:38:38"/>
        <d v="2021-08-08T17:26:29"/>
        <d v="2021-08-09T11:06:41"/>
        <d v="2021-08-18T18:13:05"/>
        <d v="2021-08-22T20:42:13"/>
        <d v="2021-05-28T19:55:37"/>
        <d v="2021-06-05T13:34:16"/>
        <d v="2021-06-11T13:40:28"/>
        <d v="2021-06-16T14:48:02"/>
        <d v="2021-07-03T15:50:57"/>
        <d v="2021-07-04T17:47:27"/>
        <d v="2021-07-17T22:22:24"/>
        <d v="2021-07-30T16:25:54"/>
        <d v="2021-08-07T20:21:14"/>
        <d v="2021-08-08T01:29:27"/>
        <d v="2021-07-13T12:04:19"/>
        <d v="2021-07-17T15:59:02"/>
        <d v="2021-08-19T16:42:13"/>
        <d v="2021-08-21T07:40:36"/>
        <d v="2021-08-23T19:49:26"/>
        <d v="2021-06-23T00:53:52"/>
        <d v="2021-07-16T21:24:09"/>
        <d v="2021-08-07T14:32:37"/>
        <d v="2021-08-11T04:40:48"/>
        <d v="2021-08-26T16:11:55"/>
        <d v="2021-05-01T14:47:03"/>
        <d v="2021-05-11T11:28:19"/>
        <d v="2021-05-13T22:52:42"/>
        <d v="2021-05-22T17:28:49"/>
        <d v="2021-05-23T23:06:48"/>
        <d v="2021-06-19T22:59:41"/>
        <d v="2021-06-20T04:08:25"/>
        <d v="2021-06-26T13:15:15"/>
        <d v="2021-05-30T16:21:14"/>
        <d v="2021-07-13T03:18:43"/>
        <d v="2021-07-25T01:00:09"/>
        <d v="2021-08-03T00:42:13"/>
        <d v="2021-08-22T10:56:39"/>
        <d v="2021-04-18T01:28:13"/>
        <d v="2021-04-18T16:14:15"/>
        <d v="2021-04-18T21:07:51"/>
        <d v="2021-05-14T13:42:48"/>
        <d v="2021-05-16T19:16:00"/>
        <d v="2021-05-21T20:51:32"/>
        <d v="2021-06-06T21:03:11"/>
        <d v="2021-06-11T14:15:25"/>
        <d v="2021-06-12T00:04:56"/>
        <d v="2021-06-20T08:21:07"/>
        <d v="2021-04-27T11:18:14"/>
        <d v="2021-05-07T15:32:19"/>
        <d v="2021-05-08T13:57:26"/>
        <d v="2021-05-11T14:06:06"/>
        <d v="2021-06-11T19:37:55"/>
        <d v="2021-06-20T21:42:48"/>
        <d v="2021-07-12T21:59:06"/>
        <d v="2021-07-17T20:11:55"/>
        <d v="2021-07-18T17:07:48"/>
        <d v="2021-07-22T21:52:07"/>
        <d v="2021-08-01T20:47:34"/>
        <d v="2021-08-08T17:19:30"/>
        <d v="2021-04-25T17:14:50"/>
        <d v="2021-05-04T20:25:54"/>
        <d v="2021-05-07T13:59:31"/>
        <d v="2021-05-09T16:35:24"/>
        <d v="2021-05-11T21:38:08"/>
        <d v="2021-06-11T14:50:22"/>
        <d v="2021-06-18T11:50:57"/>
        <d v="2021-06-19T21:26:54"/>
        <d v="2021-06-19T23:55:37"/>
        <d v="2021-06-23T15:39:18"/>
        <d v="2021-06-24T14:55:02"/>
        <d v="2021-07-07T00:23:34"/>
        <d v="2021-07-10T18:41:03"/>
        <d v="2021-07-24T19:43:58"/>
        <d v="2021-08-07T04:17:46"/>
        <d v="2021-08-08T00:53:52"/>
        <d v="2021-08-14T17:22:41"/>
        <d v="2021-08-21T21:09:35"/>
        <d v="2021-08-26T16:16:35"/>
        <d v="2021-08-28T14:31:44"/>
        <d v="2021-04-10T03:55:26"/>
        <d v="2021-04-10T20:35:13"/>
        <d v="2021-04-29T22:03:46"/>
        <d v="2021-05-07T01:33:28"/>
        <d v="2021-05-11T22:01:26"/>
        <d v="2021-05-15T18:38:43"/>
        <d v="2021-05-18T23:06:41"/>
        <d v="2021-05-21T01:19:30"/>
        <d v="2021-05-30T03:51:10"/>
        <d v="2021-06-06T18:51:38"/>
        <d v="2021-06-18T16:00:16"/>
        <d v="2021-07-04T22:39:04"/>
        <d v="2021-07-05T03:24:29"/>
        <d v="2021-07-28T02:22:24"/>
        <d v="2021-07-28T19:57:56"/>
        <d v="2021-08-08T00:56:29"/>
        <d v="2021-08-16T16:46:52"/>
        <d v="2021-08-18T01:01:55"/>
        <d v="2021-06-11T18:59:41"/>
        <d v="2021-06-20T02:30:06"/>
        <d v="2021-07-10T11:51:31"/>
        <d v="2021-07-13T16:49:12"/>
        <d v="2021-08-01T12:28:14"/>
        <d v="2021-08-05T01:20:38"/>
        <d v="2021-08-19T02:17:45"/>
        <d v="2021-08-22T16:19:49"/>
        <d v="2021-07-09T16:59:31"/>
        <d v="2021-07-09T23:25:19"/>
        <d v="2021-07-18T15:51:28"/>
        <d v="2021-08-26T00:18:55"/>
        <d v="2021-05-29T13:59:12"/>
        <d v="2021-06-15T16:46:52"/>
        <d v="2021-06-18T21:26:29"/>
        <d v="2021-07-31T01:17:10"/>
        <d v="2021-08-02T19:18:20"/>
        <d v="2021-08-15T11:15:22"/>
        <d v="2021-05-10T19:33:36"/>
        <d v="2021-05-30T15:44:38"/>
        <d v="2021-05-31T08:21:07"/>
        <d v="2021-06-24T00:47:31"/>
        <d v="2021-07-30T20:25:36"/>
        <d v="2021-07-31T21:14:50"/>
        <d v="2021-08-01T03:44:04"/>
        <d v="2021-07-03T22:20:02"/>
        <d v="2021-07-16T01:19:30"/>
        <d v="2021-05-02T15:04:34"/>
        <d v="2021-05-03T19:02:01"/>
        <d v="2021-05-12T16:16:35"/>
        <d v="2021-05-20T20:35:13"/>
        <d v="2021-06-27T17:34:45"/>
        <d v="2021-07-05T17:59:06"/>
        <d v="2021-07-17T15:45:45"/>
        <d v="2021-08-07T14:52:42"/>
        <d v="2021-08-14T15:34:38"/>
        <d v="2021-08-27T23:52:48"/>
        <d v="2021-07-27T01:07:51"/>
        <d v="2021-07-29T22:29:24"/>
        <d v="2021-08-08T05:17:15"/>
        <d v="2021-04-24T21:51:18"/>
        <d v="2021-05-18T05:51:22"/>
        <d v="2021-05-23T14:39:55"/>
        <d v="2021-05-24T23:06:41"/>
        <d v="2021-06-29T14:41:03"/>
        <d v="2021-07-09T14:22:24"/>
        <d v="2021-07-24T05:00:37"/>
        <d v="2021-08-08T23:36:58"/>
        <d v="2021-08-23T22:31:44"/>
        <d v="2021-05-09T16:37:45"/>
        <d v="2021-04-29T21:24:09"/>
        <d v="2021-05-09T03:23:02"/>
        <d v="2021-05-21T23:16:00"/>
        <d v="2021-05-22T15:34:38"/>
        <d v="2021-05-23T16:31:53"/>
        <d v="2021-06-22T16:39:53"/>
        <d v="2021-07-09T18:57:21"/>
        <d v="2021-07-11T19:52:28"/>
        <d v="2021-07-16T00:35:13"/>
        <d v="2021-07-17T16:13:18"/>
        <d v="2021-07-23T01:06:14"/>
        <d v="2021-08-06T00:17:17"/>
        <d v="2021-08-11T21:10:05"/>
        <d v="2021-08-14T09:59:27"/>
        <d v="2021-08-15T07:12:53"/>
        <d v="2021-06-19T18:10:45"/>
        <d v="2021-06-23T23:18:20"/>
        <d v="2021-04-23T19:50:57"/>
        <d v="2021-04-26T07:22:05"/>
        <d v="2021-04-26T18:15:25"/>
        <d v="2021-04-28T22:01:26"/>
        <d v="2021-04-30T13:35:48"/>
        <d v="2021-05-13T20:42:13"/>
        <d v="2021-05-25T15:13:40"/>
        <d v="2021-06-22T22:22:24"/>
        <d v="2021-07-04T01:49:57"/>
        <d v="2021-08-08T13:43:41"/>
        <d v="2021-08-10T20:28:14"/>
        <d v="2021-08-12T16:30:34"/>
        <d v="2021-08-23T02:43:23"/>
        <d v="2021-04-27T12:28:14"/>
        <d v="2021-04-29T01:52:07"/>
        <d v="2021-05-02T17:07:51"/>
        <d v="2021-05-04T15:50:57"/>
        <d v="2021-05-06T10:31:44"/>
        <d v="2021-05-06T17:59:06"/>
        <d v="2021-05-16T13:53:53"/>
        <d v="2021-05-19T22:27:04"/>
        <d v="2021-05-24T15:29:59"/>
        <d v="2021-06-06T17:33:28"/>
        <d v="2021-06-15T17:22:34"/>
        <d v="2021-06-19T19:29:59"/>
        <d v="2021-06-27T20:42:43"/>
        <d v="2021-07-10T21:52:07"/>
        <d v="2021-08-14T16:28:14"/>
        <d v="2021-04-22T21:34:34"/>
        <d v="2021-04-07T20:00:16"/>
        <d v="2021-08-16T17:59:06"/>
        <d v="2021-08-21T08:24:43"/>
        <d v="2021-08-22T06:21:36"/>
        <d v="2021-06-28T15:13:40"/>
        <d v="2021-06-21T13:54:27"/>
        <d v="2021-07-04T20:18:55"/>
        <d v="2021-07-08T11:18:20"/>
        <d v="2021-07-28T01:14:50"/>
        <d v="2021-07-30T22:01:26"/>
        <d v="2021-08-03T17:40:28"/>
        <d v="2021-08-06T21:33:28"/>
        <d v="2021-08-14T12:35:33"/>
        <d v="2021-08-22T04:16:38"/>
        <d v="2021-06-25T15:05:46"/>
        <d v="2021-07-01T23:50:57"/>
        <d v="2021-07-03T21:52:07"/>
        <d v="2021-07-25T13:34:29"/>
        <d v="2021-08-01T14:33:36"/>
        <d v="2021-08-07T23:06:41"/>
        <d v="2021-04-17T20:53:52"/>
        <d v="2021-04-22T23:16:00"/>
        <d v="2021-05-17T17:21:49"/>
        <d v="2021-05-23T08:56:05"/>
        <d v="2021-05-24T17:49:47"/>
        <d v="2021-06-05T17:35:48"/>
        <d v="2021-06-12T18:01:15"/>
        <d v="2021-06-19T15:50:57"/>
        <d v="2021-06-23T00:30:34"/>
        <d v="2021-06-12T00:51:32"/>
        <d v="2021-06-14T18:13:05"/>
        <d v="2021-07-11T01:02:41"/>
        <d v="2021-07-14T22:31:44"/>
        <d v="2021-07-16T22:52:42"/>
        <d v="2021-07-20T23:50:57"/>
        <d v="2021-07-24T18:15:02"/>
        <d v="2021-08-05T21:21:49"/>
        <d v="2021-08-07T21:17:10"/>
        <d v="2021-08-20T13:42:48"/>
        <d v="2021-06-27T17:00:51"/>
        <d v="2021-07-25T22:36:23"/>
        <d v="2021-08-06T03:06:41"/>
        <d v="2021-08-14T17:31:09"/>
        <d v="2021-08-25T20:21:14"/>
        <d v="2021-06-07T12:42:13"/>
        <d v="2021-06-13T19:53:17"/>
        <d v="2021-06-20T13:59:10"/>
        <d v="2021-06-21T23:36:58"/>
        <d v="2021-07-01T21:17:10"/>
        <d v="2021-07-04T22:40:04"/>
        <d v="2021-07-10T20:29:46"/>
        <d v="2021-06-18T00:47:31"/>
        <d v="2021-06-19T08:24:08"/>
        <d v="2021-06-21T12:00:16"/>
        <d v="2021-08-02T10:12:00"/>
        <d v="2021-08-04T18:10:45"/>
        <d v="2021-04-07T00:30:14"/>
        <d v="2021-04-10T10:50:22"/>
        <d v="2021-04-12T14:27:04"/>
        <d v="2021-04-16T17:54:27"/>
        <d v="2021-04-17T14:44:07"/>
        <d v="2021-04-25T10:12:05"/>
        <d v="2021-05-10T14:48:02"/>
        <d v="2021-06-01T15:36:58"/>
        <d v="2021-06-13T16:58:05"/>
        <d v="2021-06-14T18:21:36"/>
        <d v="2021-07-03T14:01:58"/>
        <d v="2021-07-18T23:50:28"/>
        <d v="2021-06-28T00:25:54"/>
        <d v="2021-07-08T02:57:21"/>
        <d v="2021-07-24T16:39:53"/>
        <d v="2021-05-26T16:58:31"/>
        <d v="2021-05-30T17:56:47"/>
        <d v="2021-06-01T22:22:24"/>
        <d v="2021-06-05T02:37:18"/>
        <d v="2021-04-22T04:48:00"/>
        <d v="2021-05-23T19:29:44"/>
        <d v="2021-07-02T23:22:59"/>
        <d v="2021-07-12T13:54:27"/>
        <d v="2021-07-18T18:06:45"/>
        <d v="2021-07-28T02:24:44"/>
        <d v="2021-08-07T19:18:20"/>
        <d v="2021-08-10T16:00:16"/>
        <d v="2021-08-18T13:17:10"/>
        <d v="2021-04-29T20:22:34"/>
        <d v="2021-05-11T00:23:34"/>
        <d v="2021-05-21T18:41:03"/>
        <d v="2021-06-21T12:37:33"/>
        <d v="2021-07-18T12:35:58"/>
        <d v="2021-07-19T20:39:53"/>
        <d v="2021-07-31T21:40:28"/>
        <d v="2021-08-12T21:17:10"/>
        <d v="2021-05-26T15:20:40"/>
        <d v="2021-05-27T15:55:37"/>
        <d v="2021-05-31T13:42:14"/>
        <d v="2021-06-05T16:13:52"/>
        <d v="2021-06-07T18:29:24"/>
        <d v="2021-06-13T10:26:10"/>
        <d v="2021-06-16T16:32:53"/>
        <d v="2021-06-28T00:50:24"/>
        <d v="2021-07-31T16:23:34"/>
        <d v="2021-08-02T16:46:52"/>
        <d v="2021-08-03T14:20:05"/>
        <d v="2021-05-25T23:29:59"/>
        <d v="2021-05-29T22:38:43"/>
        <d v="2021-06-08T16:21:14"/>
        <d v="2021-06-15T19:55:37"/>
        <d v="2021-06-25T20:39:53"/>
        <d v="2021-07-14T20:30:34"/>
        <d v="2021-07-17T02:19:16"/>
        <d v="2021-08-07T23:20:40"/>
        <d v="2021-08-13T12:51:50"/>
        <d v="2021-08-14T18:20:05"/>
        <d v="2021-07-07T16:14:15"/>
        <d v="2021-07-08T22:17:45"/>
        <d v="2021-07-10T15:20:40"/>
        <d v="2021-07-20T20:14:15"/>
        <d v="2021-07-26T19:16:19"/>
        <d v="2021-07-28T17:21:07"/>
        <d v="2021-04-17T20:07:16"/>
        <d v="2021-04-24T10:56:21"/>
        <d v="2021-05-15T18:07:28"/>
        <d v="2021-05-20T19:29:59"/>
        <d v="2021-05-22T21:59:06"/>
        <d v="2021-05-23T17:26:12"/>
        <d v="2021-05-31T16:53:46"/>
        <d v="2021-06-06T17:00:51"/>
        <d v="2021-06-07T22:24:44"/>
        <d v="2021-06-13T14:13:27"/>
        <d v="2021-06-19T14:27:36"/>
        <d v="2021-07-10T09:55:37"/>
        <d v="2021-07-17T20:30:34"/>
        <d v="2021-08-01T18:10:57"/>
        <d v="2021-08-14T17:49:47"/>
        <d v="2021-06-08T05:39:50"/>
        <d v="2021-06-10T00:21:14"/>
        <d v="2021-06-10T19:11:20"/>
        <d v="2021-06-15T15:18:20"/>
        <d v="2021-06-20T21:45:07"/>
        <d v="2021-07-01T23:09:00"/>
        <d v="2021-07-07T17:47:27"/>
        <d v="2021-07-19T13:12:30"/>
        <d v="2021-07-28T20:23:34"/>
        <d v="2021-08-07T16:56:12"/>
        <d v="2021-08-14T12:18:29"/>
        <d v="2021-08-15T21:38:08"/>
        <d v="2021-06-17T23:16:00"/>
        <d v="2021-06-18T20:09:35"/>
        <d v="2021-07-13T18:38:43"/>
        <d v="2021-07-25T02:34:03"/>
        <d v="2021-08-07T14:28:21"/>
        <d v="2021-04-26T15:43:58"/>
        <d v="2021-05-02T09:07:12"/>
        <d v="2021-05-06T14:50:22"/>
        <d v="2021-06-05T04:59:51"/>
        <d v="2021-06-09T00:16:35"/>
        <d v="2021-06-11T06:28:48"/>
        <d v="2021-04-09T19:13:40"/>
        <d v="2021-04-18T17:55:34"/>
        <d v="2021-04-20T02:24:00"/>
        <d v="2021-07-12T22:41:03"/>
        <d v="2021-07-18T17:18:34"/>
        <d v="2021-07-20T17:33:28"/>
        <d v="2021-08-02T16:42:13"/>
        <d v="2021-08-19T02:13:55"/>
        <d v="2021-07-03T07:04:36"/>
        <d v="2021-07-28T03:36:00"/>
        <d v="2021-08-05T13:33:28"/>
        <d v="2021-08-08T19:19:10"/>
        <d v="2021-08-13T16:56:12"/>
        <d v="2021-08-14T19:13:40"/>
        <d v="2021-05-02T22:20:05"/>
        <d v="2021-05-07T16:07:16"/>
        <d v="2021-05-09T15:53:17"/>
        <d v="2021-05-09T21:45:07"/>
        <d v="2021-06-04T13:35:02"/>
        <d v="2021-07-22T05:22:34"/>
        <d v="2021-08-11T05:13:55"/>
        <d v="2021-08-15T08:35:01"/>
        <d v="2021-08-25T05:47:02"/>
        <d v="2021-06-17T22:50:22"/>
        <d v="2021-06-25T11:48:37"/>
        <d v="2021-07-06T12:51:32"/>
        <d v="2021-07-10T17:44:55"/>
        <d v="2021-08-03T15:16:00"/>
        <d v="2021-08-27T18:38:43"/>
        <d v="2021-06-22T23:39:18"/>
        <d v="2021-07-30T18:43:23"/>
        <d v="2021-08-18T16:04:56"/>
        <d v="2021-06-07T00:28:14"/>
        <d v="2021-06-09T16:07:16"/>
        <d v="2021-06-09T23:43:58"/>
        <d v="2021-06-12T12:52:06"/>
        <d v="2021-06-18T02:15:25"/>
        <d v="2021-07-24T00:46:52"/>
        <d v="2021-08-08T22:16:19"/>
        <d v="2021-08-19T22:03:46"/>
        <d v="2021-04-25T13:31:24"/>
        <d v="2021-04-29T21:31:09"/>
        <d v="2021-05-08T04:15:13"/>
        <d v="2021-05-08T14:15:25"/>
        <d v="2021-05-23T08:28:18"/>
        <d v="2021-07-05T19:25:19"/>
        <d v="2021-07-17T18:48:40"/>
        <d v="2021-07-18T04:12:07"/>
        <d v="2021-07-31T17:40:28"/>
        <d v="2021-08-19T20:54:14"/>
        <d v="2021-08-21T10:21:55"/>
        <d v="2021-04-18T07:27:44"/>
        <d v="2021-04-19T09:59:02"/>
        <d v="2021-04-19T18:50:24"/>
        <d v="2021-04-22T01:07:51"/>
        <d v="2021-04-24T12:28:35"/>
        <d v="2021-04-26T01:19:30"/>
        <d v="2021-05-13T18:08:26"/>
        <d v="2021-05-17T22:22:24"/>
        <d v="2021-05-23T14:51:01"/>
        <d v="2021-06-06T09:33:07"/>
        <d v="2021-06-20T03:44:08"/>
        <d v="2021-07-18T17:31:09"/>
        <d v="2021-07-29T23:48:37"/>
        <d v="2021-05-15T01:33:08"/>
        <d v="2021-06-04T22:20:05"/>
        <d v="2021-06-20T23:26:53"/>
        <d v="2021-06-21T13:45:07"/>
        <d v="2021-06-22T13:26:29"/>
        <d v="2021-04-26T03:42:25"/>
        <d v="2021-05-01T17:33:14"/>
        <d v="2021-05-08T12:00:57"/>
        <d v="2021-05-26T18:01:26"/>
        <d v="2021-05-29T23:46:17"/>
        <d v="2021-06-15T22:43:23"/>
        <d v="2021-06-17T15:55:37"/>
        <d v="2021-06-18T18:59:41"/>
        <d v="2021-06-19T02:02:26"/>
        <d v="2021-06-22T19:22:59"/>
        <d v="2021-05-11T21:40:28"/>
        <d v="2021-05-22T17:49:47"/>
        <d v="2021-04-08T00:32:53"/>
        <d v="2021-04-08T22:48:02"/>
        <d v="2021-04-17T02:01:26"/>
        <d v="2021-04-17T14:03:46"/>
        <d v="2021-04-17T19:43:58"/>
        <d v="2021-04-21T22:41:03"/>
        <d v="2021-04-22T17:28:49"/>
        <d v="2021-04-24T20:11:51"/>
        <d v="2021-05-11T21:33:28"/>
        <d v="2021-05-31T13:43:41"/>
        <d v="2021-06-07T16:18:55"/>
        <d v="2021-06-20T08:58:29"/>
        <d v="2021-06-29T14:43:23"/>
        <d v="2021-07-11T18:00:49"/>
        <d v="2021-07-11T23:55:54"/>
        <d v="2021-07-23T17:54:27"/>
        <d v="2021-07-31T13:59:08"/>
        <d v="2021-08-16T02:41:03"/>
        <d v="2021-08-16T20:46:52"/>
        <d v="2021-08-18T15:34:34"/>
        <d v="2021-08-22T20:49:12"/>
        <d v="2021-08-28T16:42:13"/>
        <d v="2021-04-30T02:29:24"/>
        <d v="2021-05-15T10:35:58"/>
        <d v="2021-05-23T02:17:00"/>
        <d v="2021-05-29T13:51:13"/>
        <d v="2021-06-06T20:35:13"/>
        <d v="2021-06-19T06:37:10"/>
        <d v="2021-06-21T17:42:48"/>
        <d v="2021-07-09T20:32:53"/>
        <d v="2021-07-10T19:07:51"/>
        <d v="2021-07-30T19:50:57"/>
        <d v="2021-07-31T15:20:40"/>
        <d v="2021-08-10T20:25:26"/>
        <d v="2021-08-14T15:59:02"/>
        <d v="2021-08-22T18:50:22"/>
        <d v="2021-08-23T22:01:26"/>
        <d v="2021-07-07T22:55:02"/>
        <d v="2021-07-24T19:41:38"/>
        <d v="2021-08-15T12:22:10"/>
        <d v="2021-08-20T23:11:20"/>
        <d v="2021-08-24T23:11:20"/>
        <d v="2021-04-23T22:13:05"/>
        <d v="2021-04-28T22:03:46"/>
        <d v="2021-05-01T02:01:26"/>
        <d v="2021-05-25T19:43:58"/>
        <d v="2021-06-26T23:34:16"/>
        <d v="2021-07-18T18:03:46"/>
        <d v="2021-07-31T05:56:02"/>
        <d v="2021-08-10T00:07:16"/>
        <d v="2021-08-11T17:49:47"/>
        <d v="2021-08-17T01:05:31"/>
        <d v="2021-08-18T16:53:52"/>
        <d v="2021-08-25T20:44:33"/>
        <d v="2021-05-04T19:55:37"/>
        <d v="2021-05-18T16:56:12"/>
        <d v="2021-05-21T01:59:06"/>
        <d v="2021-05-22T05:55:01"/>
        <d v="2021-06-29T19:32:19"/>
        <d v="2021-05-23T22:55:12"/>
        <d v="2021-06-06T13:53:48"/>
        <d v="2021-06-25T03:34:34"/>
        <d v="2021-07-06T18:17:45"/>
        <d v="2021-07-19T21:28:49"/>
        <d v="2021-07-24T00:47:31"/>
        <d v="2021-07-30T15:29:59"/>
        <d v="2021-08-12T01:03:11"/>
        <d v="2021-08-13T23:41:38"/>
        <d v="2021-08-18T00:39:53"/>
        <d v="2021-04-19T18:20:05"/>
        <d v="2021-04-24T06:39:48"/>
        <d v="2021-05-14T05:54:14"/>
        <d v="2021-05-16T17:45:07"/>
        <d v="2021-06-02T21:56:47"/>
        <d v="2021-06-14T19:55:37"/>
        <d v="2021-08-13T11:00:58"/>
        <d v="2021-08-21T04:32:05"/>
        <d v="2021-08-22T08:51:57"/>
        <d v="2021-08-22T13:39:58"/>
        <d v="2021-07-31T18:53:17"/>
        <d v="2021-08-06T19:46:17"/>
        <d v="2021-06-28T01:41:15"/>
        <d v="2021-07-04T14:08:26"/>
        <d v="2021-07-06T18:37:26"/>
        <d v="2021-07-22T00:18:55"/>
        <d v="2021-07-25T18:17:45"/>
        <d v="2021-08-09T06:12:58"/>
        <d v="2021-08-09T18:55:02"/>
        <d v="2021-04-06T16:39:53"/>
        <d v="2021-04-07T20:53:52"/>
        <d v="2021-04-15T20:09:35"/>
        <d v="2021-04-18T18:13:05"/>
        <d v="2021-04-19T20:35:13"/>
        <d v="2021-04-15T13:05:31"/>
        <d v="2021-04-19T21:05:31"/>
        <d v="2021-04-20T11:05:17"/>
        <d v="2021-04-24T23:59:30"/>
        <d v="2021-05-02T06:14:22"/>
        <d v="2021-06-06T19:42:11"/>
        <d v="2021-06-28T19:55:37"/>
        <d v="2021-07-03T21:31:09"/>
        <d v="2021-07-23T15:29:59"/>
        <d v="2021-07-24T15:17:27"/>
        <d v="2021-07-28T22:45:42"/>
        <d v="2021-08-04T19:16:19"/>
        <d v="2021-08-19T23:16:00"/>
        <d v="2021-08-20T14:49:55"/>
        <d v="2021-08-24T16:35:02"/>
        <d v="2021-04-24T13:19:30"/>
        <d v="2021-05-30T17:35:48"/>
        <d v="2021-06-13T19:25:19"/>
        <d v="2021-06-27T17:49:47"/>
        <d v="2021-07-24T10:16:18"/>
        <d v="2021-07-26T17:42:48"/>
        <d v="2021-07-31T19:54:02"/>
        <d v="2021-08-07T12:51:50"/>
        <d v="2021-08-20T16:14:15"/>
        <d v="2021-08-08T14:31:44"/>
        <d v="2021-08-13T16:32:53"/>
        <d v="2021-07-02T18:03:46"/>
        <d v="2021-07-04T10:16:20"/>
        <d v="2021-07-05T06:36:00"/>
        <d v="2021-07-09T14:17:45"/>
        <d v="2021-07-11T14:45:28"/>
        <d v="2021-07-13T18:52:42"/>
        <d v="2021-07-15T21:05:31"/>
        <d v="2021-07-31T23:13:40"/>
        <d v="2021-08-15T02:34:03"/>
        <d v="2021-08-23T20:25:54"/>
        <d v="2021-04-26T20:49:12"/>
        <d v="2021-05-13T19:50:53"/>
        <d v="2021-05-18T17:25:26"/>
        <d v="2021-06-04T22:15:25"/>
        <d v="2021-06-09T01:03:11"/>
        <d v="2021-06-22T13:17:46"/>
        <d v="2021-07-03T05:29:47"/>
        <d v="2021-07-11T20:11:02"/>
        <d v="2021-08-15T05:24:17"/>
        <d v="2021-04-15T23:02:01"/>
        <d v="2021-04-13T20:23:34"/>
        <d v="2021-04-21T08:28:14"/>
        <d v="2021-05-08T13:52:07"/>
        <d v="2021-05-20T15:18:20"/>
        <d v="2021-05-27T17:38:08"/>
        <d v="2021-06-01T19:57:56"/>
        <d v="2021-06-16T12:39:53"/>
        <d v="2021-07-08T23:28:19"/>
        <d v="2021-07-09T18:02:53"/>
        <d v="2021-07-10T06:28:53"/>
        <d v="2021-07-11T21:47:27"/>
        <d v="2021-07-20T10:42:14"/>
        <d v="2021-07-29T15:04:21"/>
        <d v="2021-08-03T13:04:48"/>
        <d v="2021-08-12T08:47:02"/>
        <d v="2021-04-13T16:11:55"/>
        <d v="2021-04-17T20:09:30"/>
        <d v="2021-04-25T21:26:29"/>
        <d v="2021-04-30T19:18:20"/>
        <d v="2021-05-03T09:28:48"/>
        <d v="2021-05-09T00:04:56"/>
        <d v="2021-05-18T16:39:53"/>
        <d v="2021-05-20T13:40:28"/>
        <d v="2021-07-06T00:56:12"/>
        <d v="2021-07-08T22:01:26"/>
        <d v="2021-07-10T16:16:35"/>
        <d v="2021-07-12T13:24:09"/>
        <d v="2021-08-04T12:00:16"/>
        <d v="2021-08-09T01:03:56"/>
        <d v="2021-07-15T21:26:29"/>
        <d v="2021-07-16T03:08:38"/>
        <d v="2021-08-13T23:03:50"/>
        <d v="2021-08-27T23:22:59"/>
        <d v="2021-05-25T21:31:09"/>
        <d v="2021-05-26T04:37:55"/>
        <d v="2021-06-06T07:01:55"/>
        <d v="2021-05-24T06:57:36"/>
        <d v="2021-06-21T14:08:10"/>
        <d v="2021-06-26T19:12:31"/>
        <d v="2021-07-04T23:16:00"/>
        <d v="2021-06-04T03:50:24"/>
        <d v="2021-06-05T17:03:05"/>
        <d v="2021-06-13T19:50:57"/>
        <d v="2021-06-17T00:42:13"/>
        <d v="2021-06-19T01:24:09"/>
        <d v="2021-06-24T14:29:24"/>
        <d v="2021-07-11T01:23:47"/>
        <d v="2021-07-26T20:23:34"/>
        <d v="2021-07-28T14:57:21"/>
        <d v="2021-04-14T15:53:17"/>
        <d v="2021-06-26T20:11:55"/>
        <d v="2021-07-07T17:38:08"/>
        <d v="2021-07-29T17:12:30"/>
        <d v="2021-08-01T00:17:22"/>
        <d v="2021-08-24T08:49:55"/>
        <d v="2021-04-12T23:20:40"/>
        <d v="2021-04-15T03:34:34"/>
        <d v="2021-04-18T14:59:41"/>
        <d v="2021-04-25T00:20:14"/>
        <d v="2021-05-01T03:38:24"/>
        <d v="2021-05-03T19:29:59"/>
        <d v="2021-05-09T11:29:46"/>
        <d v="2021-05-09T20:01:32"/>
        <d v="2021-05-02T02:49:55"/>
        <d v="2021-05-19T00:21:36"/>
        <d v="2021-05-23T15:04:21"/>
        <d v="2021-04-30T18:15:25"/>
        <d v="2021-05-03T20:18:55"/>
        <d v="2021-05-20T14:36:23"/>
        <d v="2021-06-02T19:36:58"/>
        <d v="2021-06-03T17:56:47"/>
        <d v="2021-06-28T23:32:19"/>
        <d v="2021-07-18T08:21:26"/>
        <d v="2021-07-22T20:14:15"/>
        <d v="2021-08-11T17:28:49"/>
        <d v="2021-08-27T22:01:26"/>
        <d v="2021-04-29T14:29:24"/>
        <d v="2021-05-13T17:59:06"/>
        <d v="2021-05-23T14:34:03"/>
        <d v="2021-05-30T07:43:31"/>
        <d v="2021-06-02T00:16:35"/>
        <d v="2021-06-24T15:22:59"/>
        <d v="2021-06-26T01:07:41"/>
        <d v="2021-07-22T15:09:00"/>
        <d v="2021-08-01T17:56:47"/>
        <d v="2021-08-07T01:58:05"/>
        <d v="2021-08-17T14:17:45"/>
        <d v="2021-08-23T17:07:51"/>
        <d v="2021-06-30T23:36:58"/>
        <d v="2021-08-11T14:36:23"/>
        <d v="2021-08-15T23:26:53"/>
        <d v="2021-05-27T19:01:55"/>
        <d v="2021-06-01T20:51:32"/>
        <d v="2021-06-02T05:44:10"/>
        <d v="2021-06-04T21:25:55"/>
        <d v="2021-06-12T16:37:20"/>
        <d v="2021-06-17T01:26:29"/>
        <d v="2021-06-30T14:41:17"/>
        <d v="2021-07-01T08:31:12"/>
        <d v="2021-07-31T06:50:39"/>
        <d v="2021-08-04T20:00:16"/>
        <d v="2021-06-02T14:51:22"/>
        <d v="2021-06-06T04:23:01"/>
        <d v="2021-07-02T21:17:10"/>
        <d v="2021-07-31T14:05:17"/>
        <d v="2021-08-28T20:58:31"/>
        <d v="2021-07-12T21:17:10"/>
        <d v="2021-07-14T22:24:44"/>
        <d v="2021-07-15T15:36:58"/>
        <d v="2021-07-18T07:59:06"/>
        <d v="2021-07-31T22:12:00"/>
        <d v="2021-06-05T23:11:20"/>
        <d v="2021-06-17T09:49:47"/>
        <d v="2021-06-26T11:11:09"/>
        <d v="2021-06-27T16:07:56"/>
        <d v="2021-04-04T18:10:45"/>
        <d v="2021-04-11T00:07:16"/>
        <d v="2021-04-17T03:53:04"/>
        <d v="2021-05-28T19:27:39"/>
        <d v="2021-06-04T21:52:07"/>
        <d v="2021-05-22T08:06:08"/>
        <d v="2021-07-08T07:32:10"/>
        <d v="2021-07-09T13:49:47"/>
        <d v="2021-08-02T21:28:49"/>
        <d v="2021-08-07T13:24:09"/>
        <d v="2021-08-14T21:17:10"/>
        <d v="2021-07-12T12:04:56"/>
        <d v="2021-07-18T02:17:45"/>
        <d v="2021-07-21T18:20:05"/>
        <d v="2021-08-07T16:09:35"/>
        <d v="2021-08-08T06:07:16"/>
        <d v="2021-08-10T21:21:36"/>
        <d v="2021-08-14T21:50:56"/>
        <d v="2021-08-17T17:14:50"/>
        <d v="2021-08-27T03:29:59"/>
        <d v="2021-04-25T16:42:51"/>
        <d v="2021-05-05T17:47:27"/>
        <d v="2021-05-05T22:20:05"/>
        <d v="2021-05-07T02:24:44"/>
        <d v="2021-05-10T00:52:33"/>
        <d v="2021-05-14T21:07:51"/>
        <d v="2021-05-18T14:29:24"/>
        <d v="2021-05-22T02:03:50"/>
        <d v="2021-06-23T21:21:49"/>
        <d v="2021-07-03T09:51:04"/>
        <d v="2021-07-15T00:28:48"/>
        <d v="2021-07-18T02:51:09"/>
        <d v="2021-08-02T00:37:31"/>
        <d v="2021-08-07T01:24:09"/>
        <d v="2021-08-16T20:02:36"/>
        <d v="2021-08-19T23:06:41"/>
        <d v="2021-08-25T13:33:28"/>
        <d v="2021-04-26T20:39:53"/>
        <d v="2021-05-01T10:29:33"/>
        <d v="2021-05-16T15:16:00"/>
        <d v="2021-05-22T11:40:23"/>
        <d v="2021-05-24T20:30:34"/>
        <d v="2021-05-31T08:36:58"/>
        <d v="2021-06-14T18:10:45"/>
        <d v="2021-06-26T07:06:47"/>
        <d v="2021-04-07T21:26:29"/>
        <d v="2021-04-10T15:02:01"/>
        <d v="2021-04-19T15:50:24"/>
        <d v="2021-05-01T12:18:22"/>
        <d v="2021-05-22T17:37:10"/>
        <d v="2021-06-11T11:34:38"/>
        <d v="2021-07-25T07:38:42"/>
        <d v="2021-04-24T17:26:29"/>
        <d v="2021-05-02T22:57:21"/>
        <d v="2021-05-08T15:29:13"/>
        <d v="2021-05-22T13:31:09"/>
        <d v="2021-05-24T12:31:41"/>
        <d v="2021-06-06T23:11:20"/>
        <d v="2021-06-26T23:43:58"/>
        <d v="2021-07-24T08:31:12"/>
        <d v="2021-07-28T20:18:55"/>
        <d v="2021-08-05T20:49:12"/>
        <d v="2021-04-29T15:25:19"/>
        <d v="2021-05-09T22:01:26"/>
        <d v="2021-05-25T14:57:21"/>
        <d v="2021-06-04T22:38:43"/>
        <d v="2021-06-12T19:48:37"/>
        <d v="2021-06-20T02:26:41"/>
        <d v="2021-06-22T16:56:38"/>
        <d v="2021-05-29T06:30:00"/>
        <d v="2021-06-12T02:10:29"/>
        <d v="2021-06-15T00:37:33"/>
        <d v="2021-07-06T02:41:03"/>
        <d v="2021-07-24T23:41:38"/>
        <d v="2021-07-26T16:39:53"/>
        <d v="2021-04-26T00:44:33"/>
        <d v="2021-05-01T13:32:08"/>
        <d v="2021-05-26T11:20:40"/>
        <d v="2021-06-03T14:27:04"/>
        <d v="2021-06-12T19:43:58"/>
        <d v="2021-06-13T21:12:30"/>
        <d v="2021-06-15T21:49:47"/>
        <d v="2021-07-15T16:30:34"/>
        <d v="2021-08-13T05:49:55"/>
        <d v="2021-08-24T23:06:41"/>
        <d v="2021-07-30T14:20:05"/>
        <d v="2021-08-02T18:22:24"/>
        <d v="2021-08-11T22:20:05"/>
        <d v="2021-08-12T12:49:12"/>
        <d v="2021-08-18T15:46:17"/>
        <d v="2021-05-26T18:13:05"/>
        <d v="2021-06-01T21:05:31"/>
        <d v="2021-06-06T18:01:26"/>
        <d v="2021-06-07T15:34:38"/>
        <d v="2021-06-12T19:18:20"/>
        <d v="2021-06-20T16:02:36"/>
        <d v="2021-06-21T14:41:03"/>
        <d v="2021-08-04T23:04:21"/>
        <d v="2021-08-21T22:57:21"/>
        <d v="2021-08-22T19:36:29"/>
        <d v="2021-06-28T18:08:26"/>
        <d v="2021-06-29T07:20:38"/>
        <d v="2021-07-07T20:46:52"/>
        <d v="2021-07-17T19:39:18"/>
        <d v="2021-08-10T09:33:28"/>
        <d v="2021-08-12T00:56:12"/>
        <d v="2021-08-17T23:02:01"/>
        <d v="2021-08-19T20:28:14"/>
        <d v="2021-04-15T19:57:56"/>
        <d v="2021-04-22T06:43:12"/>
        <d v="2021-05-22T21:17:54"/>
        <d v="2021-06-06T07:13:40"/>
        <d v="2021-06-12T05:01:51"/>
        <d v="2021-06-14T16:49:12"/>
        <d v="2021-07-01T20:53:52"/>
        <d v="2021-07-03T01:24:58"/>
        <d v="2021-07-07T12:35:13"/>
        <d v="2021-07-14T16:39:53"/>
        <d v="2021-07-30T01:45:07"/>
        <d v="2021-08-23T15:04:21"/>
        <d v="2021-08-26T22:38:43"/>
        <d v="2021-05-07T22:41:03"/>
        <d v="2021-05-09T16:14:15"/>
        <d v="2021-06-20T07:53:24"/>
        <d v="2021-07-18T23:50:57"/>
        <d v="2021-08-07T16:05:08"/>
        <d v="2021-08-22T23:58:34"/>
        <d v="2021-05-17T15:25:19"/>
        <d v="2021-05-31T22:13:05"/>
        <d v="2021-06-18T04:22:05"/>
        <d v="2021-06-23T22:48:02"/>
        <d v="2021-07-05T15:41:38"/>
        <d v="2021-08-02T23:13:40"/>
        <d v="2021-08-06T19:29:59"/>
        <d v="2021-08-14T11:04:12"/>
        <d v="2021-08-23T01:04:28"/>
        <d v="2021-08-25T22:34:03"/>
        <d v="2021-04-13T20:18:55"/>
        <d v="2021-04-15T19:02:01"/>
        <d v="2021-04-18T10:06:14"/>
        <d v="2021-04-22T01:33:28"/>
        <d v="2021-05-27T11:16:48"/>
        <d v="2021-07-18T14:31:37"/>
        <d v="2021-07-27T23:11:20"/>
        <d v="2021-07-30T00:38:53"/>
        <d v="2021-08-22T23:39:34"/>
        <d v="2021-04-11T20:53:52"/>
        <d v="2021-04-19T21:54:27"/>
        <d v="2021-04-21T17:03:11"/>
        <d v="2021-05-04T23:02:01"/>
        <d v="2021-05-22T19:18:06"/>
        <d v="2021-06-09T20:11:55"/>
        <d v="2021-07-04T15:55:37"/>
        <d v="2021-07-09T14:36:23"/>
        <d v="2021-07-24T13:12:30"/>
        <d v="2021-07-29T00:02:36"/>
        <d v="2021-08-14T06:14:46"/>
        <d v="2021-08-28T16:58:31"/>
        <d v="2021-06-01T22:50:22"/>
        <d v="2021-06-09T22:01:26"/>
        <d v="2021-06-12T09:05:33"/>
        <d v="2021-06-24T08:48:29"/>
        <d v="2021-06-27T16:24:58"/>
        <d v="2021-07-06T21:57:36"/>
        <d v="2021-07-07T08:41:17"/>
        <d v="2021-07-23T05:28:19"/>
        <d v="2021-04-19T17:03:11"/>
        <d v="2021-05-01T19:46:17"/>
        <d v="2021-05-03T18:48:02"/>
        <d v="2021-05-23T04:21:17"/>
        <d v="2021-05-29T10:26:24"/>
        <d v="2021-06-05T19:42:54"/>
        <d v="2021-07-17T03:10:37"/>
        <d v="2021-07-20T16:36:29"/>
        <d v="2021-07-22T14:38:43"/>
        <d v="2021-07-04T23:22:21"/>
        <d v="2021-07-14T00:53:52"/>
        <d v="2021-05-25T23:20:40"/>
        <d v="2021-06-04T10:23:31"/>
        <d v="2021-06-07T19:57:56"/>
        <d v="2021-06-11T13:20:38"/>
        <d v="2021-07-12T09:00:38"/>
        <d v="2021-07-14T12:46:52"/>
        <d v="2021-08-06T10:52:42"/>
        <d v="2021-08-15T16:10:26"/>
        <d v="2021-04-24T14:31:44"/>
        <d v="2021-05-04T22:38:43"/>
        <d v="2021-05-09T22:31:44"/>
        <d v="2021-05-22T07:54:11"/>
        <d v="2021-06-13T14:06:06"/>
        <d v="2021-06-30T12:35:13"/>
        <d v="2021-07-07T16:56:12"/>
        <d v="2021-07-18T01:24:09"/>
        <d v="2021-07-24T16:29:17"/>
        <d v="2021-08-11T18:48:02"/>
        <d v="2021-06-24T16:49:12"/>
        <d v="2021-07-04T17:28:19"/>
        <d v="2021-07-06T13:24:09"/>
        <d v="2021-08-03T19:22:05"/>
        <d v="2021-08-10T14:31:44"/>
        <d v="2021-08-13T00:35:13"/>
        <d v="2021-08-22T23:11:20"/>
        <d v="2021-04-27T20:11:55"/>
        <d v="2021-07-17T22:03:44"/>
        <d v="2021-04-01T19:49:26"/>
        <d v="2021-04-10T08:11:02"/>
        <d v="2021-04-18T07:47:32"/>
        <d v="2021-04-26T02:31:44"/>
        <d v="2021-05-01T07:32:09"/>
        <d v="2021-05-12T17:45:07"/>
        <d v="2021-06-04T16:46:52"/>
        <d v="2021-06-07T19:36:58"/>
        <d v="2021-06-16T22:20:05"/>
        <d v="2021-07-13T15:36:58"/>
        <d v="2021-07-14T19:55:37"/>
        <d v="2021-07-25T04:06:31"/>
        <d v="2021-08-06T20:07:16"/>
        <d v="2021-08-13T15:46:17"/>
        <d v="2021-05-25T17:59:06"/>
        <d v="2021-05-27T23:48:37"/>
        <d v="2021-06-04T14:29:24"/>
        <d v="2021-06-29T15:11:20"/>
        <d v="2021-07-09T23:18:20"/>
        <d v="2021-07-10T11:48:48"/>
        <d v="2021-07-24T01:37:55"/>
        <d v="2021-08-03T23:31:12"/>
        <d v="2021-08-13T20:04:56"/>
        <d v="2021-08-14T21:25:55"/>
        <d v="2021-08-18T15:39:18"/>
        <d v="2021-06-26T04:13:20"/>
        <d v="2021-07-03T15:47:05"/>
        <d v="2021-07-05T00:44:33"/>
        <d v="2021-07-11T20:21:14"/>
        <d v="2021-07-18T14:45:46"/>
        <d v="2021-08-01T18:03:46"/>
        <d v="2021-08-02T21:33:28"/>
        <d v="2021-08-15T20:14:15"/>
        <d v="2021-06-28T21:54:27"/>
        <d v="2021-07-17T22:20:05"/>
        <d v="2021-07-24T21:21:49"/>
        <d v="2021-07-26T09:30:14"/>
        <d v="2021-07-05T12:24:29"/>
        <d v="2021-04-29T01:07:51"/>
        <d v="2021-05-11T14:48:02"/>
        <d v="2021-05-19T07:59:31"/>
        <d v="2021-05-26T20:28:14"/>
        <d v="2021-06-02T22:31:44"/>
        <d v="2021-06-19T01:40:48"/>
        <d v="2021-06-30T11:42:43"/>
        <d v="2021-07-03T16:42:13"/>
        <d v="2021-07-12T12:31:41"/>
        <d v="2021-08-01T15:43:31"/>
        <d v="2021-05-29T15:50:57"/>
        <d v="2021-06-28T21:05:31"/>
        <d v="2021-07-27T22:08:26"/>
        <d v="2021-07-28T22:13:05"/>
        <d v="2021-08-05T13:04:48"/>
        <d v="2021-08-13T18:43:23"/>
        <d v="2021-08-20T21:19:30"/>
        <d v="2021-05-01T09:22:21"/>
        <d v="2021-05-09T01:07:02"/>
        <d v="2021-05-22T09:00:04"/>
        <d v="2021-05-08T09:31:01"/>
        <d v="2021-05-15T18:17:24"/>
        <d v="2021-05-19T20:58:31"/>
        <d v="2021-05-27T23:36:58"/>
        <d v="2021-06-04T19:39:18"/>
        <d v="2021-06-06T16:12:46"/>
        <d v="2021-05-30T03:30:30"/>
        <d v="2021-06-03T18:36:23"/>
        <d v="2021-07-20T01:14:50"/>
        <d v="2021-07-31T16:22:17"/>
        <d v="2021-08-07T21:35:48"/>
        <d v="2021-05-25T09:19:30"/>
        <d v="2021-05-26T18:48:02"/>
        <d v="2021-06-20T01:18:22"/>
        <d v="2021-05-28T23:36:58"/>
        <d v="2021-05-30T01:44:14"/>
        <d v="2021-06-13T15:31:32"/>
        <d v="2021-05-24T12:56:12"/>
        <d v="2021-06-06T22:48:02"/>
        <d v="2021-06-13T12:53:52"/>
        <d v="2021-07-06T14:22:24"/>
        <d v="2021-08-28T01:03:22"/>
        <d v="2021-06-25T07:07:41"/>
        <d v="2021-07-05T18:40:19"/>
        <d v="2021-05-10T22:27:04"/>
        <d v="2021-05-12T15:50:57"/>
        <d v="2021-05-29T00:16:35"/>
        <d v="2021-06-02T16:30:34"/>
        <d v="2021-07-09T17:10:10"/>
        <d v="2021-07-30T20:07:16"/>
        <d v="2021-08-04T21:41:46"/>
        <d v="2021-08-22T17:52:08"/>
        <d v="2021-04-30T22:34:03"/>
        <d v="2021-05-02T01:03:11"/>
        <d v="2021-05-23T17:00:51"/>
        <d v="2021-05-25T11:05:17"/>
        <d v="2021-05-30T22:29:24"/>
        <d v="2021-06-19T02:31:44"/>
        <d v="2021-06-26T00:37:26"/>
        <d v="2021-07-02T22:34:03"/>
        <d v="2021-07-06T00:46:52"/>
        <d v="2021-07-07T22:43:23"/>
        <d v="2021-08-18T03:41:46"/>
        <d v="2021-04-08T23:50:57"/>
        <d v="2021-04-27T20:35:13"/>
        <d v="2021-05-02T10:53:09"/>
        <d v="2021-05-04T20:02:36"/>
        <d v="2021-05-10T17:42:48"/>
        <d v="2021-05-19T12:48:58"/>
        <d v="2021-05-27T22:57:21"/>
        <d v="2021-06-14T00:51:32"/>
        <d v="2021-06-24T16:11:55"/>
        <d v="2021-07-04T17:20:45"/>
        <d v="2021-07-09T15:16:00"/>
        <d v="2021-06-19T05:20:54"/>
        <d v="2021-07-03T00:51:32"/>
        <d v="2021-08-07T08:30:34"/>
        <d v="2021-08-16T14:31:44"/>
        <d v="2021-08-24T15:53:17"/>
        <d v="2021-08-28T15:39:18"/>
        <d v="2021-05-08T21:38:19"/>
        <d v="2021-05-12T21:52:07"/>
        <d v="2021-06-03T19:46:17"/>
        <d v="2021-07-04T00:30:34"/>
        <d v="2021-07-13T22:41:03"/>
        <d v="2021-07-16T05:16:48"/>
        <d v="2021-07-23T19:41:38"/>
        <d v="2021-05-15T19:12:40"/>
        <d v="2021-05-23T01:04:43"/>
        <d v="2021-06-28T17:10:10"/>
        <d v="2021-07-03T16:44:33"/>
        <d v="2021-07-07T16:18:55"/>
        <d v="2021-07-09T00:35:13"/>
        <d v="2021-07-11T13:54:27"/>
        <d v="2021-07-11T21:24:09"/>
        <d v="2021-07-31T15:25:19"/>
        <d v="2021-08-25T23:55:37"/>
        <d v="2021-04-27T07:19:12"/>
        <d v="2021-05-09T17:12:10"/>
        <d v="2021-06-03T23:57:56"/>
        <d v="2021-06-26T14:17:45"/>
        <d v="2021-06-28T17:12:30"/>
        <d v="2021-06-29T23:13:55"/>
        <d v="2021-07-10T21:38:39"/>
        <d v="2021-07-15T10:06:06"/>
        <d v="2021-08-15T17:10:10"/>
        <d v="2021-08-16T12:51:50"/>
        <d v="2021-08-21T18:50:22"/>
        <d v="2021-06-18T15:36:58"/>
        <d v="2021-06-22T14:29:24"/>
        <d v="2021-06-30T18:22:24"/>
        <d v="2021-07-05T16:39:53"/>
        <d v="2021-07-10T22:34:03"/>
        <d v="2021-07-05T19:16:00"/>
        <d v="2021-07-14T00:11:55"/>
        <d v="2021-07-17T05:27:35"/>
        <d v="2021-08-09T15:22:59"/>
        <d v="2021-08-13T21:21:49"/>
        <d v="2021-05-27T21:40:28"/>
        <d v="2021-05-28T20:09:35"/>
        <d v="2021-06-19T09:36:00"/>
        <d v="2021-05-29T23:20:40"/>
        <d v="2021-06-08T17:26:29"/>
        <d v="2021-06-09T18:06:06"/>
        <d v="2021-06-12T12:19:37"/>
        <d v="2021-06-13T20:13:35"/>
        <d v="2021-05-28T14:38:43"/>
        <d v="2021-06-13T08:38:04"/>
        <d v="2021-06-14T20:46:52"/>
        <d v="2021-06-30T15:43:58"/>
        <d v="2021-07-13T23:02:01"/>
        <d v="2021-07-31T14:15:34"/>
        <d v="2021-04-29T17:45:07"/>
        <d v="2021-05-02T10:53:59"/>
        <d v="2021-05-04T16:32:53"/>
        <d v="2021-06-29T22:43:23"/>
        <d v="2021-07-03T08:40:37"/>
        <d v="2021-06-25T10:01:55"/>
        <d v="2021-07-10T15:53:17"/>
        <d v="2021-07-23T21:54:27"/>
        <d v="2021-04-23T17:42:48"/>
        <d v="2021-05-07T22:08:26"/>
        <d v="2021-05-08T21:49:47"/>
        <d v="2021-05-10T19:22:59"/>
        <d v="2021-06-28T19:34:38"/>
        <d v="2021-07-04T03:23:24"/>
        <d v="2021-07-09T23:34:38"/>
        <d v="2021-07-11T08:21:37"/>
        <d v="2021-07-24T19:20:40"/>
        <d v="2021-07-25T00:58:31"/>
        <d v="2021-08-18T22:48:02"/>
        <d v="2021-08-21T06:40:35"/>
        <d v="2021-08-22T16:42:24"/>
        <d v="2021-05-31T23:18:20"/>
        <d v="2021-06-02T18:06:06"/>
        <d v="2021-06-05T10:46:29"/>
        <d v="2021-06-08T15:36:58"/>
        <d v="2021-07-03T19:45:58"/>
        <d v="2021-07-17T15:27:39"/>
        <d v="2021-08-05T00:00:16"/>
        <d v="2021-08-06T22:15:25"/>
        <d v="2021-08-16T23:27:39"/>
        <d v="2021-05-18T10:17:46"/>
        <d v="2021-05-29T07:02:09"/>
        <d v="2021-05-30T03:22:59"/>
        <d v="2021-06-05T17:56:47"/>
        <d v="2021-06-19T14:47:02"/>
        <d v="2021-07-03T06:44:38"/>
        <d v="2021-07-08T00:25:54"/>
        <d v="2021-07-18T15:55:37"/>
        <d v="2021-08-12T23:11:20"/>
        <d v="2021-08-22T11:06:48"/>
        <d v="2021-08-22T14:52:42"/>
        <d v="2021-06-08T20:02:24"/>
        <d v="2021-07-04T20:14:15"/>
        <d v="2021-07-17T17:02:48"/>
        <d v="2021-07-21T20:44:33"/>
        <d v="2021-07-23T09:05:46"/>
        <d v="2021-08-21T19:09:00"/>
        <d v="2021-08-23T02:07:23"/>
        <d v="2021-08-24T10:32:10"/>
        <d v="2021-05-01T21:37:52"/>
        <d v="2021-05-16T03:28:08"/>
        <d v="2021-06-26T07:04:18"/>
        <d v="2021-07-02T12:58:31"/>
        <d v="2021-07-16T23:55:37"/>
        <d v="2021-07-29T17:42:48"/>
        <d v="2021-08-14T22:01:26"/>
        <d v="2021-08-20T21:07:51"/>
        <d v="2021-05-30T22:56:02"/>
        <d v="2021-06-17T19:43:58"/>
        <d v="2021-07-21T15:36:58"/>
        <d v="2021-08-05T12:09:35"/>
        <d v="2021-08-06T08:24:00"/>
        <d v="2021-08-11T19:23:31"/>
        <d v="2021-08-15T12:07:13"/>
        <d v="2021-05-29T19:29:59"/>
        <d v="2021-06-13T16:53:07"/>
        <d v="2021-06-27T12:28:14"/>
        <d v="2021-07-17T09:33:18"/>
        <d v="2021-07-24T21:33:37"/>
        <d v="2021-07-31T00:23:50"/>
        <d v="2021-08-06T11:57:56"/>
        <d v="2021-08-15T06:16:20"/>
        <d v="2021-05-27T00:42:13"/>
        <d v="2021-06-04T13:05:31"/>
        <d v="2021-06-14T16:28:14"/>
        <d v="2021-06-19T22:36:35"/>
        <d v="2021-06-08T13:59:06"/>
        <d v="2021-06-11T23:25:26"/>
        <d v="2021-06-13T20:46:52"/>
        <d v="2021-05-08T12:06:29"/>
        <d v="2021-05-09T14:17:45"/>
        <d v="2021-08-08T08:26:05"/>
        <d v="2021-08-10T21:17:10"/>
        <d v="2021-08-11T05:38:24"/>
        <d v="2021-08-16T21:52:07"/>
        <d v="2021-06-25T14:22:24"/>
        <d v="2021-07-04T19:19:30"/>
        <d v="2021-08-14T01:19:54"/>
        <d v="2021-08-20T16:35:13"/>
        <d v="2021-06-28T21:03:11"/>
        <d v="2021-07-11T22:00:08"/>
        <d v="2021-08-17T16:37:33"/>
        <d v="2021-08-22T00:02:36"/>
        <d v="2021-04-16T22:20:05"/>
        <d v="2021-04-24T00:01:26"/>
        <d v="2021-06-03T16:21:14"/>
        <d v="2021-06-03T21:40:28"/>
        <d v="2021-06-11T16:51:32"/>
        <d v="2021-06-18T16:35:13"/>
        <d v="2021-06-19T20:25:54"/>
        <d v="2021-08-04T09:44:38"/>
        <d v="2021-08-04T21:10:10"/>
        <d v="2021-08-14T23:14:21"/>
        <d v="2021-05-09T11:59:12"/>
        <d v="2021-05-23T11:52:05"/>
        <d v="2021-05-24T16:40:48"/>
        <d v="2021-05-26T01:40:48"/>
        <d v="2021-06-05T12:23:22"/>
        <d v="2021-07-10T14:09:36"/>
        <d v="2021-07-17T13:55:21"/>
        <d v="2021-07-21T21:40:28"/>
        <d v="2021-04-24T18:41:46"/>
        <d v="2021-05-02T20:32:53"/>
        <d v="2021-05-07T00:50:24"/>
        <d v="2021-05-24T01:56:24"/>
        <d v="2021-04-24T22:45:12"/>
        <d v="2021-06-22T00:21:14"/>
        <d v="2021-07-08T08:38:24"/>
        <d v="2021-07-13T23:20:40"/>
        <d v="2021-07-20T19:50:57"/>
        <d v="2021-07-28T01:26:24"/>
        <d v="2021-07-28T13:47:27"/>
        <d v="2021-07-31T17:47:27"/>
        <d v="2021-06-28T17:48:29"/>
        <d v="2021-07-01T15:50:57"/>
        <d v="2021-07-17T18:10:45"/>
        <d v="2021-07-25T17:59:06"/>
        <d v="2021-08-03T10:13:26"/>
        <d v="2021-08-23T19:22:59"/>
        <d v="2021-04-11T15:53:17"/>
        <d v="2021-04-18T16:28:14"/>
        <d v="2021-04-24T01:12:30"/>
        <d v="2021-05-04T14:15:25"/>
        <d v="2021-05-23T12:01:09"/>
        <d v="2021-06-18T12:18:55"/>
        <d v="2021-06-23T00:49:12"/>
        <d v="2021-07-01T17:10:10"/>
        <d v="2021-07-03T18:50:22"/>
        <d v="2021-07-07T22:59:41"/>
        <d v="2021-07-11T15:51:23"/>
        <d v="2021-07-12T23:11:20"/>
        <d v="2021-07-26T01:35:52"/>
        <d v="2021-08-08T02:16:48"/>
        <d v="2021-08-09T12:14:15"/>
        <d v="2021-07-20T19:03:22"/>
        <d v="2021-07-29T17:33:28"/>
        <d v="2021-08-14T04:20:27"/>
        <d v="2021-08-21T14:13:55"/>
        <d v="2021-05-30T17:17:10"/>
        <d v="2021-05-31T20:16:35"/>
        <d v="2021-06-13T07:23:23"/>
        <d v="2021-06-21T22:59:41"/>
        <d v="2021-04-11T20:39:53"/>
        <d v="2021-04-18T17:05:31"/>
        <d v="2021-04-21T15:53:17"/>
        <d v="2021-05-13T05:06:43"/>
        <d v="2021-05-18T19:41:38"/>
        <d v="2021-05-26T18:59:02"/>
        <d v="2021-06-13T19:13:40"/>
        <d v="2021-07-11T13:07:51"/>
        <d v="2021-07-22T21:49:47"/>
        <d v="2021-06-30T00:58:31"/>
        <d v="2021-07-18T12:44:38"/>
        <d v="2021-07-22T18:04:19"/>
        <d v="2021-07-23T02:38:43"/>
        <d v="2021-07-29T17:54:14"/>
        <d v="2021-05-01T20:14:15"/>
        <d v="2021-05-02T13:19:54"/>
        <d v="2021-05-13T18:01:26"/>
        <d v="2021-05-16T21:26:29"/>
        <d v="2021-05-22T14:10:45"/>
        <d v="2021-06-14T23:55:41"/>
        <d v="2021-06-21T14:57:07"/>
        <d v="2021-07-12T23:13:40"/>
        <d v="2021-05-27T17:40:28"/>
        <d v="2021-06-03T15:46:17"/>
        <d v="2021-05-05T19:39:18"/>
        <d v="2021-05-15T13:00:51"/>
        <d v="2021-06-23T14:15:25"/>
        <d v="2021-06-23T18:20:05"/>
        <d v="2021-07-03T06:18:46"/>
        <d v="2021-07-25T14:53:05"/>
        <d v="2021-06-28T13:42:48"/>
        <d v="2021-08-09T08:45:36"/>
        <d v="2021-08-22T14:57:37"/>
        <d v="2021-08-23T16:21:14"/>
        <d v="2021-07-07T20:00:58"/>
        <d v="2021-07-17T01:05:14"/>
        <d v="2021-08-05T18:43:23"/>
        <d v="2021-08-09T22:29:24"/>
        <d v="2021-04-24T01:38:08"/>
        <d v="2021-04-25T07:31:21"/>
        <d v="2021-04-30T22:50:22"/>
        <d v="2021-05-15T05:37:11"/>
        <d v="2021-05-30T05:59:33"/>
        <d v="2021-05-31T15:57:56"/>
        <d v="2021-06-04T00:07:16"/>
        <d v="2021-06-05T23:41:29"/>
        <d v="2021-06-30T00:04:56"/>
        <d v="2021-07-25T18:42:57"/>
        <d v="2021-08-18T20:44:33"/>
        <d v="2021-04-14T22:23:31"/>
        <d v="2021-05-01T12:21:36"/>
        <d v="2021-05-25T08:47:02"/>
        <d v="2021-06-06T18:55:02"/>
        <d v="2021-06-10T17:52:07"/>
        <d v="2021-06-25T17:05:31"/>
        <d v="2021-07-03T13:08:32"/>
        <d v="2021-08-08T15:45:28"/>
        <d v="2021-08-29T03:48:58"/>
        <d v="2021-06-08T11:13:40"/>
        <d v="2021-05-26T12:09:35"/>
        <d v="2021-06-12T22:59:41"/>
        <d v="2021-06-25T14:16:48"/>
        <d v="2021-06-27T00:11:19"/>
        <d v="2021-07-11T18:48:02"/>
        <d v="2021-08-06T11:13:40"/>
        <d v="2021-08-08T15:57:56"/>
        <d v="2021-05-22T02:44:59"/>
        <d v="2021-05-31T19:02:01"/>
        <d v="2021-06-07T14:34:03"/>
        <d v="2021-06-16T23:50:57"/>
        <d v="2021-06-22T03:30:14"/>
        <d v="2021-07-03T10:07:06"/>
        <d v="2021-07-11T14:57:29"/>
        <d v="2021-07-18T17:15:22"/>
        <d v="2021-07-19T22:31:44"/>
        <d v="2021-08-23T20:11:55"/>
        <d v="2021-06-26T20:07:16"/>
        <d v="2021-07-02T23:15:22"/>
        <d v="2021-07-03T22:55:02"/>
        <d v="2021-07-08T23:04:21"/>
        <d v="2021-07-11T16:16:50"/>
        <d v="2021-07-31T02:03:50"/>
        <d v="2021-08-19T16:18:55"/>
        <d v="2021-08-22T06:12:18"/>
        <d v="2021-06-25T16:35:13"/>
        <d v="2021-07-04T22:32:10"/>
        <d v="2021-07-10T12:00:42"/>
        <d v="2021-07-17T21:00:51"/>
        <d v="2021-07-21T16:09:35"/>
        <d v="2021-06-19T16:32:53"/>
        <d v="2021-06-23T19:48:37"/>
        <d v="2021-06-26T19:45:52"/>
        <d v="2021-07-04T07:59:31"/>
        <d v="2021-07-10T08:51:22"/>
        <d v="2021-07-21T15:20:40"/>
        <d v="2021-08-07T23:48:37"/>
        <d v="2021-08-08T15:55:30"/>
        <d v="2021-08-28T11:07:31"/>
        <d v="2021-07-14T20:12:29"/>
        <d v="2021-07-19T21:56:47"/>
        <d v="2021-08-03T21:19:30"/>
        <d v="2021-08-11T21:40:28"/>
        <d v="2021-08-19T14:57:21"/>
        <d v="2021-08-26T00:14:24"/>
        <d v="2021-07-04T23:56:41"/>
        <d v="2021-07-20T18:10:45"/>
        <d v="2021-07-23T18:37:26"/>
        <d v="2021-08-01T10:53:23"/>
        <d v="2021-08-03T19:43:58"/>
        <d v="2021-08-08T22:14:12"/>
        <d v="2021-08-15T22:17:45"/>
        <d v="2021-08-26T20:44:33"/>
        <d v="2021-07-06T23:55:37"/>
        <d v="2021-07-08T20:51:32"/>
        <d v="2021-07-17T22:31:44"/>
        <d v="2021-08-16T15:57:56"/>
        <d v="2021-05-28T21:19:30"/>
        <d v="2021-06-06T18:15:25"/>
        <d v="2021-06-11T13:32:10"/>
        <d v="2021-06-14T15:41:38"/>
        <d v="2021-06-17T14:15:25"/>
        <d v="2021-06-20T11:25:19"/>
        <d v="2021-06-22T20:44:33"/>
        <d v="2021-06-17T21:10:10"/>
        <d v="2021-04-09T19:53:17"/>
        <d v="2021-05-06T00:23:34"/>
        <d v="2021-05-06T18:06:06"/>
        <d v="2021-05-17T16:44:33"/>
        <d v="2021-05-22T00:58:31"/>
        <d v="2021-04-11T04:08:13"/>
        <d v="2021-04-12T16:46:52"/>
        <d v="2021-04-17T04:52:52"/>
        <d v="2021-07-18T12:32:53"/>
        <d v="2021-07-23T17:26:29"/>
        <d v="2021-08-08T09:32:48"/>
        <d v="2021-08-19T00:54:43"/>
        <d v="2021-06-12T22:49:22"/>
        <d v="2021-05-30T00:47:42"/>
        <d v="2021-05-31T14:59:41"/>
        <d v="2021-06-09T23:36:58"/>
        <d v="2021-06-11T03:59:02"/>
        <d v="2021-06-19T21:59:44"/>
        <d v="2021-06-05T15:02:01"/>
        <d v="2021-04-26T21:40:28"/>
        <d v="2021-04-30T16:56:12"/>
        <d v="2021-05-03T14:24:44"/>
        <d v="2021-05-03T20:32:53"/>
        <d v="2021-05-30T02:59:41"/>
        <d v="2021-06-12T02:31:44"/>
        <d v="2021-07-09T23:15:22"/>
        <d v="2021-07-10T15:40:45"/>
        <d v="2021-07-28T00:18:43"/>
        <d v="2021-08-12T00:09:35"/>
        <d v="2021-08-28T01:31:09"/>
        <d v="2021-04-28T00:00:16"/>
        <d v="2021-05-04T19:40:48"/>
        <d v="2021-05-22T17:24:09"/>
        <d v="2021-06-04T01:28:49"/>
        <d v="2021-06-27T02:26:15"/>
        <d v="2021-06-27T18:58:08"/>
        <d v="2021-07-06T16:42:13"/>
        <d v="2021-07-10T19:53:17"/>
        <d v="2021-07-24T19:29:33"/>
        <d v="2021-07-25T03:23:13"/>
        <d v="2021-04-05T16:51:32"/>
        <d v="2021-04-21T14:48:02"/>
        <d v="2021-05-04T21:17:10"/>
        <d v="2021-05-22T08:15:52"/>
        <d v="2021-05-27T21:12:30"/>
        <d v="2021-05-30T14:14:18"/>
        <d v="2021-06-21T19:46:17"/>
        <d v="2021-07-18T20:23:48"/>
        <d v="2021-07-22T17:28:49"/>
        <d v="2021-08-01T11:55:36"/>
        <d v="2021-08-17T15:32:19"/>
        <d v="2021-08-18T16:14:15"/>
        <d v="2021-05-30T18:24:41"/>
        <d v="2021-06-26T13:41:53"/>
        <d v="2021-07-03T05:29:20"/>
        <d v="2021-07-03T14:48:01"/>
        <d v="2021-07-21T01:24:09"/>
        <d v="2021-07-24T20:51:32"/>
        <d v="2021-07-30T15:34:38"/>
        <d v="2021-08-07T04:32:01"/>
        <d v="2021-08-15T17:53:02"/>
        <d v="2021-08-24T19:53:46"/>
        <d v="2021-07-27T20:30:34"/>
        <d v="2021-05-02T21:04:12"/>
        <d v="2021-05-16T12:37:49"/>
        <d v="2021-05-16T19:32:10"/>
        <d v="2021-05-17T23:52:48"/>
        <d v="2021-05-18T18:59:41"/>
        <d v="2021-06-05T23:22:59"/>
        <d v="2021-06-08T00:14:15"/>
        <d v="2021-07-10T14:24:44"/>
        <d v="2021-07-11T15:29:54"/>
        <d v="2021-07-12T19:48:37"/>
        <d v="2021-07-27T19:04:21"/>
        <d v="2021-06-28T13:13:26"/>
        <d v="2021-07-18T00:51:32"/>
        <d v="2021-08-04T13:54:27"/>
        <d v="2021-08-14T21:20:50"/>
        <d v="2021-08-21T15:04:21"/>
        <d v="2021-05-30T13:40:54"/>
        <d v="2021-06-08T20:46:52"/>
        <d v="2021-06-14T01:42:48"/>
        <d v="2021-06-16T13:10:10"/>
        <d v="2021-06-17T14:22:34"/>
        <d v="2021-06-19T00:04:56"/>
        <d v="2021-06-27T18:07:13"/>
        <d v="2021-07-11T05:42:19"/>
        <d v="2021-07-13T12:47:31"/>
        <d v="2021-07-24T21:42:02"/>
        <d v="2021-08-14T21:32:35"/>
        <d v="2021-08-22T16:49:12"/>
        <d v="2021-06-26T11:05:37"/>
        <d v="2021-08-07T03:47:38"/>
        <d v="2021-08-27T17:10:10"/>
        <d v="2021-04-26T20:58:31"/>
        <d v="2021-04-30T21:00:51"/>
        <d v="2021-05-12T17:56:47"/>
        <d v="2021-05-22T22:36:02"/>
        <d v="2021-06-11T15:32:19"/>
        <d v="2021-07-11T10:57:59"/>
        <d v="2021-07-23T21:07:51"/>
        <d v="2021-06-13T13:05:34"/>
        <d v="2021-07-11T20:20:39"/>
        <d v="2021-07-17T22:55:02"/>
        <d v="2021-07-31T18:22:24"/>
        <d v="2021-08-01T17:14:50"/>
        <d v="2021-08-17T19:18:20"/>
        <d v="2021-04-28T20:35:13"/>
        <d v="2021-05-06T01:24:58"/>
        <d v="2021-06-01T16:58:31"/>
        <d v="2021-06-05T16:42:41"/>
        <d v="2021-06-18T23:20:40"/>
        <d v="2021-06-23T19:39:18"/>
        <d v="2021-06-26T17:52:07"/>
        <d v="2021-07-17T20:46:59"/>
        <d v="2021-07-24T14:27:38"/>
        <d v="2021-08-14T21:26:29"/>
        <d v="2021-06-27T01:46:17"/>
        <d v="2021-07-12T13:49:26"/>
        <d v="2021-07-22T15:13:40"/>
        <d v="2021-06-29T16:53:46"/>
        <d v="2021-07-03T17:09:38"/>
        <d v="2021-07-10T14:53:45"/>
        <d v="2021-08-09T22:20:05"/>
        <d v="2021-08-14T00:07:34"/>
        <d v="2021-08-14T03:40:16"/>
        <d v="2021-05-16T18:13:05"/>
        <d v="2021-05-24T23:48:37"/>
        <d v="2021-07-03T18:31:44"/>
        <d v="2021-07-05T15:46:17"/>
        <d v="2021-07-01T02:59:41"/>
        <d v="2021-07-04T21:19:30"/>
        <d v="2021-07-11T08:35:13"/>
        <d v="2021-07-13T01:03:11"/>
        <d v="2021-04-24T22:21:23"/>
        <d v="2021-05-08T17:38:08"/>
        <d v="2021-06-06T18:48:02"/>
        <d v="2021-07-23T14:57:21"/>
        <d v="2021-07-25T14:55:41"/>
        <d v="2021-07-31T21:52:07"/>
        <d v="2021-08-20T01:00:51"/>
        <d v="2021-08-22T21:03:14"/>
        <d v="2021-05-04T15:59:02"/>
        <d v="2021-05-06T19:50:57"/>
        <d v="2021-05-10T03:02:26"/>
        <d v="2021-05-10T21:05:31"/>
        <d v="2021-05-16T04:51:22"/>
        <d v="2021-06-04T13:52:07"/>
        <d v="2021-06-23T19:13:40"/>
        <d v="2021-08-14T15:29:59"/>
        <d v="2021-04-11T14:52:42"/>
        <d v="2021-04-27T22:26:24"/>
        <d v="2021-04-28T18:27:04"/>
        <d v="2021-05-10T19:43:58"/>
        <d v="2021-05-22T17:36:09"/>
        <d v="2021-06-04T13:14:50"/>
        <d v="2021-06-09T18:15:25"/>
        <d v="2021-06-12T06:48:57"/>
        <d v="2021-07-01T22:34:03"/>
        <d v="2021-07-02T18:08:26"/>
        <d v="2021-07-09T15:33:07"/>
        <d v="2021-07-15T01:05:31"/>
        <d v="2021-08-03T17:13:55"/>
        <d v="2021-08-15T16:32:53"/>
        <d v="2021-08-21T20:37:42"/>
        <d v="2021-06-02T20:37:33"/>
        <d v="2021-06-19T00:30:14"/>
        <d v="2021-06-26T11:18:14"/>
        <d v="2021-06-26T17:14:18"/>
        <d v="2021-07-03T21:03:11"/>
        <d v="2021-07-16T20:30:34"/>
        <d v="2021-07-25T08:37:35"/>
        <d v="2021-07-03T22:40:59"/>
        <d v="2021-07-04T17:40:55"/>
        <d v="2021-07-19T23:11:20"/>
        <d v="2021-08-14T19:59:15"/>
        <d v="2021-08-18T20:13:55"/>
        <d v="2021-08-20T22:55:02"/>
        <d v="2021-07-08T16:51:32"/>
        <d v="2021-05-24T14:20:05"/>
        <d v="2021-05-25T16:21:14"/>
        <d v="2021-05-28T09:21:36"/>
        <d v="2021-05-29T19:20:38"/>
        <d v="2021-06-02T23:53:17"/>
        <d v="2021-06-05T04:24:57"/>
        <d v="2021-06-06T10:50:43"/>
        <d v="2021-07-05T19:29:59"/>
        <d v="2021-07-17T15:44:22"/>
        <d v="2021-05-09T07:44:03"/>
        <d v="2021-05-13T13:26:29"/>
        <d v="2021-05-16T15:06:41"/>
        <d v="2021-05-16T19:22:59"/>
        <d v="2021-05-22T07:42:38"/>
        <d v="2021-06-08T12:01:26"/>
        <d v="2021-06-13T10:43:41"/>
        <d v="2021-06-17T00:37:33"/>
        <d v="2021-07-26T01:45:07"/>
        <d v="2021-08-14T15:14:40"/>
        <d v="2021-08-18T12:46:52"/>
        <d v="2021-08-20T01:14:53"/>
        <d v="2021-07-15T14:57:21"/>
        <d v="2021-07-26T02:38:43"/>
        <d v="2021-06-26T17:59:06"/>
        <d v="2021-06-29T19:50:57"/>
        <d v="2021-07-22T21:47:27"/>
        <d v="2021-04-24T21:22:46"/>
        <d v="2021-04-30T13:47:27"/>
        <d v="2021-05-09T19:04:21"/>
        <d v="2021-05-14T21:00:51"/>
        <d v="2021-06-12T09:03:42"/>
        <d v="2021-06-02T15:55:37"/>
        <d v="2021-06-27T21:57:05"/>
        <d v="2021-06-29T22:15:25"/>
        <d v="2021-07-07T04:42:14"/>
        <d v="2021-08-03T20:19:41"/>
        <d v="2021-08-08T18:00:53"/>
        <d v="2021-08-21T23:43:37"/>
        <d v="2021-08-25T13:49:47"/>
        <d v="2021-05-20T10:29:17"/>
        <d v="2021-05-29T22:31:44"/>
        <d v="2021-06-25T22:31:44"/>
        <d v="2021-07-05T01:52:48"/>
        <d v="2021-07-27T21:00:51"/>
        <d v="2021-08-13T21:00:00"/>
        <d v="2021-06-06T20:04:56"/>
        <d v="2021-06-16T09:08:38"/>
        <d v="2021-07-04T17:46:23"/>
        <d v="2021-07-11T20:28:14"/>
        <d v="2021-08-05T14:01:26"/>
        <d v="2021-08-13T21:10:10"/>
        <d v="2021-08-16T17:40:28"/>
        <d v="2021-06-10T12:59:02"/>
        <d v="2021-08-07T05:09:53"/>
        <d v="2021-08-15T15:28:48"/>
        <d v="2021-08-15T20:25:54"/>
        <d v="2021-08-20T17:40:28"/>
        <d v="2021-07-02T22:10:45"/>
        <d v="2021-07-31T09:34:43"/>
        <d v="2021-08-01T22:13:05"/>
        <d v="2021-08-11T12:14:15"/>
        <d v="2021-08-12T02:41:03"/>
        <d v="2021-08-14T01:55:12"/>
        <d v="2021-08-16T11:41:38"/>
        <d v="2021-08-25T22:38:43"/>
        <d v="2021-04-28T21:14:50"/>
        <d v="2021-05-14T12:25:55"/>
        <d v="2021-05-18T14:17:45"/>
        <d v="2021-05-30T18:29:24"/>
        <d v="2021-06-05T19:55:57"/>
        <d v="2021-06-13T16:35:13"/>
        <d v="2021-06-19T23:38:24"/>
        <d v="2021-06-21T22:29:24"/>
        <d v="2021-04-08T22:55:02"/>
        <d v="2021-04-20T19:27:39"/>
        <d v="2021-04-21T01:07:51"/>
        <d v="2021-04-23T14:48:02"/>
        <d v="2021-04-27T00:11:55"/>
        <d v="2021-05-13T19:09:00"/>
        <d v="2021-05-16T11:55:48"/>
        <d v="2021-06-08T21:52:07"/>
        <d v="2021-06-19T20:39:53"/>
        <d v="2021-07-18T00:25:54"/>
        <d v="2021-08-17T16:25:54"/>
        <d v="2021-06-21T17:00:51"/>
        <d v="2021-06-23T18:29:24"/>
        <d v="2021-06-13T08:22:34"/>
        <d v="2021-06-21T00:07:16"/>
        <d v="2021-06-25T18:40:19"/>
        <d v="2021-06-30T22:34:03"/>
        <d v="2021-07-22T10:31:44"/>
        <d v="2021-08-01T00:43:12"/>
        <d v="2021-08-08T17:52:07"/>
        <d v="2021-05-26T13:00:51"/>
        <d v="2021-05-28T17:38:08"/>
        <d v="2021-06-05T03:46:28"/>
        <d v="2021-06-18T23:32:19"/>
        <d v="2021-07-02T18:55:02"/>
        <d v="2021-04-24T10:14:42"/>
        <d v="2021-05-04T23:58:34"/>
        <d v="2021-05-15T02:36:31"/>
        <d v="2021-04-26T13:52:07"/>
        <d v="2021-05-02T12:22:23"/>
        <d v="2021-05-23T12:53:17"/>
        <d v="2021-06-13T15:20:40"/>
        <d v="2021-06-17T17:45:07"/>
        <d v="2021-08-07T08:07:50"/>
        <d v="2021-08-11T22:27:04"/>
        <d v="2021-08-27T01:07:51"/>
        <d v="2021-04-29T13:56:47"/>
        <d v="2021-05-13T20:54:14"/>
        <d v="2021-05-17T01:26:25"/>
        <d v="2021-05-26T18:31:41"/>
        <d v="2021-06-04T14:03:46"/>
        <d v="2021-06-13T19:45:40"/>
        <d v="2021-06-16T15:36:58"/>
        <d v="2021-06-22T02:10:45"/>
        <d v="2021-07-11T13:14:30"/>
        <d v="2021-07-25T17:24:09"/>
        <d v="2021-08-14T12:25:54"/>
        <d v="2021-08-20T20:49:12"/>
        <d v="2021-04-17T17:35:48"/>
        <d v="2021-04-23T01:14:50"/>
        <d v="2021-05-02T19:36:58"/>
        <d v="2021-05-09T22:16:43"/>
        <d v="2021-05-23T06:15:50"/>
        <d v="2021-05-29T21:49:47"/>
        <d v="2021-06-18T05:11:02"/>
        <d v="2021-07-06T05:18:14"/>
        <d v="2021-07-10T21:59:06"/>
        <d v="2021-07-17T18:03:46"/>
        <d v="2021-07-25T20:51:32"/>
        <d v="2021-07-30T18:55:02"/>
        <d v="2021-08-11T23:04:21"/>
        <d v="2021-08-16T21:40:28"/>
        <d v="2021-08-20T21:21:36"/>
        <d v="2021-07-17T20:54:14"/>
        <d v="2021-08-19T17:32:38"/>
        <d v="2021-08-27T23:34:38"/>
        <d v="2021-06-03T16:16:35"/>
        <d v="2021-06-04T00:11:55"/>
        <d v="2021-06-16T05:12:29"/>
        <d v="2021-06-19T16:10:34"/>
        <d v="2021-07-07T19:48:37"/>
        <d v="2021-07-03T00:56:10"/>
        <d v="2021-07-16T20:14:15"/>
        <d v="2021-08-11T08:24:00"/>
        <d v="2021-08-27T20:35:13"/>
        <d v="2021-07-10T13:51:09"/>
        <d v="2021-07-13T02:25:26"/>
        <d v="2021-07-13T13:23:31"/>
        <d v="2021-07-20T09:40:19"/>
        <d v="2021-08-14T21:03:08"/>
        <d v="2021-05-30T12:53:39"/>
        <d v="2021-06-22T19:50:57"/>
        <d v="2021-08-06T18:08:26"/>
        <d v="2021-05-11T07:03:22"/>
        <d v="2021-05-14T01:54:27"/>
        <d v="2021-05-19T14:13:05"/>
        <d v="2021-06-10T16:44:33"/>
        <d v="2021-06-11T16:55:12"/>
        <d v="2021-06-20T16:44:33"/>
        <d v="2021-05-29T22:17:45"/>
        <d v="2021-06-13T06:17:49"/>
        <d v="2021-06-17T22:08:26"/>
        <d v="2021-07-14T03:21:36"/>
        <d v="2021-08-10T00:21:14"/>
        <d v="2021-06-05T20:36:11"/>
        <d v="2021-06-13T02:20:51"/>
        <d v="2021-06-22T15:25:19"/>
        <d v="2021-05-25T17:26:29"/>
        <d v="2021-05-29T15:24:29"/>
        <d v="2021-06-05T12:56:12"/>
        <d v="2021-05-30T00:21:14"/>
        <d v="2021-06-26T14:24:44"/>
        <d v="2021-07-04T22:41:57"/>
        <d v="2021-07-12T00:18:55"/>
        <d v="2021-07-14T17:52:07"/>
        <d v="2021-07-22T16:46:52"/>
        <d v="2021-05-18T15:57:56"/>
        <d v="2021-05-28T20:52:48"/>
        <d v="2021-05-30T02:48:02"/>
        <d v="2021-05-30T17:54:27"/>
        <d v="2021-06-05T02:59:41"/>
        <d v="2021-06-18T00:25:54"/>
        <d v="2021-07-12T00:22:09"/>
        <d v="2021-07-12T16:53:52"/>
        <d v="2021-06-12T10:19:00"/>
        <d v="2021-06-14T00:53:11"/>
        <d v="2021-07-20T15:22:59"/>
        <d v="2021-08-01T10:28:59"/>
        <d v="2021-03-31T23:36:58"/>
        <d v="2021-04-16T22:52:42"/>
        <d v="2021-04-23T16:37:33"/>
        <d v="2021-05-09T19:53:17"/>
        <d v="2021-05-10T22:29:24"/>
        <d v="2021-05-14T02:39:50"/>
        <d v="2021-05-18T22:50:22"/>
        <d v="2021-05-21T23:09:00"/>
        <d v="2021-05-25T19:25:19"/>
        <d v="2021-06-05T18:01:26"/>
        <d v="2021-06-18T14:43:23"/>
        <d v="2021-07-21T19:27:39"/>
        <d v="2021-07-24T09:48:01"/>
        <d v="2021-08-06T23:50:57"/>
        <d v="2021-08-12T20:32:53"/>
        <d v="2021-08-16T15:04:21"/>
        <d v="2021-06-26T15:23:02"/>
        <d v="2021-06-27T11:48:37"/>
        <d v="2021-07-04T18:10:45"/>
        <d v="2021-07-08T19:36:58"/>
        <d v="2021-06-25T14:10:45"/>
        <d v="2021-07-05T06:27:22"/>
        <d v="2021-08-01T04:34:25"/>
        <d v="2021-08-20T15:44:38"/>
        <d v="2021-06-01T16:11:55"/>
        <d v="2021-06-21T14:52:42"/>
        <d v="2021-06-27T20:26:01"/>
        <d v="2021-07-25T05:33:44"/>
        <d v="2021-07-25T15:39:18"/>
        <d v="2021-08-01T22:13:28"/>
        <d v="2021-08-03T20:46:52"/>
        <d v="2021-08-08T00:50:24"/>
        <d v="2021-08-20T12:21:36"/>
        <d v="2021-04-26T09:23:02"/>
        <d v="2021-05-02T20:09:10"/>
        <d v="2021-05-04T19:41:38"/>
        <d v="2021-05-06T18:24:44"/>
        <d v="2021-05-08T21:00:51"/>
        <d v="2021-05-23T18:36:23"/>
        <d v="2021-05-28T12:23:02"/>
        <d v="2021-05-28T20:39:53"/>
        <d v="2021-06-10T18:17:45"/>
        <d v="2021-07-07T02:41:03"/>
        <d v="2021-07-17T06:30:23"/>
        <d v="2021-07-20T18:17:45"/>
        <d v="2021-08-17T23:43:58"/>
        <d v="2021-04-25T00:12:58"/>
        <d v="2021-05-01T15:00:22"/>
        <d v="2021-05-22T10:23:15"/>
        <d v="2021-05-23T00:55:54"/>
        <d v="2021-04-21T18:31:44"/>
        <d v="2021-05-09T13:45:03"/>
        <d v="2021-05-13T19:04:21"/>
        <d v="2021-05-16T22:43:23"/>
        <d v="2021-05-21T22:57:21"/>
        <d v="2021-04-24T04:09:07"/>
        <d v="2021-04-18T16:23:34"/>
        <d v="2021-04-28T21:35:48"/>
        <d v="2021-05-16T08:54:22"/>
        <d v="2021-05-20T17:19:30"/>
        <d v="2021-05-24T10:55:02"/>
        <d v="2021-06-05T17:54:44"/>
        <d v="2021-06-19T15:31:15"/>
        <d v="2021-07-03T14:47:02"/>
        <d v="2021-07-19T19:34:38"/>
        <d v="2021-07-26T23:18:20"/>
        <d v="2021-08-05T19:53:17"/>
        <d v="2021-08-07T16:43:41"/>
        <d v="2021-08-08T04:52:19"/>
        <d v="2021-08-08T20:40:14"/>
        <d v="2021-08-09T04:07:41"/>
        <d v="2021-04-24T17:03:11"/>
        <d v="2021-04-30T20:37:33"/>
        <d v="2021-05-01T20:31:04"/>
        <d v="2021-05-16T17:07:51"/>
        <d v="2021-05-21T19:02:01"/>
        <d v="2021-06-12T01:26:29"/>
        <d v="2021-06-25T03:27:39"/>
        <d v="2021-07-16T18:34:03"/>
        <d v="2021-08-11T20:56:12"/>
        <d v="2021-06-26T03:33:34"/>
        <d v="2021-08-08T04:18:34"/>
        <d v="2021-06-10T22:13:05"/>
        <d v="2021-06-29T21:05:46"/>
        <d v="2021-07-10T11:11:20"/>
        <d v="2021-07-22T18:17:45"/>
        <d v="2021-07-04T18:02:25"/>
        <d v="2021-07-31T15:16:00"/>
        <d v="2021-08-05T01:28:49"/>
        <d v="2021-08-07T18:06:41"/>
        <d v="2021-08-10T21:33:28"/>
        <d v="2021-06-06T23:36:58"/>
        <d v="2021-06-12T12:18:34"/>
        <d v="2021-06-24T23:18:20"/>
        <d v="2021-06-27T23:09:00"/>
        <d v="2021-07-04T11:32:46"/>
        <d v="2021-07-11T22:55:02"/>
        <d v="2021-07-13T00:18:55"/>
        <d v="2021-07-20T13:26:29"/>
        <d v="2021-07-30T21:36:30"/>
        <d v="2021-08-02T16:44:33"/>
        <d v="2021-07-03T16:35:13"/>
        <d v="2021-07-25T15:29:59"/>
        <d v="2021-04-29T16:53:46"/>
        <d v="2021-05-08T23:24:00"/>
        <d v="2021-05-09T23:25:19"/>
        <d v="2021-06-24T20:30:34"/>
        <d v="2021-07-04T12:59:39"/>
        <d v="2021-07-08T21:07:51"/>
        <d v="2021-08-02T18:50:22"/>
        <d v="2021-08-07T18:52:42"/>
        <d v="2021-08-21T06:24:53"/>
        <d v="2021-05-03T18:13:05"/>
        <d v="2021-05-16T09:42:48"/>
        <d v="2021-05-17T12:37:26"/>
        <d v="2021-05-18T15:50:57"/>
        <d v="2021-05-26T14:10:45"/>
        <d v="2021-06-13T12:18:55"/>
        <d v="2021-06-19T03:46:05"/>
        <d v="2021-07-18T22:38:52"/>
        <d v="2021-07-31T15:46:17"/>
        <d v="2021-06-25T00:18:55"/>
        <d v="2021-06-27T09:44:37"/>
        <d v="2021-06-29T09:11:31"/>
        <d v="2021-07-06T18:55:02"/>
        <d v="2021-07-11T04:05:53"/>
        <d v="2021-07-17T07:47:04"/>
        <d v="2021-07-26T00:02:36"/>
        <d v="2021-08-03T19:09:00"/>
        <d v="2021-08-14T21:33:28"/>
        <d v="2021-04-07T17:56:47"/>
        <d v="2021-04-07T21:21:49"/>
        <d v="2021-04-13T09:41:46"/>
        <d v="2021-04-25T21:54:15"/>
        <d v="2021-04-29T22:29:24"/>
        <d v="2021-05-11T19:39:18"/>
        <d v="2021-05-23T08:46:20"/>
        <d v="2021-05-31T16:16:19"/>
        <d v="2021-06-04T15:09:00"/>
        <d v="2021-06-06T00:19:34"/>
        <d v="2021-06-08T00:56:12"/>
        <d v="2021-06-27T13:10:10"/>
        <d v="2021-07-10T22:41:03"/>
        <d v="2021-07-24T23:49:33"/>
        <d v="2021-07-30T21:05:31"/>
        <d v="2021-05-09T00:59:17"/>
        <d v="2021-06-06T13:06:20"/>
        <d v="2021-06-22T17:00:51"/>
        <d v="2021-07-05T12:02:36"/>
        <d v="2021-07-08T20:02:36"/>
        <d v="2021-08-01T12:40:21"/>
        <d v="2021-08-02T07:55:12"/>
        <d v="2021-06-01T14:50:22"/>
        <d v="2021-06-16T17:38:08"/>
        <d v="2021-06-26T02:27:04"/>
        <d v="2021-08-02T17:41:17"/>
        <d v="2021-08-23T00:00:58"/>
        <d v="2021-05-08T07:13:14"/>
        <d v="2021-05-14T12:11:31"/>
        <d v="2021-05-16T19:41:38"/>
        <d v="2021-05-19T18:36:23"/>
        <d v="2021-07-06T20:25:54"/>
        <d v="2021-07-10T07:13:25"/>
        <d v="2021-08-14T21:28:13"/>
        <d v="2021-07-20T17:07:51"/>
        <d v="2021-07-25T18:52:42"/>
        <d v="2021-08-01T10:55:44"/>
        <d v="2021-08-11T23:08:10"/>
        <d v="2021-08-14T04:42:14"/>
        <d v="2021-06-13T13:26:29"/>
        <d v="2021-06-14T15:20:40"/>
        <d v="2021-07-02T16:40:48"/>
        <d v="2021-07-10T13:51:01"/>
        <d v="2021-07-18T10:50:10"/>
        <d v="2021-05-01T16:16:35"/>
        <d v="2021-05-14T23:25:19"/>
        <d v="2021-05-18T00:09:35"/>
        <d v="2021-05-22T13:36:10"/>
        <d v="2021-05-28T18:08:38"/>
        <d v="2021-07-03T16:01:58"/>
        <d v="2021-07-17T00:56:12"/>
        <d v="2021-07-19T05:38:48"/>
        <d v="2021-08-13T00:16:35"/>
        <d v="2021-05-30T04:53:46"/>
        <d v="2021-06-10T13:10:10"/>
        <d v="2021-06-11T15:13:40"/>
        <d v="2021-08-15T08:03:50"/>
        <d v="2021-08-23T22:45:42"/>
        <d v="2021-07-25T03:51:15"/>
        <d v="2021-07-25T09:29:54"/>
        <d v="2021-08-14T14:29:24"/>
        <d v="2021-08-20T14:20:05"/>
        <d v="2021-06-08T18:13:05"/>
        <d v="2021-06-15T01:40:48"/>
        <d v="2021-06-16T21:31:09"/>
        <d v="2021-06-19T20:39:46"/>
        <d v="2021-05-29T18:36:17"/>
        <d v="2021-05-30T21:30:06"/>
        <d v="2021-06-01T16:37:33"/>
        <d v="2021-06-13T16:47:55"/>
        <d v="2021-06-16T09:52:07"/>
        <d v="2021-06-16T20:35:13"/>
        <d v="2021-04-11T20:48:30"/>
        <d v="2021-04-13T14:41:03"/>
        <d v="2021-04-15T01:24:09"/>
        <d v="2021-04-18T10:29:17"/>
        <d v="2021-04-18T15:22:59"/>
        <d v="2021-04-19T11:49:55"/>
        <d v="2021-04-20T14:43:23"/>
        <d v="2021-06-26T12:18:55"/>
        <d v="2021-06-27T19:55:44"/>
        <d v="2021-08-29T18:01:26"/>
        <d v="2021-04-28T14:52:42"/>
        <d v="2021-05-01T08:08:25"/>
        <d v="2021-05-01T14:07:33"/>
        <d v="2021-05-08T16:44:33"/>
        <d v="2021-05-17T18:22:24"/>
        <d v="2021-07-11T07:10:13"/>
        <d v="2021-07-25T19:56:23"/>
        <d v="2021-07-21T16:28:14"/>
        <d v="2021-07-21T20:16:48"/>
        <d v="2021-08-28T14:55:02"/>
        <d v="2021-05-22T06:46:34"/>
        <d v="2021-05-29T15:16:00"/>
        <d v="2021-06-16T22:01:26"/>
        <d v="2021-07-03T10:13:30"/>
        <d v="2021-07-12T22:34:03"/>
        <d v="2021-08-07T16:00:25"/>
        <d v="2021-04-29T16:46:52"/>
        <d v="2021-05-03T18:52:42"/>
        <d v="2021-05-17T01:06:42"/>
        <d v="2021-05-21T17:19:41"/>
        <d v="2021-05-27T20:16:35"/>
        <d v="2021-06-04T18:36:23"/>
        <d v="2021-06-19T12:36:34"/>
        <d v="2021-07-30T07:36:29"/>
        <d v="2021-08-05T21:49:47"/>
        <d v="2021-04-24T20:39:53"/>
        <d v="2021-05-16T10:15:49"/>
        <d v="2021-06-02T18:50:22"/>
        <d v="2021-06-20T08:05:20"/>
        <d v="2021-06-24T20:49:12"/>
        <d v="2021-06-26T05:35:45"/>
        <d v="2021-06-27T20:51:33"/>
        <d v="2021-07-06T22:59:41"/>
        <d v="2021-07-11T20:51:41"/>
        <d v="2021-05-27T22:17:46"/>
        <d v="2021-06-04T20:44:10"/>
        <d v="2021-06-21T00:11:24"/>
        <d v="2021-06-28T15:40:19"/>
        <d v="2021-07-08T23:25:19"/>
        <d v="2021-07-14T16:42:13"/>
        <d v="2021-07-14T22:08:26"/>
        <d v="2021-08-07T17:26:29"/>
        <d v="2021-08-07T22:24:44"/>
        <d v="2021-08-24T19:18:20"/>
        <d v="2021-08-26T21:42:48"/>
        <d v="2021-08-27T23:16:00"/>
        <d v="2021-07-10T15:47:05"/>
        <d v="2021-07-11T11:23:16"/>
        <d v="2021-07-18T23:01:11"/>
        <d v="2021-07-24T19:23:36"/>
        <d v="2021-07-25T15:07:47"/>
        <d v="2021-08-11T15:46:17"/>
        <d v="2021-08-19T15:41:38"/>
        <d v="2021-05-02T22:17:45"/>
        <d v="2021-05-08T18:01:26"/>
        <d v="2021-05-08T23:53:17"/>
        <d v="2021-05-09T20:07:16"/>
        <d v="2021-05-12T01:33:28"/>
        <d v="2021-05-22T23:06:41"/>
        <d v="2021-05-28T18:27:04"/>
        <d v="2021-06-08T18:36:23"/>
        <d v="2021-07-05T23:13:40"/>
        <d v="2021-07-11T02:42:08"/>
        <d v="2021-08-02T00:38:52"/>
        <d v="2021-08-07T16:59:21"/>
        <d v="2021-08-10T21:57:36"/>
        <d v="2021-08-23T22:17:45"/>
        <d v="2021-06-26T15:38:53"/>
        <d v="2021-07-04T17:19:30"/>
        <d v="2021-07-11T22:36:10"/>
        <d v="2021-07-24T23:29:59"/>
        <d v="2021-05-10T02:13:55"/>
        <d v="2021-05-16T16:21:34"/>
        <d v="2021-05-19T14:34:03"/>
        <d v="2021-05-24T23:03:50"/>
        <d v="2021-05-30T16:46:52"/>
        <d v="2021-06-12T00:11:55"/>
        <d v="2021-06-23T20:23:34"/>
        <d v="2021-06-24T13:26:29"/>
        <d v="2021-07-06T15:25:19"/>
        <d v="2021-04-28T21:45:07"/>
        <d v="2021-05-19T16:14:15"/>
        <d v="2021-05-20T18:38:43"/>
        <d v="2021-05-22T21:42:48"/>
        <d v="2021-05-26T22:48:02"/>
        <d v="2021-05-29T11:31:44"/>
        <d v="2021-05-29T15:22:59"/>
        <d v="2021-07-02T13:49:47"/>
        <d v="2021-08-05T15:46:17"/>
        <d v="2021-07-16T14:50:22"/>
        <d v="2021-08-02T11:50:57"/>
        <d v="2021-08-14T09:27:40"/>
        <d v="2021-08-22T07:37:19"/>
        <d v="2021-08-26T08:28:19"/>
        <d v="2021-05-20T20:18:55"/>
        <d v="2021-06-17T21:49:47"/>
        <d v="2021-06-21T23:50:57"/>
        <d v="2021-06-29T05:54:14"/>
        <d v="2021-07-17T10:34:27"/>
        <d v="2021-07-31T08:45:49"/>
        <d v="2021-08-02T13:45:07"/>
        <d v="2021-08-26T06:17:17"/>
        <d v="2021-04-24T01:17:10"/>
        <d v="2021-04-25T17:31:09"/>
        <d v="2021-05-05T18:13:05"/>
        <d v="2021-05-22T01:31:09"/>
        <d v="2021-06-17T12:39:53"/>
        <d v="2021-07-10T17:40:28"/>
        <d v="2021-07-11T01:14:50"/>
        <d v="2021-07-16T12:43:12"/>
        <d v="2021-05-16T00:00:16"/>
        <d v="2021-05-22T11:05:29"/>
        <d v="2021-06-01T05:06:43"/>
        <d v="2021-06-20T20:16:35"/>
        <d v="2021-06-24T11:11:20"/>
        <d v="2021-05-02T18:43:36"/>
        <d v="2021-05-08T22:56:23"/>
        <d v="2021-05-12T13:45:07"/>
        <d v="2021-06-16T14:29:24"/>
        <d v="2021-06-26T14:08:10"/>
        <d v="2021-07-05T21:00:51"/>
        <d v="2021-08-22T08:02:54"/>
        <d v="2021-05-24T12:39:53"/>
        <d v="2021-06-05T17:40:28"/>
        <d v="2021-06-10T16:53:52"/>
        <d v="2021-06-18T18:59:02"/>
        <d v="2021-06-19T20:49:12"/>
        <d v="2021-06-20T04:31:11"/>
        <d v="2021-07-07T01:21:49"/>
        <d v="2021-08-07T23:35:30"/>
        <d v="2021-08-14T18:48:02"/>
        <d v="2021-08-15T12:38:43"/>
        <d v="2021-08-20T13:33:36"/>
        <d v="2021-04-06T20:53:52"/>
        <d v="2021-04-15T19:27:39"/>
        <d v="2021-04-16T22:50:22"/>
        <d v="2021-05-14T17:47:27"/>
        <d v="2021-06-03T17:59:06"/>
        <d v="2021-06-08T12:09:35"/>
        <d v="2021-06-26T22:27:04"/>
        <d v="2021-06-30T13:20:38"/>
        <d v="2021-07-21T18:41:03"/>
        <d v="2021-07-02T00:18:55"/>
        <d v="2021-07-31T00:02:36"/>
        <d v="2021-08-04T19:55:37"/>
        <d v="2021-08-21T04:32:43"/>
        <d v="2021-08-26T15:36:58"/>
        <d v="2021-04-24T15:13:40"/>
        <d v="2021-05-15T20:39:34"/>
        <d v="2021-05-22T21:12:19"/>
        <d v="2021-06-01T15:11:20"/>
        <d v="2021-06-04T16:35:13"/>
        <d v="2021-06-19T16:30:05"/>
        <d v="2021-07-01T15:25:19"/>
        <d v="2021-07-04T20:28:14"/>
        <d v="2021-07-12T14:03:46"/>
        <d v="2021-07-18T17:00:51"/>
        <d v="2021-07-25T02:07:22"/>
        <d v="2021-07-26T13:21:49"/>
        <d v="2021-06-01T18:41:03"/>
        <d v="2021-06-20T23:27:36"/>
        <d v="2021-07-06T23:53:17"/>
        <d v="2021-05-10T02:06:06"/>
        <d v="2021-07-23T19:29:59"/>
        <d v="2021-07-27T01:33:28"/>
        <d v="2021-08-15T12:32:53"/>
        <d v="2021-08-16T19:41:38"/>
        <d v="2021-04-25T19:46:17"/>
        <d v="2021-05-23T00:33:20"/>
        <d v="2021-07-05T05:31:16"/>
        <d v="2021-07-17T22:01:26"/>
        <d v="2021-07-31T01:33:28"/>
        <d v="2021-07-31T19:57:56"/>
        <d v="2021-08-01T23:16:06"/>
        <d v="2021-08-08T05:40:14"/>
        <d v="2021-08-22T08:11:02"/>
        <d v="2021-08-26T23:22:59"/>
        <d v="2021-04-19T09:40:28"/>
        <d v="2021-05-11T17:03:11"/>
        <d v="2021-05-23T20:02:14"/>
        <d v="2021-06-07T05:29:46"/>
        <d v="2021-06-18T15:43:58"/>
        <d v="2021-06-28T02:58:34"/>
        <d v="2021-07-23T23:04:21"/>
        <d v="2021-07-25T10:06:06"/>
        <d v="2021-04-30T16:14:15"/>
        <d v="2021-05-09T00:09:35"/>
        <d v="2021-04-17T23:27:08"/>
        <d v="2021-05-05T13:12:30"/>
        <d v="2021-05-16T08:14:56"/>
        <d v="2021-05-17T02:10:45"/>
        <d v="2021-05-23T20:01:18"/>
        <d v="2021-06-05T02:38:16"/>
        <d v="2021-06-22T13:28:49"/>
        <d v="2021-06-26T13:31:09"/>
        <d v="2021-07-03T16:25:34"/>
        <d v="2021-08-08T01:12:30"/>
        <d v="2021-05-09T15:18:20"/>
        <d v="2021-07-27T23:08:10"/>
        <d v="2021-08-01T04:04:11"/>
        <d v="2021-08-08T08:23:15"/>
        <d v="2021-08-22T20:04:14"/>
        <d v="2021-08-23T16:44:33"/>
        <d v="2021-04-24T07:06:18"/>
        <d v="2021-04-29T18:57:21"/>
        <d v="2021-05-06T20:46:52"/>
        <d v="2021-04-10T01:14:50"/>
        <d v="2021-04-19T22:13:05"/>
        <d v="2021-06-19T10:41:26"/>
        <d v="2021-08-20T14:52:42"/>
        <d v="2021-05-08T17:33:28"/>
        <d v="2021-05-16T23:11:31"/>
        <d v="2021-06-26T13:04:32"/>
        <d v="2021-07-08T07:56:38"/>
        <d v="2021-07-26T02:58:17"/>
        <d v="2021-08-09T17:42:48"/>
        <d v="2021-06-01T10:57:21"/>
        <d v="2021-06-02T23:32:19"/>
        <d v="2021-06-05T06:05:54"/>
        <d v="2021-06-08T16:51:32"/>
        <d v="2021-06-10T00:00:16"/>
        <d v="2021-07-22T18:20:05"/>
        <d v="2021-05-12T18:38:43"/>
        <d v="2021-05-17T15:06:41"/>
        <d v="2021-05-29T13:44:52"/>
        <d v="2021-07-28T01:54:27"/>
        <d v="2021-07-17T23:57:56"/>
        <d v="2021-07-24T17:01:44"/>
        <d v="2021-08-08T15:00:16"/>
        <d v="2021-03-31T15:09:00"/>
        <d v="2021-04-01T20:11:55"/>
        <d v="2021-04-17T04:49:26"/>
        <d v="2021-05-17T06:56:55"/>
        <d v="2021-06-12T12:37:33"/>
        <d v="2021-06-22T15:17:17"/>
        <d v="2021-06-26T19:34:38"/>
        <d v="2021-07-04T21:11:16"/>
        <d v="2021-07-21T16:58:31"/>
        <d v="2021-08-04T15:18:20"/>
        <d v="2021-08-18T16:39:53"/>
        <d v="2021-08-22T16:23:30"/>
        <d v="2021-08-22T23:49:37"/>
        <d v="2021-06-10T22:50:22"/>
        <d v="2021-07-03T11:52:34"/>
        <d v="2021-07-09T16:51:32"/>
        <d v="2021-07-28T21:31:09"/>
        <d v="2021-08-06T19:20:38"/>
        <d v="2021-08-14T01:59:06"/>
        <d v="2021-04-16T21:42:48"/>
        <d v="2021-04-20T12:04:56"/>
        <d v="2021-05-02T13:23:24"/>
        <d v="2021-05-02T23:23:40"/>
        <d v="2021-05-20T03:31:41"/>
        <d v="2021-05-24T16:30:34"/>
        <d v="2021-07-27T13:17:10"/>
        <d v="2021-08-06T23:20:40"/>
        <d v="2021-08-07T10:27:37"/>
        <d v="2021-04-29T14:06:06"/>
        <d v="2021-05-01T23:28:57"/>
        <d v="2021-05-08T21:56:47"/>
        <d v="2021-05-11T20:18:55"/>
        <d v="2021-05-23T11:40:05"/>
        <d v="2021-06-27T13:00:51"/>
        <d v="2021-07-20T20:32:38"/>
        <d v="2021-07-25T18:22:24"/>
        <d v="2021-08-01T00:07:06"/>
        <d v="2021-04-25T20:09:35"/>
        <d v="2021-05-23T00:19:08"/>
        <d v="2021-06-05T18:12:47"/>
        <d v="2021-06-19T01:39:09"/>
        <d v="2021-08-08T01:41:32"/>
        <d v="2021-05-01T08:21:30"/>
        <d v="2021-05-04T02:43:23"/>
        <d v="2021-05-18T22:17:45"/>
        <d v="2021-05-21T01:12:30"/>
        <d v="2021-05-26T14:22:24"/>
        <d v="2021-06-16T07:50:53"/>
        <d v="2021-04-01T13:45:07"/>
        <d v="2021-04-02T23:25:19"/>
        <d v="2021-04-13T15:20:40"/>
        <d v="2021-04-25T03:53:17"/>
        <d v="2021-05-01T21:17:10"/>
        <d v="2021-05-02T18:27:04"/>
        <d v="2021-05-09T11:41:38"/>
        <d v="2021-05-16T00:17:17"/>
        <d v="2021-05-27T23:41:38"/>
        <d v="2021-06-12T15:27:39"/>
        <d v="2021-07-09T17:17:10"/>
        <d v="2021-07-25T16:11:55"/>
        <d v="2021-08-17T06:56:10"/>
        <d v="2021-05-02T13:49:26"/>
        <d v="2021-05-03T14:31:44"/>
        <d v="2021-05-05T13:49:47"/>
        <d v="2021-04-30T20:46:52"/>
        <d v="2021-05-01T03:36:05"/>
        <d v="2021-05-01T23:50:57"/>
        <d v="2021-05-02T17:00:51"/>
        <d v="2021-05-13T11:42:43"/>
        <d v="2021-06-01T19:46:34"/>
        <d v="2021-06-13T07:13:26"/>
        <d v="2021-07-07T13:53:46"/>
        <d v="2021-07-10T23:53:17"/>
        <d v="2021-07-14T06:43:12"/>
        <d v="2021-07-21T23:53:17"/>
        <d v="2021-08-15T15:46:17"/>
        <d v="2021-08-16T16:35:13"/>
        <d v="2021-05-29T19:39:18"/>
        <d v="2021-06-07T16:51:32"/>
        <d v="2021-06-13T18:21:49"/>
        <d v="2021-06-21T01:03:53"/>
        <d v="2021-07-21T13:26:29"/>
        <d v="2021-08-08T16:53:52"/>
        <d v="2021-08-27T23:25:19"/>
        <d v="2021-04-29T13:00:51"/>
        <d v="2021-05-03T22:13:05"/>
        <d v="2021-05-09T21:56:47"/>
        <d v="2021-05-15T15:43:58"/>
        <d v="2021-05-26T06:24:29"/>
        <d v="2021-06-19T17:08:08"/>
        <d v="2021-07-02T20:58:31"/>
        <d v="2021-07-03T20:50:59"/>
        <d v="2021-07-19T20:28:14"/>
        <d v="2021-08-05T22:03:46"/>
        <d v="2021-08-14T12:28:14"/>
        <d v="2021-08-24T23:04:21"/>
        <d v="2021-07-29T13:47:27"/>
        <d v="2021-04-21T13:10:10"/>
        <d v="2021-04-22T22:01:26"/>
        <d v="2021-06-29T11:11:20"/>
        <d v="2021-07-03T03:54:43"/>
        <d v="2021-08-06T14:22:24"/>
        <d v="2021-08-08T17:28:49"/>
        <d v="2021-08-15T00:43:50"/>
        <d v="2021-05-26T17:03:11"/>
        <d v="2021-06-17T18:08:26"/>
        <d v="2021-07-11T05:10:53"/>
        <d v="2021-07-20T15:40:19"/>
        <d v="2021-08-21T16:46:52"/>
        <d v="2021-08-26T04:53:46"/>
        <d v="2021-07-04T02:15:25"/>
        <d v="2021-07-15T14:48:02"/>
        <d v="2021-07-16T19:46:17"/>
        <d v="2021-08-01T23:50:57"/>
        <d v="2021-05-02T19:09:00"/>
        <d v="2021-05-06T14:31:44"/>
        <d v="2021-05-09T03:14:24"/>
        <d v="2021-05-23T07:00:37"/>
        <d v="2021-07-11T16:18:55"/>
        <d v="2021-08-18T14:59:41"/>
        <d v="2021-08-25T16:56:12"/>
        <d v="2021-08-28T20:09:35"/>
        <d v="2021-04-22T09:08:38"/>
        <d v="2021-04-23T15:04:21"/>
        <d v="2021-05-01T19:48:37"/>
        <d v="2021-05-30T21:54:27"/>
        <d v="2021-06-18T03:46:17"/>
        <d v="2021-06-13T15:03:25"/>
        <d v="2021-06-19T21:54:22"/>
        <d v="2021-06-30T11:18:20"/>
        <d v="2021-07-20T18:24:44"/>
        <d v="2021-08-05T23:06:41"/>
        <d v="2021-08-07T14:48:02"/>
        <d v="2021-08-10T22:06:06"/>
        <d v="2021-08-13T22:36:23"/>
        <d v="2021-08-21T01:12:30"/>
        <d v="2021-08-26T00:44:38"/>
        <d v="2021-06-05T04:49:49"/>
        <d v="2021-06-13T04:50:16"/>
        <d v="2021-06-21T02:48:11"/>
        <d v="2021-07-08T00:02:36"/>
        <d v="2021-04-10T00:46:52"/>
        <d v="2021-04-11T11:44:37"/>
        <d v="2021-04-17T12:43:12"/>
        <d v="2021-04-25T14:36:23"/>
        <d v="2021-05-16T17:56:47"/>
        <d v="2021-06-25T17:52:48"/>
        <d v="2021-07-05T00:32:53"/>
        <d v="2021-07-12T01:03:11"/>
        <d v="2021-07-26T15:27:22"/>
        <d v="2021-08-08T08:20:21"/>
        <d v="2021-08-13T23:09:00"/>
        <d v="2021-08-21T08:37:16"/>
        <d v="2021-08-22T17:42:43"/>
        <d v="2021-08-22T23:39:18"/>
        <d v="2021-08-28T23:27:01"/>
        <d v="2021-05-26T07:20:38"/>
        <d v="2021-05-30T04:17:11"/>
        <d v="2021-05-31T23:15:22"/>
        <d v="2021-07-11T19:09:00"/>
        <d v="2021-07-12T17:31:09"/>
        <d v="2021-07-17T13:59:06"/>
        <d v="2021-07-31T16:21:57"/>
        <d v="2021-08-21T06:55:10"/>
        <d v="2021-08-23T20:23:34"/>
        <d v="2021-04-03T14:45:42"/>
        <d v="2021-04-10T07:20:10"/>
        <d v="2021-04-10T15:50:57"/>
        <d v="2021-04-22T15:41:38"/>
        <d v="2021-04-22T18:24:44"/>
        <d v="2021-04-26T13:35:48"/>
        <d v="2021-05-10T18:13:05"/>
        <d v="2021-05-31T21:21:49"/>
        <d v="2021-06-01T18:59:41"/>
        <d v="2021-06-18T15:11:20"/>
        <d v="2021-04-26T05:54:14"/>
        <d v="2021-06-02T16:21:14"/>
        <d v="2021-06-19T04:19:42"/>
        <d v="2021-08-01T10:49:55"/>
        <d v="2021-08-13T10:49:26"/>
        <d v="2021-08-14T19:46:17"/>
        <d v="2021-08-23T23:39:18"/>
        <d v="2021-05-31T20:25:54"/>
        <d v="2021-06-13T08:57:07"/>
        <d v="2021-06-20T13:21:12"/>
        <d v="2021-07-07T20:14:15"/>
        <d v="2021-08-15T20:00:16"/>
        <d v="2021-08-20T01:14:50"/>
        <d v="2021-05-02T19:46:17"/>
        <d v="2021-05-08T19:22:00"/>
        <d v="2021-05-10T14:41:03"/>
        <d v="2021-06-19T19:00:44"/>
        <d v="2021-06-26T14:27:04"/>
        <d v="2021-07-09T19:53:17"/>
        <d v="2021-07-26T12:00:00"/>
        <d v="2021-08-08T18:45:42"/>
        <d v="2021-08-10T20:56:12"/>
        <d v="2021-06-19T23:41:38"/>
        <d v="2021-06-20T23:11:56"/>
        <d v="2021-06-23T17:07:51"/>
        <d v="2021-06-27T13:35:48"/>
        <d v="2021-08-04T17:00:51"/>
        <d v="2021-08-18T14:17:45"/>
        <d v="2021-06-26T12:49:12"/>
        <d v="2021-06-30T14:31:44"/>
        <d v="2021-07-04T00:04:56"/>
        <d v="2021-07-15T10:09:07"/>
        <d v="2021-07-17T19:23:48"/>
        <d v="2021-08-01T04:24:58"/>
        <d v="2021-08-05T02:29:24"/>
        <d v="2021-08-15T23:59:16"/>
        <d v="2021-08-19T17:45:07"/>
        <d v="2021-05-09T18:15:23"/>
        <d v="2021-05-21T17:19:30"/>
        <d v="2021-05-31T15:29:59"/>
        <d v="2021-06-12T03:36:58"/>
        <d v="2021-07-03T01:14:50"/>
        <d v="2021-08-22T12:30:34"/>
        <d v="2021-05-25T00:56:10"/>
        <d v="2021-06-30T16:00:16"/>
        <d v="2021-07-19T01:48:06"/>
        <d v="2021-07-21T01:26:29"/>
        <d v="2021-08-01T20:32:53"/>
        <d v="2021-08-24T19:02:01"/>
        <d v="2021-08-25T14:15:25"/>
        <d v="2021-06-30T19:39:18"/>
        <d v="2021-07-17T20:57:12"/>
        <d v="2021-07-20T15:02:01"/>
        <d v="2021-07-23T04:09:07"/>
        <d v="2021-04-19T17:05:31"/>
        <d v="2021-04-22T13:40:28"/>
        <d v="2021-04-24T18:50:22"/>
        <d v="2021-05-01T21:42:48"/>
        <d v="2021-05-08T23:23:27"/>
        <d v="2021-05-22T18:50:22"/>
        <d v="2021-07-05T00:04:56"/>
        <d v="2021-07-15T18:41:46"/>
        <d v="2021-07-16T21:45:07"/>
        <d v="2021-07-22T14:57:21"/>
        <d v="2021-04-22T14:48:02"/>
        <d v="2021-04-29T19:34:38"/>
        <d v="2021-04-30T23:46:17"/>
        <d v="2021-05-12T16:32:53"/>
        <d v="2021-05-19T10:13:26"/>
        <d v="2021-05-23T16:14:53"/>
        <d v="2021-06-06T01:22:41"/>
        <d v="2021-06-07T17:47:02"/>
        <d v="2021-06-09T18:22:24"/>
        <d v="2021-06-13T13:21:49"/>
        <d v="2021-06-21T11:57:56"/>
        <d v="2021-07-06T22:15:25"/>
        <d v="2021-07-25T05:03:00"/>
        <d v="2021-06-26T23:04:21"/>
        <d v="2021-06-27T18:48:02"/>
        <d v="2021-07-31T18:21:02"/>
        <d v="2021-08-03T22:01:55"/>
        <d v="2021-08-07T04:29:16"/>
        <d v="2021-08-12T23:48:37"/>
        <d v="2021-08-15T07:50:53"/>
        <d v="2021-08-26T05:39:50"/>
        <d v="2021-07-19T20:41:17"/>
        <d v="2021-08-17T15:57:56"/>
        <d v="2021-08-28T15:56:14"/>
        <d v="2021-06-05T17:03:11"/>
        <d v="2021-06-11T12:30:34"/>
        <d v="2021-06-26T15:50:57"/>
        <d v="2021-06-27T00:25:54"/>
        <d v="2021-06-28T21:14:50"/>
        <d v="2021-07-01T20:16:35"/>
        <d v="2021-07-09T08:55:41"/>
        <d v="2021-07-09T15:11:20"/>
        <d v="2021-07-10T12:59:40"/>
        <d v="2021-07-15T13:56:47"/>
        <d v="2021-07-20T20:35:13"/>
        <d v="2021-07-30T18:22:24"/>
        <d v="2021-06-20T17:57:46"/>
        <d v="2021-06-26T05:50:42"/>
        <d v="2021-06-29T00:02:36"/>
        <d v="2021-07-10T22:52:19"/>
        <d v="2021-07-19T21:19:30"/>
        <d v="2021-07-24T12:37:33"/>
        <d v="2021-07-29T15:39:18"/>
        <d v="2021-08-18T11:02:01"/>
        <d v="2021-08-21T22:56:38"/>
        <d v="2021-06-01T11:48:29"/>
        <d v="2021-06-12T16:46:52"/>
        <d v="2021-04-26T18:38:43"/>
        <d v="2021-04-30T19:48:37"/>
        <d v="2021-05-09T22:27:50"/>
        <d v="2021-05-12T17:12:30"/>
        <d v="2021-06-10T17:05:31"/>
        <d v="2021-06-17T17:14:50"/>
        <d v="2021-06-21T15:36:58"/>
        <d v="2021-07-09T22:29:24"/>
        <d v="2021-07-16T16:40:48"/>
        <d v="2021-06-28T20:37:33"/>
        <d v="2021-07-20T19:06:41"/>
        <d v="2021-08-01T09:26:43"/>
        <d v="2021-08-09T14:41:03"/>
        <d v="2021-08-19T16:14:15"/>
        <d v="2021-08-22T13:40:28"/>
        <d v="2021-04-25T18:57:21"/>
        <d v="2021-05-09T03:27:22"/>
        <d v="2021-05-17T13:12:30"/>
        <d v="2021-05-19T04:32:10"/>
        <d v="2021-06-20T16:50:32"/>
        <d v="2021-07-11T15:58:41"/>
        <d v="2021-08-06T13:12:30"/>
        <d v="2021-06-07T15:06:41"/>
        <d v="2021-06-14T02:49:55"/>
        <d v="2021-06-28T14:24:44"/>
        <d v="2021-07-06T02:22:24"/>
        <d v="2021-07-12T18:59:41"/>
        <d v="2021-07-25T10:12:43"/>
        <d v="2021-08-08T14:06:57"/>
        <d v="2021-08-13T15:55:37"/>
        <d v="2021-04-21T15:32:19"/>
        <d v="2021-06-27T05:34:31"/>
        <d v="2021-07-11T18:20:05"/>
        <d v="2021-07-17T02:30:26"/>
        <d v="2021-07-24T23:36:58"/>
        <d v="2021-06-12T15:16:00"/>
        <d v="2021-06-23T19:27:39"/>
        <d v="2021-07-07T20:02:36"/>
        <d v="2021-05-29T01:48:02"/>
        <d v="2021-06-04T12:11:55"/>
        <d v="2021-06-18T15:25:55"/>
        <d v="2021-07-04T18:44:18"/>
        <d v="2021-07-11T13:56:30"/>
        <d v="2021-08-20T16:39:53"/>
        <d v="2021-07-15T01:37:55"/>
        <d v="2021-07-15T07:42:14"/>
        <d v="2021-07-16T16:23:31"/>
        <d v="2021-08-01T21:51:23"/>
        <d v="2021-08-05T16:04:56"/>
        <d v="2021-08-20T00:37:26"/>
        <d v="2021-08-23T17:21:49"/>
        <d v="2021-05-29T14:45:41"/>
        <d v="2021-06-06T21:07:51"/>
        <d v="2021-06-19T16:04:56"/>
        <d v="2021-06-25T00:02:36"/>
        <d v="2021-07-20T18:41:03"/>
        <d v="2021-08-14T19:04:21"/>
        <d v="2021-06-25T07:43:41"/>
        <d v="2021-07-16T16:30:34"/>
        <d v="2021-07-18T17:43:08"/>
        <d v="2021-07-31T02:18:43"/>
        <d v="2021-08-07T18:34:51"/>
        <d v="2021-08-08T16:14:56"/>
        <d v="2021-05-05T19:02:01"/>
        <d v="2021-05-09T04:03:21"/>
        <d v="2021-05-16T23:04:21"/>
        <d v="2021-05-29T19:11:20"/>
        <d v="2021-06-09T15:18:20"/>
        <d v="2021-06-19T17:39:48"/>
        <d v="2021-06-27T16:53:52"/>
        <d v="2021-05-13T21:42:48"/>
        <d v="2021-05-21T21:45:07"/>
        <d v="2021-05-23T02:43:05"/>
        <d v="2021-05-28T22:22:05"/>
        <d v="2021-06-05T10:08:08"/>
        <d v="2021-06-12T18:51:03"/>
        <d v="2021-06-19T07:02:25"/>
        <d v="2021-07-03T12:48:58"/>
        <d v="2021-08-01T08:21:21"/>
        <d v="2021-04-27T15:33:07"/>
        <d v="2021-05-23T11:21:05"/>
        <d v="2021-06-11T22:13:05"/>
        <d v="2021-06-14T18:43:23"/>
        <d v="2021-06-25T23:19:41"/>
        <d v="2021-08-04T00:58:31"/>
        <d v="2021-08-07T22:48:02"/>
        <d v="2021-08-08T01:37:55"/>
        <d v="2021-08-28T23:25:59"/>
        <d v="2021-08-29T12:33:41"/>
        <d v="2021-05-06T00:21:14"/>
        <d v="2021-05-16T19:43:58"/>
        <d v="2021-06-12T07:14:33"/>
        <d v="2021-07-18T00:14:15"/>
        <d v="2021-06-13T13:07:51"/>
        <d v="2021-06-19T22:50:22"/>
        <d v="2021-06-26T10:18:10"/>
        <d v="2021-06-26T14:59:10"/>
        <d v="2021-06-27T23:02:01"/>
        <d v="2021-07-06T20:32:53"/>
        <d v="2021-07-18T21:12:30"/>
        <d v="2021-08-07T02:39:50"/>
        <d v="2021-08-07T06:21:52"/>
        <d v="2021-08-13T00:49:12"/>
        <d v="2021-08-23T19:55:37"/>
        <d v="2021-04-18T18:08:26"/>
        <d v="2021-05-14T19:16:00"/>
        <d v="2021-05-15T23:57:56"/>
        <d v="2021-05-18T23:16:00"/>
        <d v="2021-05-23T03:06:29"/>
        <d v="2021-06-10T17:21:49"/>
        <d v="2021-07-20T14:48:02"/>
        <d v="2021-07-21T22:36:29"/>
        <d v="2021-08-07T13:28:49"/>
        <d v="2021-08-14T11:39:18"/>
        <d v="2021-06-29T08:18:14"/>
        <d v="2021-06-30T18:38:43"/>
        <d v="2021-07-06T14:55:02"/>
        <d v="2021-07-17T17:36:04"/>
        <d v="2021-07-26T01:11:55"/>
        <d v="2021-04-20T12:37:33"/>
        <d v="2021-04-22T17:40:28"/>
        <d v="2021-05-30T01:03:11"/>
        <d v="2021-06-05T22:34:03"/>
        <d v="2021-06-08T17:05:31"/>
        <d v="2021-06-17T04:59:31"/>
        <d v="2021-07-10T13:22:49"/>
        <d v="2021-07-11T06:04:19"/>
        <d v="2021-07-12T00:09:35"/>
        <d v="2021-08-21T14:15:25"/>
        <d v="2021-04-29T17:52:07"/>
        <d v="2021-05-23T13:07:51"/>
        <d v="2021-05-23T16:56:12"/>
        <d v="2021-06-19T18:15:25"/>
        <d v="2021-06-19T23:36:58"/>
        <d v="2021-06-20T03:01:36"/>
        <d v="2021-07-04T14:20:05"/>
        <d v="2021-07-04T21:55:36"/>
        <d v="2021-08-05T10:08:26"/>
        <d v="2021-05-29T12:36:54"/>
        <d v="2021-06-08T22:52:42"/>
        <d v="2021-07-07T14:01:26"/>
        <d v="2021-07-18T20:46:33"/>
        <d v="2021-07-25T07:25:21"/>
        <d v="2021-05-07T19:41:23"/>
        <d v="2021-05-30T14:39:01"/>
        <d v="2021-07-14T15:41:38"/>
        <d v="2021-07-28T14:36:23"/>
        <d v="2021-07-28T21:12:30"/>
        <d v="2021-08-15T09:27:00"/>
        <d v="2021-05-12T09:14:24"/>
        <d v="2021-06-06T20:05:21"/>
        <d v="2021-06-08T01:21:49"/>
        <d v="2021-04-07T01:28:49"/>
        <d v="2021-04-09T15:13:40"/>
        <d v="2021-04-16T20:11:55"/>
        <d v="2021-04-17T18:48:02"/>
        <d v="2021-05-07T18:01:26"/>
        <d v="2021-05-09T01:03:11"/>
        <d v="2021-05-31T14:05:17"/>
        <d v="2021-06-20T11:00:34"/>
        <d v="2021-06-24T14:38:43"/>
        <d v="2021-06-26T13:56:47"/>
        <d v="2021-07-20T16:46:52"/>
        <d v="2021-07-28T13:49:47"/>
        <d v="2021-08-13T22:57:21"/>
        <d v="2021-08-19T14:03:46"/>
        <d v="2021-04-22T07:03:22"/>
        <d v="2021-05-04T16:44:33"/>
        <d v="2021-06-28T19:25:19"/>
        <d v="2021-07-09T11:34:38"/>
        <d v="2021-07-17T08:46:43"/>
        <d v="2021-08-08T20:51:32"/>
        <d v="2021-08-13T22:24:44"/>
        <d v="2021-05-06T18:36:23"/>
        <d v="2021-06-27T14:55:02"/>
        <d v="2021-07-07T18:20:05"/>
        <d v="2021-07-21T20:35:13"/>
        <d v="2021-07-22T22:13:05"/>
        <d v="2021-07-24T23:56:41"/>
        <d v="2021-07-26T04:56:38"/>
        <d v="2021-08-01T07:31:08"/>
        <d v="2021-08-08T12:04:53"/>
        <d v="2021-08-08T20:46:52"/>
        <d v="2021-08-13T19:06:41"/>
        <d v="2021-08-14T14:32:54"/>
        <d v="2021-08-25T13:38:08"/>
        <d v="2021-05-29T14:26:10"/>
        <d v="2021-06-08T00:51:32"/>
        <d v="2021-06-13T23:13:40"/>
        <d v="2021-07-06T00:44:33"/>
        <d v="2021-07-26T23:02:01"/>
        <d v="2021-08-14T08:32:11"/>
        <d v="2021-08-14T18:03:46"/>
        <d v="2021-04-29T19:11:20"/>
        <d v="2021-05-07T19:34:38"/>
        <d v="2021-05-09T03:46:41"/>
        <d v="2021-05-12T15:06:41"/>
        <d v="2021-06-20T11:33:00"/>
        <d v="2021-06-21T23:53:17"/>
        <d v="2021-08-02T13:28:49"/>
        <d v="2021-08-20T01:12:30"/>
        <d v="2021-08-21T06:30:15"/>
        <d v="2021-08-21T21:20:52"/>
        <d v="2021-05-15T09:38:08"/>
        <d v="2021-06-02T17:03:11"/>
        <d v="2021-06-08T10:45:42"/>
        <d v="2021-07-04T13:14:50"/>
        <d v="2021-07-24T08:08:37"/>
        <d v="2021-07-08T16:35:13"/>
        <d v="2021-07-11T05:00:00"/>
        <d v="2021-07-13T21:40:19"/>
        <d v="2021-07-14T17:12:30"/>
        <d v="2021-07-22T03:56:10"/>
        <d v="2021-08-09T19:36:58"/>
        <d v="2021-08-14T13:47:27"/>
        <d v="2021-08-22T17:42:48"/>
        <d v="2021-08-24T15:55:37"/>
        <d v="2021-04-08T19:39:18"/>
        <d v="2021-04-09T18:01:26"/>
        <d v="2021-04-19T18:36:23"/>
        <d v="2021-05-16T23:57:00"/>
        <d v="2021-06-01T23:22:59"/>
        <d v="2021-06-10T02:00:58"/>
        <d v="2021-05-17T18:38:43"/>
        <d v="2021-05-28T22:36:23"/>
        <d v="2021-06-03T15:32:19"/>
        <d v="2021-06-16T16:09:35"/>
        <d v="2021-07-12T16:37:33"/>
        <d v="2021-07-26T06:05:46"/>
        <d v="2021-08-27T15:09:00"/>
        <d v="2021-08-03T03:53:17"/>
        <d v="2021-08-08T00:07:17"/>
        <d v="2021-08-14T16:16:35"/>
        <d v="2021-07-04T04:41:26"/>
        <d v="2021-06-26T13:14:50"/>
        <d v="2021-06-29T18:34:34"/>
        <d v="2021-07-20T18:50:22"/>
        <d v="2021-08-08T13:49:47"/>
        <d v="2021-08-22T02:52:08"/>
        <d v="2021-06-27T22:34:50"/>
        <d v="2021-07-20T00:25:54"/>
        <d v="2021-07-25T10:58:05"/>
        <d v="2021-07-25T16:19:05"/>
        <d v="2021-08-26T19:22:59"/>
        <d v="2021-05-25T22:45:42"/>
        <d v="2021-06-13T13:31:41"/>
        <d v="2021-06-21T10:52:42"/>
        <d v="2021-07-11T02:41:03"/>
        <d v="2021-07-15T21:10:05"/>
        <d v="2021-07-20T04:22:05"/>
        <d v="2021-07-21T06:10:05"/>
        <d v="2021-07-21T16:42:13"/>
        <d v="2021-07-22T18:55:02"/>
        <d v="2021-08-08T01:59:31"/>
        <d v="2021-08-17T18:29:24"/>
        <d v="2021-08-20T11:24:00"/>
        <d v="2021-04-14T13:47:27"/>
        <d v="2021-04-18T03:57:35"/>
        <d v="2021-04-21T22:08:26"/>
        <d v="2021-06-27T16:49:12"/>
        <d v="2021-08-14T23:01:36"/>
        <d v="2021-05-05T05:09:36"/>
        <d v="2021-05-05T17:19:30"/>
        <d v="2021-05-12T21:26:29"/>
        <d v="2021-06-09T01:59:06"/>
        <d v="2021-06-12T09:38:08"/>
        <d v="2021-07-10T21:15:29"/>
        <d v="2021-08-15T21:21:49"/>
        <d v="2021-08-16T14:27:04"/>
        <d v="2021-06-27T01:51:57"/>
        <d v="2021-06-27T14:36:23"/>
        <d v="2021-07-10T20:22:40"/>
        <d v="2021-07-17T17:33:28"/>
        <d v="2021-08-01T03:50:24"/>
        <d v="2021-08-21T14:57:21"/>
        <d v="2021-08-07T21:28:49"/>
        <d v="2021-08-25T17:05:31"/>
        <d v="2021-05-05T17:49:47"/>
        <d v="2021-06-02T14:38:43"/>
        <d v="2021-06-13T12:40:34"/>
        <d v="2021-06-16T18:03:46"/>
        <d v="2021-07-04T15:20:40"/>
        <d v="2021-07-19T16:44:33"/>
        <d v="2021-07-22T21:56:47"/>
        <d v="2021-08-09T13:24:09"/>
        <d v="2021-07-24T01:07:51"/>
        <d v="2021-08-17T15:02:01"/>
        <d v="2021-08-17T22:08:26"/>
        <d v="2021-08-18T14:38:43"/>
        <d v="2021-08-23T00:11:30"/>
        <d v="2021-05-29T20:58:31"/>
        <d v="2021-06-19T20:07:16"/>
        <d v="2021-06-25T03:50:57"/>
        <d v="2021-07-11T07:23:25"/>
        <d v="2021-04-20T13:24:09"/>
        <d v="2021-05-02T19:17:40"/>
        <d v="2021-05-11T15:29:59"/>
        <d v="2021-05-22T13:10:51"/>
        <d v="2021-06-02T01:46:34"/>
        <d v="2021-06-09T05:41:17"/>
        <d v="2021-06-26T12:35:57"/>
        <d v="2021-08-21T03:53:17"/>
        <d v="2021-08-21T11:51:45"/>
        <d v="2021-08-26T17:12:30"/>
        <d v="2021-05-28T23:39:50"/>
        <d v="2021-06-19T20:35:13"/>
        <d v="2021-06-20T21:56:46"/>
        <d v="2021-05-27T15:13:40"/>
        <d v="2021-05-27T17:47:27"/>
        <d v="2021-06-03T02:22:24"/>
        <d v="2021-06-25T14:31:44"/>
        <d v="2021-07-03T14:08:53"/>
        <d v="2021-07-19T20:42:13"/>
        <d v="2021-08-02T15:27:39"/>
        <d v="2021-08-07T21:22:33"/>
        <d v="2021-07-13T17:03:11"/>
        <d v="2021-04-24T20:07:16"/>
        <d v="2021-05-13T23:29:59"/>
        <d v="2021-05-14T08:39:50"/>
        <d v="2021-05-17T19:39:18"/>
        <d v="2021-05-20T16:39:53"/>
        <d v="2021-06-06T19:32:19"/>
        <d v="2021-06-12T07:26:31"/>
        <d v="2021-04-17T17:42:48"/>
        <d v="2021-04-24T15:36:58"/>
        <d v="2021-04-25T19:36:58"/>
        <d v="2021-04-28T00:50:24"/>
        <d v="2021-05-01T02:13:05"/>
        <d v="2021-05-06T15:25:19"/>
        <d v="2021-04-10T19:02:01"/>
        <d v="2021-05-15T13:03:11"/>
        <d v="2021-05-15T20:30:34"/>
        <d v="2021-05-26T14:03:46"/>
        <d v="2021-06-05T14:36:58"/>
        <d v="2021-06-12T00:35:13"/>
        <d v="2021-06-13T15:14:24"/>
        <d v="2021-07-18T11:18:14"/>
        <d v="2021-08-04T00:18:55"/>
        <d v="2021-06-25T08:04:56"/>
        <d v="2021-06-26T15:36:58"/>
        <d v="2021-07-03T16:23:34"/>
        <d v="2021-07-11T21:20:35"/>
        <d v="2021-04-23T19:13:40"/>
        <d v="2021-05-16T11:48:08"/>
        <d v="2021-05-01T07:48:00"/>
        <d v="2021-05-04T15:16:00"/>
        <d v="2021-05-06T23:29:59"/>
        <d v="2021-05-09T04:36:15"/>
        <d v="2021-05-09T23:49:58"/>
        <d v="2021-05-20T14:02:24"/>
        <d v="2021-06-06T23:30:49"/>
        <d v="2021-06-12T14:36:23"/>
        <d v="2021-06-13T12:05:38"/>
        <d v="2021-06-28T22:59:41"/>
        <d v="2021-07-27T22:15:25"/>
        <d v="2021-05-12T03:02:01"/>
        <d v="2021-05-13T19:46:17"/>
        <d v="2021-05-22T20:25:54"/>
        <d v="2021-05-23T15:52:19"/>
        <d v="2021-06-05T17:42:48"/>
        <d v="2021-06-12T22:29:24"/>
        <d v="2021-06-18T05:18:14"/>
        <d v="2021-07-09T19:06:41"/>
        <d v="2021-07-25T23:27:39"/>
        <d v="2021-08-14T11:50:21"/>
        <d v="2021-06-27T21:21:49"/>
        <d v="2021-07-01T17:14:50"/>
        <d v="2021-07-09T14:45:42"/>
        <d v="2021-07-31T18:56:34"/>
        <d v="2021-04-17T13:40:29"/>
        <d v="2021-04-21T21:17:10"/>
        <d v="2021-04-22T19:57:56"/>
        <d v="2021-05-08T18:51:08"/>
        <d v="2021-05-10T00:31:41"/>
        <d v="2021-05-13T14:48:02"/>
        <d v="2021-04-10T21:49:47"/>
        <d v="2021-04-15T17:47:27"/>
        <d v="2021-04-16T00:17:17"/>
        <d v="2021-05-14T01:49:47"/>
        <d v="2021-04-14T15:36:58"/>
        <d v="2021-04-16T02:49:55"/>
        <d v="2021-04-08T19:41:38"/>
        <d v="2021-04-11T18:01:26"/>
        <d v="2021-04-17T11:46:17"/>
        <d v="2021-04-24T19:41:01"/>
        <d v="2021-05-10T00:37:33"/>
        <d v="2021-05-16T03:53:17"/>
        <d v="2021-05-23T02:00:09"/>
        <d v="2021-06-01T14:38:43"/>
        <d v="2021-06-02T14:50:22"/>
        <d v="2021-07-04T09:26:44"/>
        <d v="2021-07-06T15:22:59"/>
        <d v="2021-07-10T12:04:59"/>
        <d v="2021-07-12T17:35:48"/>
        <d v="2021-07-24T15:16:01"/>
        <d v="2021-08-04T00:47:31"/>
        <d v="2021-05-19T21:12:30"/>
        <d v="2021-04-23T19:16:00"/>
        <d v="2021-05-08T20:18:55"/>
        <d v="2021-05-18T00:35:13"/>
        <d v="2021-05-22T10:52:56"/>
        <d v="2021-05-22T21:41:01"/>
        <d v="2021-06-20T15:45:51"/>
        <d v="2021-06-27T13:37:58"/>
        <d v="2021-06-27T16:03:18"/>
        <d v="2021-07-03T16:56:12"/>
        <d v="2021-07-04T19:55:37"/>
        <d v="2021-07-19T22:52:42"/>
        <d v="2021-08-04T20:58:31"/>
        <d v="2021-08-07T20:42:13"/>
        <d v="2021-08-20T16:56:38"/>
        <d v="2021-08-25T23:48:37"/>
        <d v="2021-05-03T21:31:09"/>
        <d v="2021-05-20T19:30:43"/>
        <d v="2021-05-21T03:00:00"/>
        <d v="2021-05-22T11:35:04"/>
        <d v="2021-05-22T16:35:13"/>
        <d v="2021-06-06T22:50:22"/>
        <d v="2021-06-20T15:11:20"/>
        <d v="2021-07-27T22:50:22"/>
        <d v="2021-06-26T19:13:40"/>
        <d v="2021-07-27T00:16:35"/>
        <d v="2021-08-04T18:52:42"/>
        <d v="2021-08-05T11:27:39"/>
        <d v="2021-08-06T17:38:08"/>
        <d v="2021-08-07T08:25:26"/>
        <d v="2021-08-08T15:25:19"/>
        <d v="2021-08-22T18:40:39"/>
        <d v="2021-05-30T20:03:50"/>
        <d v="2021-06-03T20:18:55"/>
        <d v="2021-06-10T17:07:51"/>
        <d v="2021-06-24T00:53:52"/>
        <d v="2021-07-13T21:35:48"/>
        <d v="2021-06-27T02:50:22"/>
        <d v="2021-07-02T17:40:28"/>
        <d v="2021-07-12T16:35:13"/>
        <d v="2021-08-03T09:05:46"/>
        <d v="2021-08-14T17:59:06"/>
        <d v="2021-08-19T01:00:51"/>
        <d v="2021-06-17T18:06:06"/>
        <d v="2021-06-20T12:27:18"/>
        <d v="2021-06-20T23:36:58"/>
        <d v="2021-06-23T14:52:42"/>
        <d v="2021-06-24T20:21:14"/>
        <d v="2021-07-13T19:06:41"/>
        <d v="2021-07-16T18:38:43"/>
        <d v="2021-06-25T04:20:38"/>
        <d v="2021-07-15T22:55:12"/>
        <d v="2021-07-18T20:32:53"/>
        <d v="2021-08-15T09:41:46"/>
        <d v="2021-08-27T00:21:36"/>
        <d v="2021-08-28T18:13:05"/>
        <d v="2021-05-11T16:18:55"/>
        <d v="2021-05-14T23:15:22"/>
        <d v="2021-06-21T21:21:49"/>
        <d v="2021-07-20T21:35:48"/>
        <d v="2021-07-29T09:36:00"/>
        <d v="2021-06-01T12:21:14"/>
        <d v="2021-06-07T00:39:53"/>
        <d v="2021-06-13T01:29:51"/>
        <d v="2021-06-19T16:23:49"/>
        <d v="2021-06-27T19:06:41"/>
        <d v="2021-07-03T05:00:58"/>
        <d v="2021-07-14T20:49:12"/>
        <d v="2021-08-06T02:52:42"/>
        <d v="2021-04-30T21:42:48"/>
        <d v="2021-05-07T07:01:55"/>
        <d v="2021-05-09T17:42:48"/>
        <d v="2021-05-14T02:41:03"/>
        <d v="2021-04-10T22:43:23"/>
        <d v="2021-05-25T12:58:31"/>
        <d v="2021-06-02T12:42:13"/>
        <d v="2021-06-05T23:50:57"/>
        <d v="2021-06-17T23:29:59"/>
        <d v="2021-06-19T22:01:26"/>
        <d v="2021-06-21T22:15:25"/>
        <d v="2021-06-24T16:32:53"/>
        <d v="2021-07-02T22:08:26"/>
        <d v="2021-07-04T03:06:45"/>
        <d v="2021-07-04T14:17:48"/>
        <d v="2021-07-06T19:43:41"/>
        <d v="2021-07-17T20:24:00"/>
        <d v="2021-07-24T19:02:01"/>
        <d v="2021-08-01T17:38:08"/>
        <d v="2021-08-07T16:46:52"/>
        <d v="2021-08-16T12:07:16"/>
        <d v="2021-07-25T13:05:31"/>
        <d v="2021-08-07T16:06:43"/>
        <d v="2021-08-22T17:57:23"/>
        <d v="2021-05-30T22:17:45"/>
        <d v="2021-06-09T00:23:34"/>
        <d v="2021-06-28T01:09:07"/>
        <d v="2021-06-29T19:39:18"/>
        <d v="2021-07-04T22:45:42"/>
        <d v="2021-07-22T17:10:10"/>
        <d v="2021-08-02T20:09:35"/>
        <d v="2021-08-14T17:00:51"/>
        <d v="2021-06-26T19:15:17"/>
        <d v="2021-07-21T12:09:35"/>
        <d v="2021-07-31T17:03:58"/>
        <d v="2021-08-06T00:07:16"/>
        <d v="2021-08-11T21:56:47"/>
        <d v="2021-08-13T21:53:29"/>
        <d v="2021-08-17T22:55:02"/>
        <d v="2021-08-22T08:27:23"/>
        <d v="2021-05-08T00:58:31"/>
        <d v="2021-05-12T23:43:58"/>
        <d v="2021-04-29T18:06:06"/>
        <d v="2021-05-10T14:34:03"/>
        <d v="2021-05-15T06:14:39"/>
        <d v="2021-05-22T18:41:03"/>
        <d v="2021-06-13T19:03:07"/>
        <d v="2021-05-21T20:23:34"/>
        <d v="2021-05-26T16:28:14"/>
        <d v="2021-06-08T00:04:56"/>
        <d v="2021-06-10T00:00:00"/>
        <d v="2021-06-10T18:37:26"/>
        <d v="2021-06-10T23:46:17"/>
        <d v="2021-06-21T00:56:40"/>
        <d v="2021-06-30T01:42:48"/>
        <d v="2021-07-15T01:17:10"/>
        <d v="2021-07-16T20:56:12"/>
        <d v="2021-07-18T01:14:50"/>
        <d v="2021-07-24T01:26:29"/>
        <d v="2021-07-31T17:12:29"/>
        <d v="2021-07-20T17:25:26"/>
        <d v="2021-04-04T16:36:29"/>
        <d v="2021-04-22T04:46:34"/>
        <d v="2021-04-24T23:06:43"/>
        <d v="2021-05-29T11:01:36"/>
        <d v="2021-06-17T02:26:53"/>
        <d v="2021-06-19T16:58:05"/>
        <d v="2021-07-02T01:17:10"/>
        <d v="2021-07-24T11:09:31"/>
        <d v="2021-08-03T18:24:44"/>
        <d v="2021-04-26T18:45:42"/>
        <d v="2021-04-28T18:43:12"/>
        <d v="2021-05-03T14:36:23"/>
        <d v="2021-05-24T04:35:02"/>
        <d v="2021-06-08T00:18:55"/>
        <d v="2021-05-01T23:42:19"/>
        <d v="2021-05-08T03:23:02"/>
        <d v="2021-05-08T17:21:49"/>
        <d v="2021-05-13T18:52:42"/>
        <d v="2021-05-16T10:31:40"/>
        <d v="2021-07-20T13:38:08"/>
        <d v="2021-07-25T22:10:45"/>
        <d v="2021-08-02T17:52:07"/>
        <d v="2021-06-26T12:06:01"/>
        <d v="2021-07-12T01:26:29"/>
        <d v="2021-07-25T18:08:26"/>
        <d v="2021-08-14T03:17:41"/>
        <d v="2021-08-24T20:25:54"/>
        <d v="2021-05-08T08:43:25"/>
        <d v="2021-05-11T15:02:53"/>
        <d v="2021-05-13T18:29:24"/>
        <d v="2021-05-21T09:57:36"/>
        <d v="2021-05-21T17:38:08"/>
        <d v="2021-06-05T21:27:21"/>
        <d v="2021-06-22T12:02:36"/>
        <d v="2021-06-28T20:16:35"/>
        <d v="2021-07-09T00:37:33"/>
        <d v="2021-07-11T13:34:23"/>
        <d v="2021-07-13T17:47:27"/>
        <d v="2021-07-20T16:16:35"/>
        <d v="2021-08-22T03:31:50"/>
        <d v="2021-04-23T18:59:41"/>
        <d v="2021-05-03T17:38:08"/>
        <d v="2021-05-04T17:12:30"/>
        <d v="2021-05-08T10:24:58"/>
        <d v="2021-05-16T20:14:15"/>
        <d v="2021-05-18T19:16:00"/>
        <d v="2021-05-29T14:43:23"/>
        <d v="2021-06-21T12:58:31"/>
        <d v="2021-06-21T23:41:38"/>
        <d v="2021-06-23T20:42:13"/>
        <d v="2021-04-05T14:31:44"/>
        <d v="2021-04-24T14:20:40"/>
        <d v="2021-04-26T20:25:54"/>
        <d v="2021-05-08T03:48:00"/>
        <d v="2021-05-18T01:35:48"/>
        <d v="2021-05-22T19:33:10"/>
        <d v="2021-06-03T18:17:45"/>
        <d v="2021-06-09T18:44:38"/>
        <d v="2021-06-21T00:33:54"/>
        <d v="2021-07-04T12:04:56"/>
        <d v="2021-07-08T20:09:35"/>
        <d v="2021-07-16T01:23:31"/>
        <d v="2021-07-07T15:20:40"/>
        <d v="2021-07-11T14:44:47"/>
        <d v="2021-07-18T13:00:17"/>
        <d v="2021-07-23T13:47:27"/>
        <d v="2021-08-01T02:08:26"/>
        <d v="2021-08-01T10:03:08"/>
        <d v="2021-05-10T21:52:07"/>
        <d v="2021-05-25T23:46:17"/>
        <d v="2021-05-26T20:56:12"/>
        <d v="2021-05-30T04:51:13"/>
        <d v="2021-06-01T18:13:05"/>
        <d v="2021-06-05T18:24:32"/>
        <d v="2021-06-07T20:07:16"/>
        <d v="2021-06-12T01:56:47"/>
        <d v="2021-07-10T13:35:48"/>
        <d v="2021-07-15T20:51:32"/>
        <d v="2021-07-17T07:28:14"/>
        <d v="2021-07-18T03:13:23"/>
        <d v="2021-08-05T18:31:44"/>
        <d v="2021-08-15T14:55:26"/>
        <d v="2021-08-21T17:28:09"/>
        <d v="2021-08-26T16:30:34"/>
        <d v="2021-07-24T22:55:10"/>
        <d v="2021-07-28T00:49:12"/>
        <d v="2021-07-31T00:30:34"/>
        <d v="2021-08-24T12:07:16"/>
        <d v="2021-05-29T16:04:56"/>
        <d v="2021-06-05T15:04:21"/>
        <d v="2021-06-13T03:50:57"/>
        <d v="2021-06-14T00:30:34"/>
        <d v="2021-06-18T02:10:45"/>
        <d v="2021-07-01T16:44:33"/>
        <d v="2021-07-11T17:38:08"/>
        <d v="2021-06-13T14:22:24"/>
        <d v="2021-06-19T12:21:36"/>
        <d v="2021-06-25T16:14:15"/>
        <d v="2021-07-02T21:15:50"/>
        <d v="2021-07-08T17:28:49"/>
        <d v="2021-07-09T18:17:45"/>
        <d v="2021-07-27T22:45:42"/>
        <d v="2021-07-28T15:13:40"/>
        <d v="2021-06-27T09:46:04"/>
        <d v="2021-06-29T16:51:32"/>
        <d v="2021-07-07T18:10:45"/>
        <d v="2021-08-10T15:57:56"/>
        <d v="2021-08-23T12:25:54"/>
        <d v="2021-05-16T00:51:32"/>
        <d v="2021-05-20T17:31:09"/>
        <d v="2021-05-28T13:21:49"/>
        <d v="2021-06-13T11:06:41"/>
        <d v="2021-07-05T01:35:02"/>
        <d v="2021-05-08T14:06:06"/>
        <d v="2021-05-23T01:55:12"/>
        <d v="2021-05-23T19:13:51"/>
        <d v="2021-06-26T23:53:17"/>
        <d v="2021-07-09T23:36:58"/>
        <d v="2021-07-13T19:48:37"/>
        <d v="2021-07-21T00:00:16"/>
        <d v="2021-07-31T05:49:20"/>
        <d v="2021-08-07T09:39:45"/>
        <d v="2021-08-13T06:04:19"/>
        <d v="2021-08-18T15:22:59"/>
        <d v="2021-08-21T15:50:57"/>
        <d v="2021-08-22T13:25:14"/>
        <d v="2021-04-25T13:43:17"/>
        <d v="2021-05-11T21:05:31"/>
        <d v="2021-05-31T20:39:53"/>
        <d v="2021-06-08T14:10:45"/>
        <d v="2021-07-23T06:23:02"/>
        <d v="2021-08-06T22:01:26"/>
        <d v="2021-06-28T09:36:00"/>
        <d v="2021-07-03T14:20:24"/>
        <d v="2021-07-10T16:46:52"/>
        <d v="2021-07-17T05:31:49"/>
        <d v="2021-08-21T15:48:15"/>
        <d v="2021-04-27T00:23:34"/>
        <d v="2021-05-11T12:07:12"/>
        <d v="2021-05-12T16:51:32"/>
        <d v="2021-05-21T17:26:53"/>
        <d v="2021-06-05T09:46:18"/>
        <d v="2021-06-12T15:26:09"/>
        <d v="2021-06-14T01:28:49"/>
        <d v="2021-06-18T10:49:26"/>
        <d v="2021-07-05T15:41:46"/>
        <d v="2021-07-27T16:58:31"/>
        <d v="2021-08-03T18:29:24"/>
        <d v="2021-08-07T19:22:59"/>
        <d v="2021-08-12T21:45:07"/>
        <d v="2021-08-14T19:57:39"/>
        <d v="2021-08-21T20:21:07"/>
        <d v="2021-05-21T13:35:48"/>
        <d v="2021-05-23T09:58:39"/>
        <d v="2021-05-26T02:17:45"/>
        <d v="2021-07-31T18:14:20"/>
        <d v="2021-05-03T22:24:44"/>
        <d v="2021-05-13T22:20:05"/>
        <d v="2021-05-26T14:38:43"/>
        <d v="2021-06-11T23:32:19"/>
        <d v="2021-05-24T14:01:26"/>
        <d v="2021-06-18T00:16:35"/>
        <d v="2021-08-08T08:42:32"/>
        <d v="2021-08-18T16:09:35"/>
        <d v="2021-08-19T17:54:27"/>
        <d v="2021-08-21T21:48:24"/>
        <d v="2021-08-22T23:04:36"/>
        <d v="2021-08-08T16:02:31"/>
        <d v="2021-08-16T17:38:08"/>
        <d v="2021-04-15T23:38:24"/>
        <d v="2021-05-08T20:29:52"/>
        <d v="2021-05-09T02:47:38"/>
        <d v="2021-05-15T05:49:37"/>
        <d v="2021-05-20T20:46:52"/>
        <d v="2021-05-08T13:46:34"/>
        <d v="2021-05-20T17:33:28"/>
        <d v="2021-06-26T11:05:29"/>
        <d v="2021-07-03T13:19:49"/>
        <d v="2021-07-31T05:55:41"/>
        <d v="2021-08-02T11:32:38"/>
        <d v="2021-08-08T01:05:31"/>
        <d v="2021-08-21T23:55:37"/>
        <d v="2021-08-25T17:28:49"/>
        <d v="2021-05-13T20:08:10"/>
        <d v="2021-06-10T09:38:08"/>
        <d v="2021-06-11T22:34:03"/>
        <d v="2021-06-17T23:25:19"/>
        <d v="2021-07-03T22:45:57"/>
        <d v="2021-07-04T13:48:00"/>
        <d v="2021-07-18T21:43:28"/>
        <d v="2021-07-23T20:18:55"/>
        <d v="2021-04-03T11:37:57"/>
        <d v="2021-04-20T18:52:42"/>
        <d v="2021-04-25T19:53:17"/>
        <d v="2021-05-16T22:37:12"/>
        <d v="2021-06-11T23:18:20"/>
        <d v="2021-06-12T15:31:11"/>
        <d v="2021-06-13T04:07:04"/>
        <d v="2021-06-15T00:09:35"/>
        <d v="2021-06-23T20:21:14"/>
        <d v="2021-07-13T14:29:24"/>
        <d v="2021-07-26T21:19:30"/>
        <d v="2021-05-29T17:12:30"/>
        <d v="2021-06-22T13:24:09"/>
        <d v="2021-07-05T16:42:13"/>
        <d v="2021-07-10T06:17:11"/>
        <d v="2021-07-24T00:31:41"/>
        <d v="2021-08-10T17:40:28"/>
        <d v="2021-08-13T20:14:15"/>
        <d v="2021-04-30T22:10:45"/>
        <d v="2021-05-04T01:21:49"/>
        <d v="2021-05-26T17:52:07"/>
        <d v="2021-05-30T18:35:22"/>
        <d v="2021-06-04T21:20:10"/>
        <d v="2021-06-25T01:12:30"/>
        <d v="2021-07-18T14:40:17"/>
        <d v="2021-07-21T13:45:07"/>
        <d v="2021-04-10T03:38:37"/>
        <d v="2021-04-11T12:16:35"/>
        <d v="2021-04-17T11:58:34"/>
        <d v="2021-04-18T01:43:41"/>
        <d v="2021-04-29T01:10:10"/>
        <d v="2021-05-04T08:49:55"/>
        <d v="2021-05-22T13:17:10"/>
        <d v="2021-06-27T20:51:32"/>
        <d v="2021-07-06T21:00:51"/>
        <d v="2021-07-25T13:10:10"/>
        <d v="2021-05-01T17:28:49"/>
        <d v="2021-06-04T22:34:03"/>
        <d v="2021-06-05T04:37:55"/>
        <d v="2021-06-06T18:13:05"/>
        <d v="2021-06-20T00:16:36"/>
        <d v="2021-05-31T10:58:05"/>
        <d v="2021-06-19T03:21:40"/>
        <d v="2021-07-19T12:25:54"/>
        <d v="2021-07-24T21:33:28"/>
        <d v="2021-07-31T17:20:03"/>
        <d v="2021-04-19T18:43:23"/>
        <d v="2021-04-24T08:47:45"/>
        <d v="2021-04-24T21:31:09"/>
        <d v="2021-04-29T03:00:00"/>
        <d v="2021-05-01T15:00:42"/>
        <d v="2021-05-19T16:39:22"/>
        <d v="2021-05-27T01:05:31"/>
        <d v="2021-06-06T08:14:14"/>
        <d v="2021-05-13T23:25:19"/>
        <d v="2021-04-10T13:22:56"/>
        <d v="2021-04-18T04:24:30"/>
        <d v="2021-04-18T13:48:36"/>
        <d v="2021-06-16T23:02:01"/>
        <d v="2021-07-08T20:14:15"/>
        <d v="2021-08-04T14:01:26"/>
        <d v="2021-08-26T16:37:33"/>
        <d v="2021-06-30T12:00:16"/>
        <d v="2021-07-04T12:11:57"/>
        <d v="2021-08-21T22:06:06"/>
        <d v="2021-04-11T06:11:32"/>
        <d v="2021-04-11T21:59:06"/>
        <d v="2021-04-16T02:38:43"/>
        <d v="2021-04-24T21:19:30"/>
        <d v="2021-05-01T07:18:46"/>
        <d v="2021-06-10T17:14:50"/>
        <d v="2021-06-12T14:34:03"/>
        <d v="2021-06-16T21:38:08"/>
        <d v="2021-07-26T16:45:07"/>
        <d v="2021-05-30T04:46:00"/>
        <d v="2021-06-06T22:03:38"/>
        <d v="2021-06-07T20:11:55"/>
        <d v="2021-06-20T23:45:36"/>
        <d v="2021-06-27T19:09:00"/>
        <d v="2021-07-27T19:13:40"/>
        <d v="2021-08-04T04:32:10"/>
        <d v="2021-08-05T05:52:48"/>
        <d v="2021-08-05T21:19:30"/>
        <d v="2021-08-15T21:12:00"/>
        <d v="2021-08-27T21:14:50"/>
        <d v="2021-04-14T17:59:06"/>
        <d v="2021-05-09T18:45:42"/>
        <d v="2021-05-10T13:31:09"/>
        <d v="2021-05-16T03:20:46"/>
        <d v="2021-05-19T03:46:17"/>
        <d v="2021-06-26T13:48:03"/>
        <d v="2021-07-22T06:33:07"/>
        <d v="2021-08-05T19:29:59"/>
        <d v="2021-08-14T06:56:17"/>
        <d v="2021-08-26T19:09:00"/>
        <d v="2021-06-19T15:04:21"/>
        <d v="2021-07-15T03:51:50"/>
        <d v="2021-08-05T14:18:14"/>
        <d v="2021-05-18T14:24:44"/>
        <d v="2021-05-02T23:11:20"/>
        <d v="2021-05-14T12:32:53"/>
        <d v="2021-05-22T05:16:03"/>
        <d v="2021-06-25T22:56:38"/>
        <d v="2021-07-11T02:32:14"/>
        <d v="2021-07-29T11:04:21"/>
        <d v="2021-08-01T04:24:25"/>
        <d v="2021-08-01T16:10:49"/>
        <d v="2021-08-04T17:39:50"/>
        <d v="2021-08-17T16:04:56"/>
        <d v="2021-04-26T07:10:34"/>
        <d v="2021-04-29T21:49:47"/>
        <d v="2021-05-01T05:18:30"/>
        <d v="2021-05-01T16:42:13"/>
        <d v="2021-05-04T14:57:21"/>
        <d v="2021-05-29T08:54:35"/>
        <d v="2021-06-26T21:44:39"/>
        <d v="2021-04-11T14:04:10"/>
        <d v="2021-05-02T05:05:17"/>
        <d v="2021-05-11T17:38:08"/>
        <d v="2021-05-12T18:13:05"/>
        <d v="2021-05-15T22:56:24"/>
        <d v="2021-05-18T22:20:05"/>
        <d v="2021-05-26T22:36:23"/>
        <d v="2021-05-28T15:36:58"/>
        <d v="2021-05-31T22:45:42"/>
        <d v="2021-06-13T14:39:50"/>
        <d v="2021-06-14T12:56:12"/>
        <d v="2021-06-17T20:37:33"/>
        <d v="2021-07-02T02:31:44"/>
        <d v="2021-08-10T16:14:15"/>
        <d v="2021-08-22T23:09:00"/>
        <d v="2021-06-03T00:25:55"/>
        <d v="2021-06-03T03:16:00"/>
        <d v="2021-06-12T00:54:09"/>
        <d v="2021-06-15T18:57:21"/>
        <d v="2021-06-27T14:59:41"/>
        <d v="2021-07-04T18:06:06"/>
        <d v="2021-08-16T18:55:02"/>
        <d v="2021-08-11T00:51:32"/>
        <d v="2021-08-14T15:41:38"/>
        <d v="2021-08-16T22:46:34"/>
        <d v="2021-08-22T06:43:53"/>
        <d v="2021-08-26T23:02:01"/>
        <d v="2021-06-25T01:26:29"/>
        <d v="2021-06-26T11:59:06"/>
        <d v="2021-07-21T15:32:19"/>
        <d v="2021-08-05T22:33:36"/>
        <d v="2021-08-10T12:44:33"/>
        <d v="2021-08-14T00:23:34"/>
        <d v="2021-08-28T19:22:59"/>
        <d v="2021-05-27T20:37:33"/>
        <d v="2021-06-13T18:36:23"/>
        <d v="2021-06-20T18:29:24"/>
        <d v="2021-07-04T15:39:18"/>
        <d v="2021-07-12T23:39:18"/>
        <d v="2021-08-06T19:02:01"/>
        <d v="2021-08-08T01:14:50"/>
        <d v="2021-08-16T17:28:49"/>
        <d v="2021-06-13T00:14:29"/>
        <d v="2021-06-14T01:24:48"/>
        <d v="2021-06-16T17:33:28"/>
        <d v="2021-06-22T21:01:26"/>
        <d v="2021-07-05T14:43:23"/>
        <d v="2021-08-07T07:50:05"/>
        <d v="2021-08-09T16:39:53"/>
        <d v="2021-08-21T13:07:59"/>
        <d v="2021-08-23T00:16:44"/>
        <d v="2021-07-20T21:24:09"/>
        <d v="2021-04-22T07:32:10"/>
        <d v="2021-04-26T12:49:12"/>
        <d v="2021-05-05T22:22:24"/>
        <d v="2021-06-01T01:14:53"/>
        <d v="2021-06-05T12:21:14"/>
        <d v="2021-06-05T16:21:14"/>
        <d v="2021-06-30T15:59:02"/>
        <d v="2021-07-12T04:50:06"/>
        <d v="2021-04-22T12:39:53"/>
        <d v="2021-04-24T13:59:23"/>
        <d v="2021-05-22T00:28:14"/>
        <d v="2021-05-26T15:25:19"/>
        <d v="2021-07-23T22:29:24"/>
        <d v="2021-07-25T04:43:38"/>
        <d v="2021-08-21T01:56:47"/>
        <d v="2021-06-28T15:43:58"/>
        <d v="2021-07-06T01:59:06"/>
        <d v="2021-07-19T13:59:06"/>
        <d v="2021-03-31T16:46:52"/>
        <d v="2021-04-16T22:15:25"/>
        <d v="2021-05-09T06:39:59"/>
        <d v="2021-05-10T17:19:30"/>
        <d v="2021-06-05T21:54:27"/>
        <d v="2021-06-29T16:56:12"/>
        <d v="2021-08-21T22:43:23"/>
        <d v="2021-04-20T00:28:14"/>
        <d v="2021-04-22T14:08:10"/>
        <d v="2021-05-11T10:17:46"/>
        <d v="2021-05-18T15:29:59"/>
        <d v="2021-05-28T22:29:24"/>
        <d v="2021-06-04T20:37:33"/>
        <d v="2021-06-12T14:57:21"/>
        <d v="2021-07-10T13:47:27"/>
        <d v="2021-07-22T18:13:05"/>
        <d v="2021-07-24T21:49:45"/>
        <d v="2021-08-07T22:30:43"/>
        <d v="2021-06-19T11:47:02"/>
        <d v="2021-07-02T22:52:19"/>
        <d v="2021-07-11T23:09:00"/>
        <d v="2021-07-18T21:28:49"/>
        <d v="2021-04-07T18:59:41"/>
        <d v="2021-04-10T20:18:55"/>
        <d v="2021-04-11T18:22:24"/>
        <d v="2021-04-27T11:20:40"/>
        <d v="2021-05-10T17:10:10"/>
        <d v="2021-05-19T07:24:58"/>
        <d v="2021-05-24T04:10:46"/>
        <d v="2021-04-28T22:27:04"/>
        <d v="2021-05-06T14:48:02"/>
        <d v="2021-05-06T19:53:17"/>
        <d v="2021-05-18T23:53:17"/>
        <d v="2021-05-23T16:21:14"/>
        <d v="2021-05-30T19:25:19"/>
        <d v="2021-06-09T01:47:27"/>
        <d v="2021-06-16T01:12:30"/>
        <d v="2021-07-03T22:20:05"/>
        <d v="2021-07-09T20:11:55"/>
        <d v="2021-08-10T18:22:24"/>
        <d v="2021-08-16T21:35:48"/>
        <d v="2021-08-22T00:17:17"/>
        <d v="2021-08-24T10:09:07"/>
        <d v="2021-08-27T01:55:12"/>
        <d v="2021-05-29T22:03:46"/>
        <d v="2021-06-03T12:51:32"/>
        <d v="2021-06-05T16:14:15"/>
        <d v="2021-06-19T07:37:20"/>
        <d v="2021-07-03T21:41:38"/>
        <d v="2021-07-20T19:27:39"/>
        <d v="2021-04-19T12:46:52"/>
        <d v="2021-04-25T18:31:44"/>
        <d v="2021-05-03T14:48:02"/>
        <d v="2021-05-22T14:36:23"/>
        <d v="2021-06-04T00:49:12"/>
        <d v="2021-06-20T12:01:48"/>
        <d v="2021-06-28T13:28:49"/>
        <d v="2021-07-02T14:55:02"/>
        <d v="2021-07-05T15:36:58"/>
        <d v="2021-07-08T21:28:49"/>
        <d v="2021-06-07T16:11:55"/>
        <d v="2021-06-09T14:08:26"/>
        <d v="2021-06-25T16:21:14"/>
        <d v="2021-07-04T10:19:13"/>
        <d v="2021-07-31T19:52:24"/>
        <d v="2021-08-16T19:53:17"/>
        <d v="2021-05-30T12:01:28"/>
        <d v="2021-06-26T18:04:41"/>
        <d v="2021-07-31T06:15:57"/>
        <d v="2021-08-05T17:10:10"/>
        <d v="2021-08-17T21:40:28"/>
        <d v="2021-08-22T16:46:52"/>
        <d v="2021-07-01T16:28:14"/>
        <d v="2021-07-02T14:06:06"/>
        <d v="2021-07-03T20:44:10"/>
        <d v="2021-07-14T18:13:05"/>
        <d v="2021-07-18T08:44:46"/>
        <d v="2021-08-03T21:33:28"/>
        <d v="2021-05-30T14:01:26"/>
        <d v="2021-06-12T01:28:49"/>
        <d v="2021-07-28T20:14:15"/>
        <d v="2021-08-08T06:05:41"/>
        <d v="2021-08-23T07:24:58"/>
        <d v="2021-07-10T23:13:40"/>
        <d v="2021-07-25T17:55:28"/>
        <d v="2021-07-30T14:36:23"/>
        <d v="2021-08-01T18:10:45"/>
        <d v="2021-08-08T18:00:18"/>
        <d v="2021-08-09T22:17:45"/>
        <d v="2021-08-25T02:39:50"/>
        <d v="2021-08-25T22:59:41"/>
        <d v="2021-08-26T03:31:41"/>
        <d v="2021-05-02T21:35:48"/>
        <d v="2021-05-05T16:58:05"/>
        <d v="2021-05-07T07:32:10"/>
        <d v="2021-05-18T16:37:33"/>
        <d v="2021-06-09T09:59:02"/>
        <d v="2021-05-01T23:32:04"/>
        <d v="2021-05-17T22:29:24"/>
        <d v="2021-05-22T07:40:42"/>
        <d v="2021-06-06T01:06:14"/>
        <d v="2021-06-08T18:48:02"/>
        <d v="2021-07-17T19:48:37"/>
        <d v="2021-07-22T17:03:11"/>
        <d v="2021-04-24T17:28:49"/>
        <d v="2021-06-12T12:20:43"/>
        <d v="2021-07-06T23:13:40"/>
        <d v="2021-07-25T17:17:10"/>
        <d v="2021-05-30T14:52:42"/>
        <d v="2021-06-10T21:35:48"/>
        <d v="2021-06-13T02:46:26"/>
        <d v="2021-07-07T18:45:42"/>
        <d v="2021-07-16T12:56:12"/>
        <d v="2021-07-25T00:03:40"/>
        <d v="2021-05-23T06:12:20"/>
        <d v="2021-06-08T02:38:43"/>
        <d v="2021-06-26T04:43:04"/>
        <d v="2021-07-16T18:48:02"/>
        <d v="2021-08-01T17:26:53"/>
        <d v="2021-08-16T22:36:23"/>
        <d v="2021-06-29T17:08:10"/>
        <d v="2021-07-04T15:48:37"/>
        <d v="2021-07-14T02:13:55"/>
        <d v="2021-07-27T19:16:00"/>
        <d v="2021-08-04T15:11:20"/>
        <d v="2021-08-18T11:48:37"/>
        <d v="2021-05-29T04:53:46"/>
        <d v="2021-06-01T18:52:42"/>
        <d v="2021-06-02T01:33:28"/>
        <d v="2021-06-06T15:39:48"/>
        <d v="2021-06-13T12:37:07"/>
        <d v="2021-06-17T22:31:44"/>
        <d v="2021-06-23T18:24:44"/>
        <d v="2021-07-03T18:58:53"/>
        <d v="2021-07-20T17:08:10"/>
        <d v="2021-07-21T11:47:02"/>
        <d v="2021-08-21T07:25:38"/>
        <d v="2021-08-22T07:32:10"/>
        <d v="2021-06-26T10:33:13"/>
        <d v="2021-06-27T01:28:49"/>
        <d v="2021-07-03T14:41:03"/>
        <d v="2021-07-10T23:39:18"/>
        <d v="2021-08-14T22:24:44"/>
        <d v="2021-06-27T06:26:17"/>
        <d v="2021-07-27T15:09:00"/>
        <d v="2021-08-14T05:24:54"/>
        <d v="2021-08-18T10:52:19"/>
        <d v="2021-07-14T02:55:02"/>
        <d v="2021-08-02T17:10:10"/>
        <d v="2021-08-07T23:29:59"/>
        <d v="2021-08-22T10:14:57"/>
        <d v="2021-05-09T22:15:19"/>
        <d v="2021-04-12T09:41:46"/>
        <d v="2021-04-18T08:54:46"/>
        <d v="2021-04-20T18:24:44"/>
        <d v="2021-05-13T21:26:29"/>
        <d v="2021-05-19T23:22:59"/>
        <d v="2021-06-27T03:30:27"/>
        <d v="2021-07-16T23:14:23"/>
        <d v="2021-07-21T21:42:48"/>
        <d v="2021-08-01T13:32:00"/>
        <d v="2021-08-06T20:32:53"/>
        <d v="2021-08-11T11:09:36"/>
        <d v="2021-08-16T22:27:04"/>
        <d v="2021-05-10T18:10:45"/>
        <d v="2021-06-22T02:55:41"/>
        <d v="2021-06-27T14:41:37"/>
        <d v="2021-07-06T01:33:36"/>
        <d v="2021-07-17T02:58:10"/>
        <d v="2021-07-24T02:48:29"/>
        <d v="2021-07-26T21:42:48"/>
        <d v="2021-08-01T16:51:32"/>
        <d v="2021-05-30T16:16:35"/>
        <d v="2021-06-03T23:16:00"/>
        <d v="2021-06-17T17:31:09"/>
        <d v="2021-07-21T19:34:38"/>
        <d v="2021-08-19T21:45:07"/>
        <d v="2021-05-29T00:02:20"/>
        <d v="2021-05-30T17:47:27"/>
        <d v="2021-06-05T15:11:20"/>
        <d v="2021-06-06T14:18:59"/>
        <d v="2021-06-18T16:25:54"/>
        <d v="2021-07-19T16:00:29"/>
        <d v="2021-05-02T11:18:02"/>
        <d v="2021-05-08T02:06:36"/>
        <d v="2021-05-08T16:01:24"/>
        <d v="2021-05-11T13:36:29"/>
        <d v="2021-05-29T18:49:53"/>
        <d v="2021-06-05T21:14:49"/>
        <d v="2021-06-13T18:01:26"/>
        <d v="2021-06-13T23:32:19"/>
        <d v="2021-07-03T19:31:22"/>
        <d v="2021-07-17T23:16:22"/>
        <d v="2021-08-24T21:17:17"/>
        <d v="2021-08-27T20:58:31"/>
        <d v="2021-06-27T10:56:38"/>
        <d v="2021-07-12T02:43:23"/>
        <d v="2021-07-26T14:24:44"/>
        <d v="2021-07-30T16:19:12"/>
        <d v="2021-08-13T20:37:33"/>
        <d v="2021-08-18T21:30:14"/>
        <d v="2021-08-21T18:13:05"/>
        <d v="2021-06-18T13:12:30"/>
        <d v="2021-07-04T15:32:19"/>
        <d v="2021-07-08T23:34:38"/>
        <d v="2021-07-11T19:06:41"/>
        <d v="2021-07-20T10:43:23"/>
        <d v="2021-07-24T16:46:37"/>
        <d v="2021-08-07T03:06:37"/>
        <d v="2021-08-12T16:25:54"/>
        <d v="2021-08-29T08:57:39"/>
        <d v="2021-07-10T15:27:39"/>
        <d v="2021-07-18T04:30:03"/>
        <d v="2021-08-11T17:00:51"/>
        <d v="2021-08-17T14:44:10"/>
        <d v="2021-08-29T21:07:51"/>
        <d v="2021-07-26T16:04:56"/>
        <d v="2021-07-04T00:14:15"/>
        <d v="2021-07-20T16:07:41"/>
        <d v="2021-08-26T18:13:05"/>
        <d v="2021-07-16T16:56:12"/>
        <d v="2021-08-22T17:45:07"/>
        <d v="2021-06-08T20:32:53"/>
        <d v="2021-06-21T13:21:49"/>
        <d v="2021-07-03T23:02:01"/>
        <d v="2021-07-16T15:48:58"/>
        <d v="2021-07-24T22:52:42"/>
        <d v="2021-07-31T14:29:24"/>
        <d v="2021-08-01T19:29:59"/>
        <d v="2021-08-06T21:00:51"/>
        <d v="2021-08-13T03:50:57"/>
        <d v="2021-06-20T22:52:42"/>
        <d v="2021-07-11T20:07:16"/>
        <d v="2021-07-16T19:43:58"/>
        <d v="2021-07-19T13:28:49"/>
        <d v="2021-07-20T19:22:59"/>
        <d v="2021-08-02T15:11:20"/>
        <d v="2021-08-15T17:50:21"/>
        <d v="2021-07-03T05:38:24"/>
        <d v="2021-07-04T11:47:52"/>
        <d v="2021-07-11T22:27:04"/>
        <d v="2021-08-01T00:46:52"/>
        <d v="2021-08-02T17:56:47"/>
        <d v="2021-08-07T13:38:08"/>
        <d v="2021-08-07T20:51:32"/>
        <d v="2021-08-09T03:28:48"/>
        <d v="2021-05-05T23:34:38"/>
        <d v="2021-05-18T22:22:24"/>
        <d v="2021-06-12T22:34:03"/>
        <d v="2021-06-13T19:39:17"/>
        <d v="2021-05-18T00:12:58"/>
        <d v="2021-05-30T00:11:16"/>
        <d v="2021-06-10T18:41:03"/>
        <d v="2021-06-17T14:20:05"/>
        <d v="2021-07-28T18:43:23"/>
        <d v="2021-07-31T18:49:15"/>
        <d v="2021-08-07T18:06:06"/>
        <d v="2021-08-08T01:40:22"/>
        <d v="2021-08-15T22:41:03"/>
        <d v="2021-08-22T18:51:50"/>
        <d v="2021-06-30T02:34:03"/>
        <d v="2021-07-11T11:39:11"/>
        <d v="2021-07-18T09:44:00"/>
        <d v="2021-08-08T14:49:55"/>
        <d v="2021-08-12T22:52:42"/>
        <d v="2021-08-14T11:58:34"/>
        <d v="2021-04-17T02:27:04"/>
        <d v="2021-04-25T18:15:25"/>
        <d v="2021-05-04T18:31:41"/>
        <d v="2021-05-24T23:36:58"/>
        <d v="2021-05-25T18:06:06"/>
        <d v="2021-06-06T18:08:50"/>
        <d v="2021-06-12T10:24:24"/>
        <d v="2021-06-22T20:35:13"/>
        <d v="2021-07-31T14:31:44"/>
        <d v="2021-04-30T21:10:10"/>
        <d v="2021-05-22T12:30:34"/>
        <d v="2021-05-31T16:04:48"/>
        <d v="2021-08-08T01:14:20"/>
        <d v="2021-05-13T20:35:13"/>
        <d v="2021-05-23T01:19:30"/>
        <d v="2021-05-31T22:45:07"/>
        <d v="2021-06-07T18:50:22"/>
        <d v="2021-06-12T20:18:55"/>
        <d v="2021-06-27T17:26:29"/>
        <d v="2021-07-02T18:40:19"/>
        <d v="2021-07-12T19:27:39"/>
        <d v="2021-07-13T18:34:03"/>
        <d v="2021-07-26T18:45:42"/>
        <d v="2021-07-29T19:25:19"/>
        <d v="2021-08-13T10:15:25"/>
        <d v="2021-08-25T18:59:41"/>
        <d v="2021-05-04T18:50:22"/>
        <d v="2021-05-31T09:47:27"/>
        <d v="2021-06-03T07:29:17"/>
        <d v="2021-06-11T21:38:08"/>
        <d v="2021-07-31T09:54:28"/>
        <d v="2021-07-31T21:10:10"/>
        <d v="2021-08-03T23:34:05"/>
        <d v="2021-08-05T13:59:31"/>
        <d v="2021-08-15T17:17:10"/>
        <d v="2021-07-18T16:34:50"/>
        <d v="2021-07-29T20:56:12"/>
        <d v="2021-08-18T20:14:15"/>
        <d v="2021-08-20T22:57:21"/>
        <d v="2021-08-22T12:25:54"/>
        <d v="2021-06-26T18:50:22"/>
        <d v="2021-07-03T08:31:37"/>
        <d v="2021-07-11T13:03:11"/>
        <d v="2021-07-23T23:55:37"/>
        <d v="2021-06-25T16:12:00"/>
        <d v="2021-07-17T21:43:35"/>
        <d v="2021-07-19T23:09:00"/>
        <d v="2021-08-01T01:17:10"/>
        <d v="2021-08-08T06:35:41"/>
        <d v="2021-04-24T08:57:33"/>
        <d v="2021-04-24T12:32:53"/>
        <d v="2021-05-01T17:19:30"/>
        <d v="2021-05-02T15:32:19"/>
        <d v="2021-05-15T19:55:37"/>
        <d v="2021-05-30T06:13:12"/>
        <d v="2021-06-02T15:22:59"/>
        <d v="2021-06-22T19:36:58"/>
        <d v="2021-06-30T23:04:21"/>
        <d v="2021-07-04T07:36:44"/>
        <d v="2021-07-07T22:31:44"/>
        <d v="2021-07-11T15:09:10"/>
        <d v="2021-07-25T09:45:56"/>
        <d v="2021-06-02T21:10:10"/>
        <d v="2021-06-20T21:21:49"/>
        <d v="2021-07-11T07:16:19"/>
        <d v="2021-08-08T21:28:49"/>
        <d v="2021-08-13T22:23:31"/>
        <d v="2021-08-17T19:16:00"/>
        <d v="2021-08-21T23:20:40"/>
        <d v="2021-04-30T13:13:26"/>
        <d v="2021-05-01T05:53:52"/>
        <d v="2021-05-09T00:53:52"/>
        <d v="2021-05-16T01:31:09"/>
        <d v="2021-06-13T14:50:22"/>
        <d v="2021-06-18T20:29:46"/>
        <d v="2021-06-20T03:10:39"/>
        <d v="2021-07-01T22:22:05"/>
        <d v="2021-07-18T13:26:29"/>
        <d v="2021-07-29T21:45:07"/>
        <d v="2021-08-14T03:34:43"/>
        <d v="2021-08-15T06:00:53"/>
        <d v="2021-08-18T20:18:55"/>
        <d v="2021-08-24T06:20:10"/>
        <d v="2021-07-18T22:17:45"/>
        <d v="2021-07-21T14:20:05"/>
        <d v="2021-07-25T00:07:54"/>
        <d v="2021-07-29T04:26:24"/>
        <d v="2021-08-04T17:49:55"/>
        <d v="2021-08-05T00:56:12"/>
        <d v="2021-08-25T23:43:58"/>
        <d v="2021-08-26T18:03:46"/>
        <d v="2021-05-11T14:59:41"/>
        <d v="2021-05-30T12:09:00"/>
        <d v="2021-06-06T18:08:26"/>
        <d v="2021-06-27T16:35:13"/>
        <d v="2021-07-09T03:07:12"/>
        <d v="2021-07-10T01:54:27"/>
        <d v="2021-07-17T10:15:40"/>
        <d v="2021-07-23T15:41:38"/>
        <d v="2021-07-24T07:54:46"/>
        <d v="2021-07-29T05:16:48"/>
        <d v="2021-08-04T02:52:42"/>
        <d v="2021-08-26T17:38:08"/>
        <d v="2021-06-12T01:07:43"/>
        <d v="2021-06-19T21:23:28"/>
        <d v="2021-07-07T07:37:55"/>
        <d v="2021-07-11T16:44:33"/>
        <d v="2021-07-11T23:41:38"/>
        <d v="2021-05-03T16:46:52"/>
        <d v="2021-05-16T03:11:31"/>
        <d v="2021-04-26T01:47:27"/>
        <d v="2021-04-27T18:36:23"/>
        <d v="2021-05-12T21:00:51"/>
        <d v="2021-05-16T23:09:00"/>
        <d v="2021-06-05T00:11:55"/>
        <d v="2021-06-10T22:20:05"/>
        <d v="2021-07-10T04:47:19"/>
        <d v="2021-08-11T17:21:49"/>
        <d v="2021-05-29T09:56:15"/>
        <d v="2021-05-30T15:32:19"/>
        <d v="2021-06-05T15:18:33"/>
        <d v="2021-06-09T16:04:56"/>
        <d v="2021-06-24T17:05:17"/>
        <d v="2021-07-01T19:34:38"/>
        <d v="2021-07-12T22:20:05"/>
        <d v="2021-07-22T13:22:05"/>
        <d v="2021-06-26T22:52:42"/>
        <d v="2021-05-03T18:17:45"/>
        <d v="2021-05-30T09:46:24"/>
        <d v="2021-06-06T19:41:38"/>
        <d v="2021-07-21T21:59:06"/>
        <d v="2021-08-02T00:28:14"/>
        <d v="2021-08-24T10:48:00"/>
        <d v="2021-08-25T12:36:00"/>
        <d v="2021-07-19T14:52:42"/>
        <d v="2021-06-11T00:00:16"/>
        <d v="2021-06-13T14:32:53"/>
        <d v="2021-06-28T17:34:05"/>
        <d v="2021-07-28T19:43:58"/>
        <d v="2021-08-01T02:17:20"/>
        <d v="2021-08-01T16:30:34"/>
        <d v="2021-07-24T20:14:15"/>
        <d v="2021-04-30T18:47:31"/>
        <d v="2021-05-08T21:09:39"/>
        <d v="2021-05-16T15:46:12"/>
        <d v="2021-05-16T22:07:41"/>
        <d v="2021-06-05T15:55:37"/>
        <d v="2021-06-11T21:33:28"/>
        <d v="2021-08-08T13:47:27"/>
        <d v="2021-08-17T17:05:31"/>
        <d v="2021-08-18T15:48:37"/>
        <d v="2021-08-26T15:48:58"/>
        <d v="2021-05-15T06:08:38"/>
        <d v="2021-05-21T20:46:52"/>
        <d v="2021-07-19T16:46:52"/>
        <d v="2021-07-25T08:16:40"/>
        <d v="2021-08-23T18:52:42"/>
        <d v="2021-08-26T02:45:36"/>
        <d v="2021-08-29T22:06:06"/>
        <d v="2021-05-29T14:08:26"/>
        <d v="2021-06-10T10:52:19"/>
        <d v="2021-06-14T21:10:10"/>
        <d v="2021-06-23T20:18:55"/>
        <d v="2021-07-07T20:51:32"/>
        <d v="2021-07-10T04:50:55"/>
        <d v="2021-07-18T02:26:54"/>
        <d v="2021-08-21T22:35:02"/>
        <d v="2021-05-02T06:30:14"/>
        <d v="2021-05-16T14:10:45"/>
        <d v="2021-05-17T20:25:54"/>
        <d v="2021-05-20T05:11:02"/>
        <d v="2021-06-07T02:36:58"/>
        <d v="2021-06-13T22:17:45"/>
        <d v="2021-05-09T13:02:16"/>
        <d v="2021-05-16T10:22:55"/>
        <d v="2021-06-06T05:58:34"/>
        <d v="2021-06-15T19:39:18"/>
        <d v="2021-06-18T22:38:43"/>
        <d v="2021-05-20T17:26:29"/>
        <d v="2021-05-22T22:01:26"/>
        <d v="2021-05-24T04:52:19"/>
        <d v="2021-05-31T18:34:03"/>
        <d v="2021-07-10T22:22:24"/>
        <d v="2021-07-16T11:41:38"/>
        <d v="2021-07-31T06:30:39"/>
        <d v="2021-08-01T21:14:25"/>
        <d v="2021-08-15T23:51:45"/>
        <d v="2021-08-03T19:41:38"/>
        <d v="2021-08-10T01:07:51"/>
        <d v="2021-06-20T21:26:29"/>
        <d v="2021-07-14T15:36:00"/>
        <d v="2021-08-17T20:42:13"/>
        <d v="2021-06-02T18:15:25"/>
        <d v="2021-06-09T19:18:20"/>
        <d v="2021-06-13T08:34:05"/>
        <d v="2021-06-22T00:05:46"/>
        <d v="2021-08-01T11:53:45"/>
        <d v="2021-08-01T20:53:52"/>
        <d v="2021-05-29T20:28:14"/>
        <d v="2021-06-08T19:13:40"/>
        <d v="2021-06-12T08:26:10"/>
        <d v="2021-04-05T18:45:42"/>
        <d v="2021-04-20T16:56:12"/>
        <d v="2021-04-25T19:55:37"/>
        <d v="2021-05-15T15:30:14"/>
        <d v="2021-06-22T14:01:26"/>
        <d v="2021-07-21T12:27:22"/>
        <d v="2021-07-26T23:09:00"/>
        <d v="2021-08-26T18:31:44"/>
        <d v="2021-07-11T18:24:36"/>
        <d v="2021-07-20T00:07:16"/>
        <d v="2021-08-05T16:18:55"/>
        <d v="2021-08-28T11:55:37"/>
        <d v="2021-04-28T23:35:31"/>
        <d v="2021-05-08T18:38:43"/>
        <d v="2021-05-23T17:35:48"/>
        <d v="2021-05-29T22:32:27"/>
        <d v="2021-06-07T18:56:10"/>
        <d v="2021-06-08T01:26:29"/>
        <d v="2021-07-08T21:56:47"/>
        <d v="2021-08-11T12:34:34"/>
        <d v="2021-06-27T15:39:18"/>
        <d v="2021-07-10T12:18:21"/>
        <d v="2021-07-11T13:24:09"/>
        <d v="2021-07-24T19:25:19"/>
        <d v="2021-05-09T23:24:00"/>
        <d v="2021-05-23T23:57:56"/>
        <d v="2021-06-12T15:18:43"/>
        <d v="2021-07-06T12:07:16"/>
        <d v="2021-07-21T00:18:43"/>
        <d v="2021-07-22T20:25:54"/>
        <d v="2021-08-04T17:10:10"/>
        <d v="2021-08-14T08:54:18"/>
        <d v="2021-08-14T15:13:40"/>
        <d v="2021-04-23T18:24:44"/>
        <d v="2021-05-01T00:41:53"/>
        <d v="2021-05-01T17:28:37"/>
        <d v="2021-05-06T15:53:17"/>
        <d v="2021-05-08T00:16:35"/>
        <d v="2021-06-05T22:36:23"/>
        <d v="2021-08-13T23:18:20"/>
        <d v="2021-08-18T00:18:55"/>
        <d v="2021-04-30T00:14:15"/>
        <d v="2021-05-02T11:44:19"/>
        <d v="2021-06-19T08:03:21"/>
        <d v="2021-07-20T14:03:46"/>
        <d v="2021-07-25T11:08:06"/>
        <d v="2021-08-04T22:45:42"/>
        <d v="2021-08-12T01:33:28"/>
        <d v="2021-08-15T14:31:44"/>
        <d v="2021-06-12T23:41:38"/>
        <d v="2021-06-27T10:58:22"/>
        <d v="2021-08-26T09:34:34"/>
        <d v="2021-04-27T18:59:41"/>
        <d v="2021-06-10T18:34:34"/>
        <d v="2021-06-12T05:11:47"/>
        <d v="2021-06-20T17:12:30"/>
        <d v="2021-06-30T15:36:58"/>
        <d v="2021-07-05T11:11:20"/>
        <d v="2021-07-10T03:20:10"/>
        <d v="2021-08-05T00:21:14"/>
        <d v="2021-08-05T03:01:26"/>
        <d v="2021-08-07T22:00:48"/>
        <d v="2021-08-09T16:02:36"/>
        <d v="2021-08-28T18:36:23"/>
        <d v="2021-04-10T12:56:10"/>
        <d v="2021-04-10T21:03:11"/>
        <d v="2021-04-20T23:48:37"/>
        <d v="2021-04-21T18:40:19"/>
        <d v="2021-05-12T16:44:33"/>
        <d v="2021-06-12T02:17:45"/>
        <d v="2021-06-13T15:30:37"/>
        <d v="2021-06-27T04:55:41"/>
        <d v="2021-05-07T19:32:10"/>
        <d v="2021-05-12T19:36:58"/>
        <d v="2021-05-28T21:48:58"/>
        <d v="2021-06-20T08:58:26"/>
        <d v="2021-07-06T23:11:02"/>
        <d v="2021-07-26T15:11:20"/>
        <d v="2021-08-24T03:48:58"/>
        <d v="2021-08-28T16:21:14"/>
        <d v="2021-06-25T02:15:25"/>
        <d v="2021-07-08T22:48:02"/>
        <d v="2021-07-21T09:43:12"/>
        <d v="2021-07-30T05:21:07"/>
        <d v="2021-07-30T14:06:06"/>
        <d v="2021-08-29T15:46:17"/>
        <d v="2021-04-24T18:41:03"/>
        <d v="2021-04-29T20:21:14"/>
        <d v="2021-05-17T10:16:19"/>
        <d v="2021-05-28T20:41:17"/>
        <d v="2021-06-01T09:54:27"/>
        <d v="2021-06-04T10:16:19"/>
        <d v="2021-06-10T22:22:24"/>
        <d v="2021-07-17T22:06:33"/>
        <d v="2021-08-17T14:27:04"/>
        <d v="2021-04-03T21:41:25"/>
        <d v="2021-04-05T22:41:03"/>
        <d v="2021-04-13T16:30:34"/>
        <d v="2021-04-17T23:29:46"/>
        <d v="2021-04-01T01:45:07"/>
        <d v="2021-04-19T10:22:24"/>
        <d v="2021-04-28T21:28:49"/>
        <d v="2021-04-30T15:04:21"/>
        <d v="2021-05-02T18:07:45"/>
        <d v="2021-05-03T16:35:13"/>
        <d v="2021-05-08T20:07:16"/>
        <d v="2021-05-09T17:52:48"/>
        <d v="2021-05-13T01:24:09"/>
        <d v="2021-05-16T19:53:46"/>
        <d v="2021-05-18T14:41:03"/>
        <d v="2021-05-25T22:15:25"/>
        <d v="2021-06-12T08:41:46"/>
        <d v="2021-06-12T13:33:45"/>
        <d v="2021-06-18T18:36:23"/>
        <d v="2021-07-24T21:00:00"/>
        <d v="2021-08-05T01:12:30"/>
        <d v="2021-08-07T23:41:38"/>
        <d v="2021-08-10T23:16:00"/>
        <d v="2021-08-16T18:04:19"/>
        <d v="2021-08-19T20:21:14"/>
        <d v="2021-03-31T16:11:55"/>
        <d v="2021-04-04T16:21:14"/>
        <d v="2021-04-07T21:42:48"/>
        <d v="2021-04-15T00:49:12"/>
        <d v="2021-04-15T21:24:09"/>
        <d v="2021-05-03T21:43:12"/>
        <d v="2021-05-11T19:02:01"/>
        <d v="2021-05-26T20:30:34"/>
        <d v="2021-06-18T14:29:24"/>
        <d v="2021-06-05T03:23:49"/>
        <d v="2021-06-06T10:50:13"/>
        <d v="2021-06-10T13:52:07"/>
        <d v="2021-06-13T01:02:18"/>
        <d v="2021-07-16T16:23:34"/>
        <d v="2021-08-14T07:10:16"/>
        <d v="2021-08-15T16:00:16"/>
        <d v="2021-08-24T18:03:46"/>
        <d v="2021-07-03T03:18:44"/>
        <d v="2021-07-23T13:24:09"/>
        <d v="2021-04-24T20:18:55"/>
        <d v="2021-05-08T05:12:29"/>
        <d v="2021-06-02T17:18:14"/>
        <d v="2021-06-05T15:58:12"/>
        <d v="2021-07-22T23:20:40"/>
        <d v="2021-07-24T15:29:59"/>
        <d v="2021-06-20T03:29:38"/>
        <d v="2021-06-23T17:35:48"/>
        <d v="2021-06-29T17:38:08"/>
        <d v="2021-07-03T19:32:19"/>
        <d v="2021-07-06T00:07:16"/>
        <d v="2021-07-29T14:22:24"/>
        <d v="2021-08-07T02:09:32"/>
        <d v="2021-08-14T13:30:27"/>
        <d v="2021-08-21T22:41:03"/>
        <d v="2021-08-22T20:22:45"/>
        <d v="2021-04-30T10:03:22"/>
        <d v="2021-05-16T11:11:20"/>
        <d v="2021-05-21T15:48:37"/>
        <d v="2021-05-22T19:24:57"/>
        <d v="2021-05-23T19:47:56"/>
        <d v="2021-06-18T13:24:09"/>
        <d v="2021-04-04T15:05:22"/>
        <d v="2021-04-20T23:04:21"/>
        <d v="2021-06-06T20:56:12"/>
        <d v="2021-06-08T21:38:08"/>
        <d v="2021-06-20T11:57:56"/>
        <d v="2021-06-11T23:22:59"/>
        <d v="2021-07-07T15:50:57"/>
        <d v="2021-08-14T19:38:17"/>
        <d v="2021-08-22T15:46:17"/>
        <d v="2021-04-30T11:11:02"/>
        <d v="2021-05-11T03:02:01"/>
        <d v="2021-05-23T17:57:37"/>
        <d v="2021-05-26T23:41:38"/>
        <d v="2021-06-12T17:38:08"/>
        <d v="2021-04-27T19:09:00"/>
        <d v="2021-05-13T18:34:03"/>
        <d v="2021-05-15T18:19:36"/>
        <d v="2021-05-19T18:13:05"/>
        <d v="2021-05-24T23:57:56"/>
        <d v="2021-06-14T22:29:24"/>
        <d v="2021-06-23T16:59:31"/>
        <d v="2021-07-08T17:56:47"/>
        <d v="2021-08-25T18:36:00"/>
        <d v="2021-04-24T18:15:25"/>
        <d v="2021-05-07T18:43:23"/>
        <d v="2021-05-28T17:35:48"/>
        <d v="2021-06-09T17:12:30"/>
        <d v="2021-07-10T20:51:32"/>
        <d v="2021-07-19T02:13:11"/>
        <d v="2021-07-24T11:50:26"/>
        <d v="2021-08-08T01:52:07"/>
        <d v="2021-08-15T12:37:33"/>
        <d v="2021-08-15T20:02:36"/>
        <d v="2021-08-17T17:15:22"/>
        <d v="2021-08-21T22:22:05"/>
        <d v="2021-04-13T15:09:00"/>
        <d v="2021-04-25T16:02:36"/>
        <d v="2021-05-10T17:14:50"/>
        <d v="2021-07-06T16:53:52"/>
        <d v="2021-07-24T17:54:09"/>
        <d v="2021-07-28T07:52:19"/>
        <d v="2021-08-04T21:00:51"/>
        <d v="2021-05-22T01:24:09"/>
        <d v="2021-06-03T22:43:23"/>
        <d v="2021-06-22T15:36:00"/>
        <d v="2021-06-25T23:41:38"/>
        <d v="2021-07-18T18:22:24"/>
        <d v="2021-07-18T20:46:52"/>
        <d v="2021-07-19T12:30:34"/>
        <d v="2021-08-02T13:35:48"/>
        <d v="2021-08-19T18:08:26"/>
        <d v="2021-08-01T04:14:14"/>
        <d v="2021-08-08T11:46:05"/>
        <d v="2021-06-13T15:07:05"/>
        <d v="2021-06-17T15:41:38"/>
        <d v="2021-06-20T07:46:39"/>
        <d v="2021-07-10T08:23:42"/>
        <d v="2021-07-29T19:57:56"/>
        <d v="2021-05-28T20:07:16"/>
        <d v="2021-06-19T14:36:23"/>
        <d v="2021-07-04T05:18:08"/>
        <d v="2021-07-24T04:44:46"/>
        <d v="2021-07-30T10:13:05"/>
        <d v="2021-07-31T07:54:37"/>
        <d v="2021-08-06T13:14:53"/>
        <d v="2021-08-07T00:37:33"/>
        <d v="2021-08-12T08:51:22"/>
        <d v="2021-08-12T15:06:41"/>
        <d v="2021-08-19T19:22:59"/>
        <d v="2021-05-03T10:29:17"/>
        <d v="2021-05-07T20:49:12"/>
        <d v="2021-05-09T22:13:05"/>
        <d v="2021-05-26T21:28:49"/>
        <d v="2021-06-13T06:37:26"/>
        <d v="2021-06-14T01:39:47"/>
        <d v="2021-06-18T01:33:28"/>
        <d v="2021-05-29T18:59:11"/>
        <d v="2021-06-17T14:36:23"/>
        <d v="2021-07-10T20:06:59"/>
        <d v="2021-07-30T12:37:33"/>
        <d v="2021-07-30T19:57:56"/>
        <d v="2021-08-01T01:55:08"/>
        <d v="2021-08-01T19:20:40"/>
        <d v="2021-08-07T10:28:58"/>
        <d v="2021-05-02T18:41:03"/>
        <d v="2021-05-06T07:43:41"/>
        <d v="2021-05-10T01:49:47"/>
        <d v="2021-06-06T10:03:48"/>
        <d v="2021-06-09T00:44:33"/>
        <d v="2021-06-19T15:48:37"/>
        <d v="2021-06-21T16:39:22"/>
        <d v="2021-07-12T13:07:51"/>
        <d v="2021-07-15T17:40:28"/>
        <d v="2021-07-24T11:34:38"/>
        <d v="2021-07-30T13:32:10"/>
        <d v="2021-08-20T00:14:15"/>
        <d v="2021-04-24T14:50:22"/>
        <d v="2021-04-28T20:44:33"/>
        <d v="2021-05-02T10:25:06"/>
        <d v="2021-05-05T06:28:48"/>
        <d v="2021-05-08T23:20:40"/>
        <d v="2021-05-17T20:58:31"/>
        <d v="2021-05-21T22:52:42"/>
        <d v="2021-05-31T00:54:43"/>
        <d v="2021-06-05T16:35:13"/>
        <d v="2021-06-05T21:30:14"/>
        <d v="2021-06-21T12:02:53"/>
        <d v="2021-07-17T19:20:40"/>
        <d v="2021-07-24T05:46:23"/>
        <d v="2021-08-01T06:50:24"/>
        <d v="2021-06-26T10:03:55"/>
        <d v="2021-07-08T22:08:26"/>
        <d v="2021-07-10T06:12:43"/>
        <d v="2021-07-16T20:49:12"/>
        <d v="2021-07-25T23:46:17"/>
        <d v="2021-08-02T22:52:42"/>
        <d v="2021-08-07T12:58:31"/>
        <d v="2021-04-19T02:08:26"/>
        <d v="2021-05-01T11:43:58"/>
        <d v="2021-05-05T16:58:31"/>
        <d v="2021-05-29T00:28:14"/>
        <d v="2021-05-31T07:35:02"/>
        <d v="2021-05-31T15:48:37"/>
        <d v="2021-06-06T08:51:48"/>
        <d v="2021-06-26T03:56:10"/>
        <d v="2021-06-27T14:39:09"/>
        <d v="2021-07-01T17:45:07"/>
        <d v="2021-07-07T23:32:19"/>
        <d v="2021-07-13T00:56:12"/>
        <d v="2021-07-24T14:45:42"/>
        <d v="2021-08-04T15:09:00"/>
        <d v="2021-07-07T00:35:13"/>
        <d v="2021-07-18T13:25:50"/>
        <d v="2021-07-25T23:36:15"/>
        <d v="2021-07-31T19:52:39"/>
        <d v="2021-07-05T18:50:22"/>
        <d v="2021-07-15T13:40:28"/>
        <d v="2021-07-18T08:25:36"/>
        <d v="2021-07-20T00:37:33"/>
        <d v="2021-07-28T21:33:28"/>
        <d v="2021-08-11T13:00:51"/>
        <d v="2021-08-13T00:21:14"/>
        <d v="2021-08-15T22:18:47"/>
        <d v="2021-08-23T17:28:49"/>
        <d v="2021-05-28T16:43:41"/>
        <d v="2021-05-30T20:36:53"/>
        <d v="2021-06-08T20:56:12"/>
        <d v="2021-06-19T16:18:55"/>
        <d v="2021-06-20T16:47:34"/>
        <d v="2021-07-15T02:38:24"/>
        <d v="2021-07-17T09:59:06"/>
        <d v="2021-07-23T01:12:30"/>
        <d v="2021-07-30T15:50:57"/>
        <d v="2021-07-31T11:16:41"/>
        <d v="2021-08-13T20:18:14"/>
        <d v="2021-08-23T17:24:09"/>
        <d v="2021-04-29T17:26:29"/>
        <d v="2021-05-18T17:17:10"/>
        <d v="2021-05-21T21:24:09"/>
        <d v="2021-05-22T16:48:48"/>
        <d v="2021-06-05T01:19:12"/>
        <d v="2021-06-13T00:04:56"/>
        <d v="2021-06-20T16:00:16"/>
        <d v="2021-04-11T14:22:24"/>
        <d v="2021-04-13T17:14:50"/>
        <d v="2021-05-04T16:49:12"/>
        <d v="2021-05-16T00:29:36"/>
        <d v="2021-05-17T16:09:35"/>
        <d v="2021-07-22T13:28:49"/>
        <d v="2021-08-05T21:59:06"/>
        <d v="2021-08-26T17:31:12"/>
        <d v="2021-06-04T14:36:23"/>
        <d v="2021-06-14T02:31:44"/>
        <d v="2021-06-25T20:32:53"/>
        <d v="2021-07-01T01:56:47"/>
        <d v="2021-07-10T23:04:21"/>
        <d v="2021-04-17T22:15:25"/>
        <d v="2021-06-23T17:24:09"/>
        <d v="2021-07-03T16:25:54"/>
        <d v="2021-07-04T18:02:53"/>
        <d v="2021-07-23T02:17:45"/>
        <d v="2021-07-25T09:00:00"/>
        <d v="2021-06-12T17:05:31"/>
        <d v="2021-06-16T17:00:51"/>
        <d v="2021-07-04T11:33:56"/>
        <d v="2021-07-30T01:03:11"/>
        <d v="2021-07-31T02:43:23"/>
        <d v="2021-08-23T22:48:02"/>
        <d v="2021-08-28T21:32:47"/>
        <d v="2021-05-29T16:18:55"/>
        <d v="2021-05-30T18:55:34"/>
        <d v="2021-06-02T16:46:52"/>
        <d v="2021-06-19T12:18:14"/>
        <d v="2021-07-04T00:43:39"/>
        <d v="2021-08-07T18:38:14"/>
        <d v="2021-08-15T21:49:29"/>
        <d v="2021-08-16T13:28:49"/>
        <d v="2021-07-24T19:18:20"/>
        <d v="2021-07-31T19:06:41"/>
        <d v="2021-08-04T20:16:35"/>
        <d v="2021-08-06T19:04:21"/>
        <d v="2021-08-15T23:13:14"/>
        <d v="2021-08-21T01:03:38"/>
        <d v="2021-08-26T23:06:41"/>
        <d v="2021-06-05T07:24:29"/>
        <d v="2021-06-06T16:32:10"/>
        <d v="2021-06-13T13:59:06"/>
        <d v="2021-07-17T04:58:48"/>
        <d v="2021-07-20T14:31:44"/>
        <d v="2021-08-17T14:10:45"/>
        <d v="2021-08-19T16:21:14"/>
        <d v="2021-04-18T00:07:16"/>
        <d v="2021-04-21T05:57:07"/>
        <d v="2021-05-16T21:37:30"/>
        <d v="2021-06-09T17:05:31"/>
        <d v="2021-06-22T21:19:30"/>
        <d v="2021-07-12T11:45:36"/>
        <d v="2021-08-06T14:52:42"/>
        <d v="2021-08-07T14:50:22"/>
        <d v="2021-08-10T21:28:49"/>
        <d v="2021-08-14T00:00:16"/>
        <d v="2021-08-21T20:37:33"/>
        <d v="2021-05-18T16:00:16"/>
        <d v="2021-07-09T02:01:26"/>
        <d v="2021-07-10T17:33:28"/>
        <d v="2021-07-11T21:49:35"/>
        <d v="2021-07-31T05:15:17"/>
        <d v="2021-08-21T15:46:17"/>
        <d v="2021-06-28T17:47:27"/>
        <d v="2021-07-04T21:03:11"/>
        <d v="2021-07-08T01:19:30"/>
        <d v="2021-07-11T06:33:40"/>
        <d v="2021-08-23T21:00:51"/>
        <d v="2021-05-14T13:46:34"/>
        <d v="2021-05-18T06:36:00"/>
        <d v="2021-05-19T23:43:58"/>
        <d v="2021-06-20T23:37:19"/>
        <d v="2021-06-22T09:12:58"/>
        <d v="2021-06-27T14:34:03"/>
        <d v="2021-07-28T02:13:55"/>
        <d v="2021-04-17T04:24:05"/>
        <d v="2021-04-25T12:28:23"/>
        <d v="2021-05-14T18:29:24"/>
        <d v="2021-05-16T17:42:48"/>
        <d v="2021-06-07T19:55:37"/>
        <d v="2021-06-26T13:27:06"/>
        <d v="2021-07-01T10:48:00"/>
        <d v="2021-07-07T14:20:05"/>
        <d v="2021-07-13T18:15:25"/>
        <d v="2021-07-18T20:35:53"/>
        <d v="2021-07-24T06:46:13"/>
        <d v="2021-08-02T01:05:31"/>
        <d v="2021-08-08T18:14:24"/>
        <d v="2021-08-24T14:55:02"/>
        <d v="2021-04-25T19:27:39"/>
        <d v="2021-05-08T10:13:50"/>
        <d v="2021-05-22T21:43:38"/>
        <d v="2021-06-25T23:04:21"/>
        <d v="2021-06-27T08:20:28"/>
        <d v="2021-06-30T13:59:06"/>
        <d v="2021-07-11T09:41:30"/>
        <d v="2021-07-12T01:53:33"/>
        <d v="2021-07-28T23:06:41"/>
        <d v="2021-06-26T06:52:50"/>
        <d v="2021-07-30T21:05:46"/>
        <d v="2021-07-31T19:03:22"/>
        <d v="2021-08-03T02:42:43"/>
        <d v="2021-08-20T05:36:58"/>
        <d v="2021-05-03T19:13:40"/>
        <d v="2021-05-18T04:12:00"/>
        <d v="2021-06-12T16:50:34"/>
        <d v="2021-07-10T17:56:47"/>
        <d v="2021-07-31T11:53:17"/>
        <d v="2021-08-17T15:39:18"/>
        <d v="2021-06-03T19:53:17"/>
        <d v="2021-06-24T00:04:19"/>
        <d v="2021-04-12T16:35:13"/>
        <d v="2021-04-14T11:03:50"/>
        <d v="2021-04-30T19:09:00"/>
        <d v="2021-05-05T21:07:51"/>
        <d v="2021-05-28T19:11:20"/>
        <d v="2021-06-06T21:28:49"/>
        <d v="2021-06-23T19:59:31"/>
        <d v="2021-04-06T19:16:00"/>
        <d v="2021-04-14T14:20:05"/>
        <d v="2021-04-24T23:09:00"/>
        <d v="2021-05-11T12:21:14"/>
        <d v="2021-05-23T14:43:23"/>
        <d v="2021-05-25T19:39:18"/>
        <d v="2021-05-29T17:00:30"/>
        <d v="2021-06-02T14:10:45"/>
        <d v="2021-06-20T22:03:46"/>
        <d v="2021-05-29T20:14:15"/>
        <d v="2021-06-09T21:33:28"/>
        <d v="2021-06-12T15:09:00"/>
        <d v="2021-06-12T20:42:59"/>
        <d v="2021-06-15T01:24:09"/>
        <d v="2021-05-15T04:18:35"/>
        <d v="2021-05-16T03:05:33"/>
        <d v="2021-05-23T01:56:33"/>
        <d v="2021-06-04T20:00:16"/>
        <d v="2021-06-26T14:32:38"/>
        <d v="2021-05-09T13:37:40"/>
        <d v="2021-05-21T13:47:27"/>
        <d v="2021-05-22T00:30:14"/>
        <d v="2021-05-28T16:35:13"/>
        <d v="2021-06-26T11:41:44"/>
        <d v="2021-07-19T20:09:35"/>
        <d v="2021-05-29T15:10:21"/>
        <d v="2021-06-06T09:28:19"/>
        <d v="2021-06-12T16:17:43"/>
        <d v="2021-03-31T07:42:14"/>
        <d v="2021-04-01T22:48:00"/>
        <d v="2021-04-13T00:58:31"/>
        <d v="2021-04-17T18:29:24"/>
        <d v="2021-05-06T23:06:41"/>
        <d v="2021-08-07T23:43:58"/>
        <d v="2021-08-23T16:59:31"/>
        <d v="2021-06-26T03:33:05"/>
        <d v="2021-06-30T00:23:34"/>
        <d v="2021-07-11T15:04:21"/>
        <d v="2021-07-14T20:04:56"/>
        <d v="2021-07-26T15:41:38"/>
        <d v="2021-08-11T01:00:51"/>
        <d v="2021-05-29T06:18:50"/>
        <d v="2021-07-07T09:49:47"/>
        <d v="2021-07-08T23:29:59"/>
        <d v="2021-07-25T11:00:21"/>
        <d v="2021-08-16T22:48:00"/>
        <d v="2021-08-19T18:01:26"/>
        <d v="2021-04-29T10:26:24"/>
        <d v="2021-05-22T02:36:26"/>
        <d v="2021-05-22T11:28:19"/>
        <d v="2021-06-15T15:46:17"/>
        <d v="2021-07-15T09:38:53"/>
        <d v="2021-08-12T17:52:48"/>
        <d v="2021-08-14T10:38:05"/>
        <d v="2021-08-18T14:34:03"/>
        <d v="2021-05-26T18:06:06"/>
        <d v="2021-07-11T21:53:17"/>
        <d v="2021-08-02T14:06:06"/>
        <d v="2021-08-21T22:49:41"/>
        <d v="2021-04-22T20:46:52"/>
        <d v="2021-06-09T12:42:13"/>
        <d v="2021-06-19T09:22:54"/>
        <d v="2021-07-01T22:22:24"/>
        <d v="2021-07-04T07:02:11"/>
        <d v="2021-08-14T04:10:52"/>
        <d v="2021-08-17T02:22:34"/>
        <d v="2021-05-30T16:00:16"/>
        <d v="2021-06-11T13:12:30"/>
        <d v="2021-06-19T02:43:03"/>
        <d v="2021-06-25T14:24:44"/>
        <d v="2021-07-22T21:07:51"/>
        <d v="2021-08-01T20:59:57"/>
        <d v="2021-08-19T13:06:14"/>
        <d v="2021-08-21T15:27:39"/>
        <d v="2021-05-15T17:26:29"/>
        <d v="2021-04-26T01:28:49"/>
        <d v="2021-06-10T16:09:35"/>
        <d v="2021-06-12T01:49:47"/>
        <d v="2021-07-04T03:52:46"/>
        <d v="2021-08-08T10:14:00"/>
        <d v="2021-08-22T19:08:00"/>
        <d v="2021-08-23T11:46:17"/>
        <d v="2021-08-29T02:20:44"/>
        <d v="2021-04-25T13:42:48"/>
        <d v="2021-05-12T21:56:47"/>
        <d v="2021-05-27T16:37:33"/>
        <d v="2021-05-31T00:25:54"/>
        <d v="2021-06-27T23:04:21"/>
        <d v="2021-08-15T00:42:13"/>
        <d v="2021-08-18T11:58:34"/>
        <d v="2021-07-14T22:59:41"/>
        <d v="2021-08-18T21:54:27"/>
        <d v="2021-08-22T20:59:37"/>
        <d v="2021-08-23T22:55:02"/>
        <d v="2021-06-24T16:53:52"/>
        <d v="2021-06-24T22:03:46"/>
        <d v="2021-06-19T16:19:12"/>
        <d v="2021-07-02T12:24:29"/>
        <d v="2021-07-06T20:37:33"/>
        <d v="2021-07-15T00:37:33"/>
        <d v="2021-08-12T00:46:52"/>
        <d v="2021-08-13T15:31:41"/>
        <d v="2021-08-07T15:15:09"/>
        <d v="2021-08-09T19:20:40"/>
        <d v="2021-08-16T22:13:05"/>
        <d v="2021-08-17T10:55:12"/>
        <d v="2021-08-21T16:14:21"/>
        <d v="2021-06-29T02:13:55"/>
        <d v="2021-07-04T06:33:17"/>
        <d v="2021-07-10T13:12:30"/>
        <d v="2021-07-10T19:22:59"/>
        <d v="2021-08-17T23:41:38"/>
        <d v="2021-08-27T19:48:37"/>
        <d v="2021-05-15T17:56:01"/>
        <d v="2021-05-29T23:58:34"/>
        <d v="2021-05-30T13:35:48"/>
        <d v="2021-05-31T13:26:29"/>
        <d v="2021-06-05T01:24:09"/>
        <d v="2021-06-26T00:09:35"/>
        <d v="2021-04-17T02:15:25"/>
        <d v="2021-04-24T08:54:00"/>
        <d v="2021-04-27T13:07:51"/>
        <d v="2021-05-19T14:06:06"/>
        <d v="2021-05-24T02:44:30"/>
        <d v="2021-05-29T21:52:07"/>
        <d v="2021-06-01T18:17:45"/>
        <d v="2021-06-05T17:14:50"/>
        <d v="2021-06-20T00:23:07"/>
        <d v="2021-06-26T19:55:50"/>
        <d v="2021-07-09T23:58:34"/>
        <d v="2021-07-28T17:49:47"/>
        <d v="2021-08-04T21:33:28"/>
        <d v="2021-08-15T00:08:08"/>
        <d v="2021-08-25T17:17:10"/>
        <d v="2021-06-10T18:27:04"/>
        <d v="2021-06-17T15:09:00"/>
        <d v="2021-06-06T19:54:58"/>
        <d v="2021-07-02T01:33:28"/>
        <d v="2021-07-10T18:47:31"/>
        <d v="2021-07-18T09:58:18"/>
        <d v="2021-04-18T18:10:45"/>
        <d v="2021-04-22T22:48:02"/>
        <d v="2021-05-03T00:00:16"/>
        <d v="2021-05-11T19:22:59"/>
        <d v="2021-06-26T16:04:52"/>
        <d v="2021-07-25T19:32:19"/>
        <d v="2021-05-28T00:11:55"/>
        <d v="2021-06-06T03:57:36"/>
        <d v="2021-06-09T16:56:12"/>
        <d v="2021-06-13T17:28:43"/>
        <d v="2021-07-05T17:17:10"/>
        <d v="2021-07-16T12:04:56"/>
        <d v="2021-06-06T02:13:14"/>
        <d v="2021-06-22T16:11:55"/>
        <d v="2021-05-22T20:04:56"/>
        <d v="2021-06-03T00:09:35"/>
        <d v="2021-06-05T09:55:08"/>
        <d v="2021-07-13T20:21:14"/>
        <d v="2021-07-23T00:47:31"/>
        <d v="2021-07-25T01:49:36"/>
        <d v="2021-04-15T22:27:04"/>
        <d v="2021-04-17T14:55:44"/>
        <d v="2021-04-16T20:46:52"/>
        <d v="2021-04-20T22:15:25"/>
        <d v="2021-05-19T13:14:53"/>
        <d v="2021-04-23T17:31:09"/>
        <d v="2021-05-02T06:24:21"/>
        <d v="2021-05-18T17:45:36"/>
        <d v="2021-05-22T13:54:51"/>
        <d v="2021-06-26T21:49:47"/>
        <d v="2021-07-11T06:26:10"/>
        <d v="2021-08-02T22:22:24"/>
        <d v="2021-08-15T06:01:46"/>
        <d v="2021-08-17T21:10:10"/>
        <d v="2021-05-29T23:33:51"/>
        <d v="2021-06-05T10:20:50"/>
        <d v="2021-06-20T22:10:45"/>
        <d v="2021-06-26T16:14:15"/>
        <d v="2021-07-06T15:34:38"/>
        <d v="2021-05-07T23:06:41"/>
        <d v="2021-05-12T17:14:50"/>
        <d v="2021-05-19T22:20:05"/>
        <d v="2021-05-29T13:07:51"/>
        <d v="2021-06-06T11:24:00"/>
        <d v="2021-06-15T12:48:58"/>
        <d v="2021-06-21T04:16:19"/>
        <d v="2021-08-07T18:23:29"/>
        <d v="2021-08-20T06:40:19"/>
        <d v="2021-04-15T18:08:26"/>
        <d v="2021-05-13T07:06:14"/>
        <d v="2021-05-29T12:17:16"/>
        <d v="2021-07-17T02:02:32"/>
        <d v="2021-08-08T20:49:12"/>
        <d v="2021-08-23T13:40:28"/>
        <d v="2021-04-24T17:06:43"/>
        <d v="2021-04-25T18:55:02"/>
        <d v="2021-05-17T20:37:33"/>
        <d v="2021-06-06T19:04:21"/>
        <d v="2021-06-07T09:28:49"/>
        <d v="2021-06-16T00:30:34"/>
        <d v="2021-06-20T18:45:42"/>
        <d v="2021-06-22T03:16:00"/>
        <d v="2021-06-18T15:55:37"/>
        <d v="2021-06-20T10:33:39"/>
        <d v="2021-07-02T15:36:58"/>
        <d v="2021-07-04T19:35:02"/>
        <d v="2021-07-09T02:20:05"/>
        <d v="2021-07-13T12:58:31"/>
        <d v="2021-08-08T12:58:30"/>
        <d v="2021-04-28T18:06:06"/>
        <d v="2021-04-29T11:58:34"/>
        <d v="2021-05-08T20:23:21"/>
        <d v="2021-05-29T05:02:24"/>
        <d v="2021-06-12T04:08:04"/>
        <d v="2021-06-15T20:09:35"/>
        <d v="2021-06-17T16:16:35"/>
        <d v="2021-07-06T17:31:09"/>
        <d v="2021-07-07T00:04:56"/>
        <d v="2021-07-15T12:09:35"/>
        <d v="2021-08-05T17:05:31"/>
        <d v="2021-07-06T16:27:50"/>
        <d v="2021-07-14T08:39:50"/>
        <d v="2021-07-16T02:17:45"/>
        <d v="2021-06-30T14:22:24"/>
        <d v="2021-07-04T17:52:07"/>
        <d v="2021-07-17T23:11:20"/>
        <d v="2021-07-22T17:40:28"/>
        <d v="2021-08-21T21:54:27"/>
        <d v="2021-07-11T04:48:32"/>
        <d v="2021-07-21T18:22:24"/>
        <d v="2021-07-25T22:45:42"/>
        <d v="2021-08-01T11:08:09"/>
        <d v="2021-08-03T01:28:49"/>
        <d v="2021-08-08T16:39:53"/>
        <d v="2021-05-30T12:26:07"/>
        <d v="2021-06-30T02:36:23"/>
        <d v="2021-07-21T19:10:34"/>
        <d v="2021-07-23T14:34:03"/>
        <d v="2021-05-23T18:20:52"/>
        <d v="2021-05-26T21:24:09"/>
        <d v="2021-05-27T17:17:10"/>
        <d v="2021-05-30T23:57:24"/>
        <d v="2021-06-02T00:32:53"/>
        <d v="2021-06-13T20:38:28"/>
        <d v="2021-06-19T23:21:14"/>
        <d v="2021-07-03T15:11:56"/>
        <d v="2021-07-06T14:10:45"/>
        <d v="2021-05-28T13:56:47"/>
        <d v="2021-06-20T21:28:08"/>
        <d v="2021-06-26T03:46:05"/>
        <d v="2021-07-25T14:55:02"/>
        <d v="2021-08-07T18:41:03"/>
        <d v="2021-05-30T15:25:19"/>
        <d v="2021-06-10T20:49:55"/>
        <d v="2021-06-13T17:03:11"/>
        <d v="2021-06-19T02:39:50"/>
        <d v="2021-07-13T20:42:13"/>
        <d v="2021-07-25T06:51:19"/>
        <d v="2021-08-01T00:11:13"/>
        <d v="2021-08-19T01:14:50"/>
        <d v="2021-05-29T00:04:45"/>
        <d v="2021-05-29T05:32:12"/>
        <d v="2021-06-17T12:35:13"/>
        <d v="2021-07-08T03:36:58"/>
        <d v="2021-07-11T05:37:07"/>
        <d v="2021-08-02T21:10:10"/>
        <d v="2021-08-08T00:32:53"/>
        <d v="2021-08-22T11:07:46"/>
        <d v="2021-08-22T17:47:27"/>
        <d v="2021-05-30T08:29:46"/>
        <d v="2021-05-27T18:13:05"/>
        <d v="2021-06-07T21:35:48"/>
        <d v="2021-07-04T03:40:08"/>
        <d v="2021-07-04T21:31:09"/>
        <d v="2021-08-13T10:26:24"/>
        <d v="2021-08-28T20:42:13"/>
        <d v="2021-07-26T08:21:14"/>
        <d v="2021-04-11T10:32:16"/>
        <d v="2021-04-24T23:48:37"/>
        <d v="2021-05-08T08:13:53"/>
        <d v="2021-05-15T19:48:37"/>
        <d v="2021-05-19T20:25:54"/>
        <d v="2021-05-30T15:44:31"/>
        <d v="2021-06-20T07:50:48"/>
        <d v="2021-06-04T18:41:03"/>
        <d v="2021-06-19T01:03:43"/>
        <d v="2021-07-18T00:58:31"/>
        <d v="2021-07-25T15:41:38"/>
        <d v="2021-08-24T11:36:58"/>
        <d v="2021-08-24T17:00:51"/>
        <d v="2021-06-04T23:46:17"/>
        <d v="2021-06-06T10:43:41"/>
        <d v="2021-07-01T20:11:55"/>
        <d v="2021-07-24T00:07:12"/>
        <d v="2021-04-09T14:17:45"/>
        <d v="2021-04-11T10:27:08"/>
        <d v="2021-04-12T17:33:28"/>
        <d v="2021-04-28T15:32:19"/>
        <d v="2021-05-09T21:07:51"/>
        <d v="2021-05-30T06:10:45"/>
        <d v="2021-05-01T05:47:20"/>
        <d v="2021-05-01T15:21:54"/>
        <d v="2021-05-02T04:34:26"/>
        <d v="2021-05-12T19:27:39"/>
        <d v="2021-05-22T23:39:18"/>
        <d v="2021-05-26T23:06:41"/>
        <d v="2021-05-29T13:05:32"/>
        <d v="2021-07-10T18:02:29"/>
        <d v="2021-05-09T18:31:44"/>
        <d v="2021-05-18T00:32:53"/>
        <d v="2021-05-21T10:30:43"/>
        <d v="2021-06-12T16:30:56"/>
        <d v="2021-07-09T22:38:43"/>
        <d v="2021-07-17T09:01:59"/>
        <d v="2021-08-08T14:39:56"/>
        <d v="2021-05-07T16:04:56"/>
        <d v="2021-06-05T22:22:33"/>
        <d v="2021-06-06T22:48:13"/>
        <d v="2021-06-09T18:45:42"/>
        <d v="2021-06-09T22:48:02"/>
        <d v="2021-06-19T19:43:58"/>
        <d v="2021-06-20T00:11:55"/>
        <d v="2021-07-04T16:23:54"/>
        <d v="2021-07-06T15:13:40"/>
        <d v="2021-07-10T01:07:51"/>
        <d v="2021-05-03T22:43:23"/>
        <d v="2021-06-13T06:41:37"/>
        <d v="2021-08-07T22:03:46"/>
        <d v="2021-08-09T17:40:28"/>
        <d v="2021-08-14T20:28:14"/>
        <d v="2021-08-15T21:28:49"/>
        <d v="2021-04-24T14:10:45"/>
        <d v="2021-05-05T00:02:36"/>
        <d v="2021-05-16T10:37:55"/>
        <d v="2021-05-20T16:44:33"/>
        <d v="2021-05-01T13:09:01"/>
        <d v="2021-05-01T22:26:53"/>
        <d v="2021-05-11T13:38:08"/>
        <d v="2021-05-15T19:09:00"/>
        <d v="2021-05-17T15:16:00"/>
        <d v="2021-06-01T20:46:52"/>
        <d v="2021-06-13T08:06:16"/>
        <d v="2021-08-15T18:13:05"/>
        <d v="2021-07-29T19:02:01"/>
        <d v="2021-06-10T17:47:02"/>
        <d v="2021-06-21T17:19:30"/>
        <d v="2021-07-19T20:18:55"/>
        <d v="2021-07-19T22:59:41"/>
        <d v="2021-08-02T13:54:27"/>
        <d v="2021-08-06T13:52:07"/>
        <d v="2021-08-18T21:31:09"/>
        <d v="2021-08-21T15:24:50"/>
        <d v="2021-06-22T02:27:04"/>
        <d v="2021-06-26T19:39:18"/>
        <d v="2021-06-13T12:18:36"/>
        <d v="2021-07-03T23:55:37"/>
        <d v="2021-07-13T17:42:48"/>
        <d v="2021-07-29T16:39:53"/>
        <d v="2021-08-06T13:40:28"/>
        <d v="2021-08-06T21:20:30"/>
        <d v="2021-08-09T00:02:36"/>
        <d v="2021-08-21T16:30:34"/>
        <d v="2021-08-10T00:14:15"/>
        <d v="2021-08-11T14:41:03"/>
        <d v="2021-08-01T01:56:03"/>
        <d v="2021-06-06T19:57:17"/>
        <d v="2021-06-11T20:32:53"/>
        <d v="2021-06-12T05:42:44"/>
        <d v="2021-06-22T20:30:34"/>
        <d v="2021-05-26T19:02:01"/>
        <d v="2021-06-10T14:20:05"/>
        <d v="2021-06-11T09:31:09"/>
        <d v="2021-07-03T04:56:38"/>
        <d v="2021-07-10T22:50:22"/>
        <d v="2021-07-27T18:22:24"/>
        <d v="2021-06-04T17:52:07"/>
        <d v="2021-06-15T18:27:04"/>
        <d v="2021-06-20T22:55:02"/>
        <d v="2021-06-25T17:12:30"/>
        <d v="2021-06-28T15:29:59"/>
        <d v="2021-08-08T01:48:00"/>
        <d v="2021-08-25T00:58:31"/>
        <d v="2021-04-26T20:37:33"/>
        <d v="2021-04-27T17:40:28"/>
        <d v="2021-04-28T19:39:18"/>
        <d v="2021-05-15T19:46:17"/>
        <d v="2021-05-16T12:00:51"/>
        <d v="2021-05-23T20:46:20"/>
        <d v="2021-05-29T01:52:43"/>
        <d v="2021-07-03T23:04:21"/>
        <d v="2021-07-05T10:46:34"/>
        <d v="2021-07-17T01:19:12"/>
        <d v="2021-07-31T10:34:14"/>
        <d v="2021-08-01T23:34:38"/>
        <d v="2021-08-17T23:50:57"/>
        <d v="2021-08-21T14:40:23"/>
        <d v="2021-04-19T16:49:12"/>
        <d v="2021-04-21T00:11:55"/>
        <d v="2021-04-21T20:14:15"/>
        <d v="2021-05-01T20:16:35"/>
        <d v="2021-05-05T22:24:44"/>
        <d v="2021-06-27T23:41:02"/>
        <d v="2021-07-17T18:17:45"/>
        <d v="2021-08-02T19:23:31"/>
        <d v="2021-08-05T19:50:57"/>
        <d v="2021-05-29T11:40:54"/>
        <d v="2021-06-06T20:42:13"/>
        <d v="2021-08-11T21:52:07"/>
        <d v="2021-06-28T06:08:38"/>
        <d v="2021-05-29T19:37:06"/>
        <d v="2021-06-18T18:03:46"/>
        <d v="2021-06-26T16:46:52"/>
        <d v="2021-07-12T18:03:46"/>
        <d v="2021-08-09T18:15:25"/>
        <d v="2021-05-29T21:08:35"/>
        <d v="2021-05-29T23:09:08"/>
        <d v="2021-06-03T15:53:17"/>
        <d v="2021-06-22T10:50:22"/>
        <d v="2021-05-01T20:44:33"/>
        <d v="2021-05-08T20:23:34"/>
        <d v="2021-05-22T03:08:38"/>
        <d v="2021-05-22T07:28:18"/>
        <d v="2021-05-28T13:38:08"/>
        <d v="2021-06-10T20:02:36"/>
        <d v="2021-06-19T09:38:39"/>
        <d v="2021-06-24T15:53:17"/>
        <d v="2021-08-03T21:17:10"/>
        <d v="2021-08-08T04:01:50"/>
        <d v="2021-08-18T11:08:10"/>
        <d v="2021-08-21T21:26:29"/>
        <d v="2021-06-12T04:43:04"/>
        <d v="2021-06-15T16:16:35"/>
        <d v="2021-06-18T18:57:21"/>
        <d v="2021-07-31T00:56:12"/>
        <d v="2021-04-23T17:12:30"/>
        <d v="2021-04-27T23:18:20"/>
        <d v="2021-05-04T17:59:06"/>
        <d v="2021-05-08T01:55:12"/>
        <d v="2021-06-12T22:20:28"/>
        <d v="2021-06-23T12:49:12"/>
        <d v="2021-06-24T23:13:40"/>
        <d v="2021-06-26T18:17:45"/>
        <d v="2021-06-27T16:02:36"/>
        <d v="2021-08-19T10:37:55"/>
        <d v="2021-08-21T13:42:48"/>
        <d v="2021-05-07T08:44:33"/>
        <d v="2021-05-07T19:53:17"/>
        <d v="2021-05-11T00:18:55"/>
        <d v="2021-05-21T18:13:05"/>
        <d v="2021-06-10T21:28:49"/>
        <d v="2021-06-16T04:19:12"/>
        <d v="2021-06-26T11:46:17"/>
        <d v="2021-07-12T22:48:02"/>
        <d v="2021-07-26T01:46:02"/>
        <d v="2021-08-08T12:16:56"/>
        <d v="2021-08-14T00:44:33"/>
        <d v="2021-08-22T21:10:19"/>
        <d v="2021-04-04T17:07:51"/>
        <d v="2021-04-11T14:42:25"/>
        <d v="2021-04-17T22:25:37"/>
        <d v="2021-04-23T20:56:12"/>
        <d v="2021-04-24T01:42:30"/>
        <d v="2021-04-24T15:51:54"/>
        <d v="2021-05-01T14:24:00"/>
        <d v="2021-05-17T01:36:29"/>
        <d v="2021-04-25T12:18:18"/>
        <d v="2021-05-03T08:47:02"/>
        <d v="2021-05-06T21:47:27"/>
        <d v="2021-05-19T17:12:30"/>
        <d v="2021-05-24T16:04:56"/>
        <d v="2021-05-30T16:30:34"/>
        <d v="2021-06-13T22:46:47"/>
        <d v="2021-06-16T17:07:51"/>
        <d v="2021-06-17T18:45:42"/>
        <d v="2021-06-24T19:25:19"/>
        <d v="2021-06-10T19:46:17"/>
        <d v="2021-06-12T10:20:05"/>
        <d v="2021-08-05T22:13:26"/>
        <d v="2021-04-23T17:54:27"/>
        <d v="2021-04-24T07:25:14"/>
        <d v="2021-05-08T05:24:10"/>
        <d v="2021-05-21T16:25:54"/>
        <d v="2021-07-31T23:57:07"/>
        <d v="2021-08-10T05:49:55"/>
        <d v="2021-08-14T15:07:08"/>
        <d v="2021-05-01T20:53:52"/>
        <d v="2021-05-08T00:37:33"/>
        <d v="2021-06-07T20:39:53"/>
        <d v="2021-06-13T10:28:59"/>
        <d v="2021-07-04T04:58:05"/>
        <d v="2021-07-07T16:58:31"/>
        <d v="2021-07-17T15:39:18"/>
        <d v="2021-08-17T21:19:30"/>
        <d v="2021-08-23T17:03:11"/>
        <d v="2021-07-21T16:18:55"/>
        <d v="2021-08-08T14:59:41"/>
        <d v="2021-08-12T21:04:19"/>
        <d v="2021-08-28T16:30:34"/>
        <d v="2021-05-03T04:23:31"/>
        <d v="2021-05-09T19:13:40"/>
        <d v="2021-05-26T23:04:21"/>
        <d v="2021-06-05T16:09:34"/>
        <d v="2021-06-09T20:00:58"/>
        <d v="2021-06-13T11:20:15"/>
        <d v="2021-06-18T02:13:05"/>
        <d v="2021-07-03T19:46:17"/>
        <d v="2021-08-28T14:22:24"/>
        <d v="2021-04-25T17:19:30"/>
        <d v="2021-05-14T18:13:05"/>
        <d v="2021-04-24T12:00:16"/>
        <d v="2021-05-03T13:14:50"/>
        <d v="2021-05-11T23:48:37"/>
        <d v="2021-05-18T21:45:07"/>
        <d v="2021-05-23T02:46:01"/>
        <d v="2021-05-03T01:19:30"/>
        <d v="2021-05-14T23:32:19"/>
        <d v="2021-05-19T20:53:52"/>
        <d v="2021-06-23T16:30:34"/>
        <d v="2021-05-26T22:34:03"/>
        <d v="2021-06-05T22:39:52"/>
        <d v="2021-06-21T19:09:00"/>
        <d v="2021-06-23T14:59:41"/>
        <d v="2021-07-24T22:59:41"/>
        <d v="2021-08-09T17:49:47"/>
        <d v="2021-06-02T17:00:51"/>
        <d v="2021-06-06T19:09:00"/>
        <d v="2021-07-24T12:09:21"/>
        <d v="2021-04-24T20:51:32"/>
        <d v="2021-04-29T20:04:56"/>
        <d v="2021-05-12T14:17:45"/>
        <d v="2021-05-24T23:18:20"/>
        <d v="2021-06-06T13:21:39"/>
        <d v="2021-06-07T16:35:13"/>
        <d v="2021-06-14T16:07:16"/>
        <d v="2021-06-25T21:12:30"/>
        <d v="2021-07-05T22:14:53"/>
        <d v="2021-07-17T20:23:46"/>
        <d v="2021-07-21T20:25:54"/>
        <d v="2021-07-23T20:00:16"/>
        <d v="2021-04-04T20:37:33"/>
        <d v="2021-04-06T23:41:38"/>
        <d v="2021-04-21T00:51:32"/>
        <d v="2021-05-15T08:51:38"/>
        <d v="2021-06-06T07:33:30"/>
        <d v="2021-05-22T04:39:53"/>
        <d v="2021-06-21T21:59:06"/>
        <d v="2021-07-09T14:55:02"/>
        <d v="2021-07-17T21:43:12"/>
        <d v="2021-08-05T18:59:41"/>
        <d v="2021-08-29T13:38:08"/>
        <d v="2021-05-02T18:56:47"/>
        <d v="2021-05-29T18:22:30"/>
        <d v="2021-06-05T18:50:22"/>
        <d v="2021-07-31T14:50:22"/>
        <d v="2021-08-25T12:14:15"/>
        <d v="2021-07-18T17:03:11"/>
        <d v="2021-07-18T19:43:58"/>
        <d v="2021-05-29T17:49:47"/>
        <d v="2021-06-16T16:46:52"/>
        <d v="2021-07-18T14:13:05"/>
        <d v="2021-07-22T11:16:48"/>
        <d v="2021-08-14T07:58:08"/>
        <d v="2021-08-18T21:21:49"/>
        <d v="2021-06-07T21:24:09"/>
        <d v="2021-06-13T14:06:48"/>
        <d v="2021-06-27T16:44:33"/>
        <d v="2021-07-11T02:17:45"/>
        <d v="2021-07-13T23:11:02"/>
        <d v="2021-07-22T20:58:31"/>
        <d v="2021-07-25T22:49:12"/>
        <d v="2021-07-24T07:59:27"/>
        <d v="2021-08-09T19:34:38"/>
        <d v="2021-08-13T20:49:12"/>
        <d v="2021-08-21T11:56:14"/>
        <d v="2021-08-21T18:20:51"/>
        <d v="2021-08-22T13:24:29"/>
        <d v="2021-05-29T06:57:13"/>
        <d v="2021-06-06T14:13:55"/>
        <d v="2021-06-20T02:54:56"/>
        <d v="2021-05-30T06:06:47"/>
        <d v="2021-07-03T15:13:40"/>
        <d v="2021-07-10T17:35:02"/>
        <d v="2021-07-21T23:09:00"/>
        <d v="2021-07-29T15:34:34"/>
        <d v="2021-07-04T22:25:03"/>
        <d v="2021-07-15T18:43:23"/>
        <d v="2021-07-18T22:20:38"/>
        <d v="2021-07-22T02:19:41"/>
        <d v="2021-08-02T00:39:23"/>
        <d v="2021-08-10T17:49:47"/>
        <d v="2021-08-27T23:20:40"/>
        <d v="2021-05-02T06:03:29"/>
        <d v="2021-05-16T09:43:50"/>
        <d v="2021-06-05T16:28:14"/>
        <d v="2021-06-13T08:09:02"/>
        <d v="2021-06-23T13:40:28"/>
        <d v="2021-07-15T20:07:16"/>
        <d v="2021-07-30T18:31:41"/>
        <d v="2021-08-13T21:25:55"/>
        <d v="2021-08-15T08:35:27"/>
        <d v="2021-08-22T13:26:30"/>
        <d v="2021-04-23T23:06:41"/>
        <d v="2021-05-09T15:41:38"/>
        <d v="2021-05-09T19:22:59"/>
        <d v="2021-05-22T21:46:18"/>
        <d v="2021-06-28T01:17:10"/>
        <d v="2021-07-08T10:42:14"/>
        <d v="2021-07-10T19:48:37"/>
        <d v="2021-07-31T11:04:46"/>
        <d v="2021-08-07T16:27:04"/>
        <d v="2021-08-09T18:52:42"/>
        <d v="2021-08-12T19:10:34"/>
        <d v="2021-08-22T04:02:05"/>
        <d v="2021-07-16T21:00:51"/>
        <d v="2021-07-20T13:42:48"/>
        <d v="2021-08-07T23:22:10"/>
        <d v="2021-08-12T00:00:16"/>
        <d v="2021-05-29T13:03:11"/>
        <d v="2021-06-11T00:59:02"/>
        <d v="2021-07-05T21:49:47"/>
        <d v="2021-07-17T21:35:52"/>
        <d v="2021-07-22T23:29:59"/>
        <d v="2021-07-26T21:54:27"/>
        <d v="2021-07-28T18:17:45"/>
        <d v="2021-08-01T06:34:21"/>
        <d v="2021-05-29T05:24:30"/>
        <d v="2021-06-12T03:18:33"/>
        <d v="2021-04-27T14:17:45"/>
        <d v="2021-05-02T15:02:01"/>
        <d v="2021-05-12T16:39:53"/>
        <d v="2021-05-19T14:59:41"/>
        <d v="2021-04-25T01:56:47"/>
        <d v="2021-04-26T18:52:42"/>
        <d v="2021-05-03T13:31:09"/>
        <d v="2021-05-05T02:41:03"/>
        <d v="2021-05-27T14:31:44"/>
        <d v="2021-05-28T11:53:17"/>
        <d v="2021-06-08T19:57:56"/>
        <d v="2021-06-19T07:25:15"/>
        <d v="2021-07-17T00:17:17"/>
        <d v="2021-07-17T03:10:19"/>
        <d v="2021-07-31T07:23:31"/>
        <d v="2021-06-25T01:40:48"/>
        <d v="2021-07-31T15:20:18"/>
        <d v="2021-08-03T18:22:24"/>
        <d v="2021-08-14T21:51:04"/>
        <d v="2021-08-15T10:59:31"/>
        <d v="2021-08-24T17:47:27"/>
        <d v="2021-08-25T00:04:56"/>
        <d v="2021-05-07T07:36:29"/>
        <d v="2021-05-14T05:47:02"/>
        <d v="2021-05-19T00:18:55"/>
        <d v="2021-05-26T23:49:55"/>
        <d v="2021-06-04T12:33:07"/>
        <d v="2021-06-08T06:56:10"/>
        <d v="2021-06-20T13:49:47"/>
        <d v="2021-05-19T13:24:09"/>
        <d v="2021-05-23T15:55:37"/>
        <d v="2021-05-27T21:56:47"/>
        <d v="2021-04-21T23:32:19"/>
        <d v="2021-07-31T14:40:23"/>
        <d v="2021-08-07T13:36:29"/>
        <d v="2021-06-12T06:43:05"/>
        <d v="2021-06-15T18:06:06"/>
        <d v="2021-06-27T06:55:34"/>
        <d v="2021-07-23T23:28:19"/>
        <d v="2021-07-31T22:54:58"/>
        <d v="2021-05-28T01:31:09"/>
        <d v="2021-06-23T00:21:14"/>
        <d v="2021-04-08T20:28:14"/>
        <d v="2021-04-19T23:48:37"/>
        <d v="2021-04-22T18:17:45"/>
        <d v="2021-04-25T01:08:35"/>
        <d v="2021-05-02T19:38:27"/>
        <d v="2021-05-23T05:05:43"/>
        <d v="2021-06-01T22:40:48"/>
        <d v="2021-07-03T12:20:10"/>
        <d v="2021-07-15T20:44:33"/>
        <d v="2021-04-24T12:04:56"/>
        <d v="2021-04-26T11:16:00"/>
        <d v="2021-05-02T20:39:53"/>
        <d v="2021-04-26T20:38:24"/>
        <d v="2021-05-18T01:14:50"/>
        <d v="2021-05-22T16:02:36"/>
        <d v="2021-05-23T23:11:20"/>
        <d v="2021-06-12T13:00:59"/>
        <d v="2021-07-27T22:27:04"/>
        <d v="2021-05-09T08:27:31"/>
        <d v="2021-05-21T15:53:17"/>
        <d v="2021-05-31T03:56:10"/>
        <d v="2021-06-26T19:11:12"/>
        <d v="2021-07-04T00:44:24"/>
        <d v="2021-07-11T13:26:29"/>
        <d v="2021-07-13T16:58:31"/>
        <d v="2021-07-20T23:57:56"/>
        <d v="2021-06-26T17:42:48"/>
        <d v="2021-07-03T01:58:13"/>
        <d v="2021-07-18T05:22:42"/>
        <d v="2021-08-15T21:59:06"/>
        <d v="2021-08-21T13:03:58"/>
        <d v="2021-08-25T15:36:58"/>
        <d v="2021-05-08T19:39:18"/>
        <d v="2021-05-09T16:21:14"/>
        <d v="2021-05-11T02:49:55"/>
        <d v="2021-05-12T16:49:12"/>
        <d v="2021-05-15T23:48:09"/>
        <d v="2021-06-20T15:36:58"/>
        <d v="2021-06-20T04:35:06"/>
        <d v="2021-08-23T23:16:00"/>
        <d v="2021-08-27T15:06:41"/>
        <d v="2021-07-12T01:05:31"/>
        <d v="2021-07-25T18:55:07"/>
        <d v="2021-05-02T16:58:05"/>
        <d v="2021-05-02T22:34:03"/>
        <d v="2021-05-15T13:51:08"/>
        <d v="2021-05-30T13:23:00"/>
        <d v="2021-06-15T12:21:14"/>
        <d v="2021-06-17T03:53:17"/>
        <d v="2021-06-24T17:00:51"/>
        <d v="2021-06-27T13:53:08"/>
        <d v="2021-07-05T01:03:11"/>
        <d v="2021-07-21T00:23:34"/>
        <d v="2021-08-05T23:43:58"/>
        <d v="2021-08-22T14:15:38"/>
        <d v="2021-04-24T20:11:55"/>
        <d v="2021-05-10T18:20:05"/>
        <d v="2021-05-26T14:43:23"/>
        <d v="2021-06-06T15:31:44"/>
        <d v="2021-06-28T00:49:12"/>
        <d v="2021-08-16T01:52:07"/>
        <d v="2021-08-20T19:18:20"/>
        <d v="2021-04-18T19:09:00"/>
        <d v="2021-05-11T16:28:14"/>
        <d v="2021-05-23T16:26:16"/>
        <d v="2021-07-03T23:41:38"/>
        <d v="2021-07-11T05:31:20"/>
        <d v="2021-07-25T16:18:55"/>
        <d v="2021-07-26T23:13:40"/>
        <d v="2021-08-09T18:59:41"/>
        <d v="2021-08-20T16:00:16"/>
        <d v="2021-08-21T07:57:08"/>
        <d v="2021-08-25T17:35:48"/>
        <d v="2021-08-26T20:25:54"/>
        <d v="2021-05-29T00:53:17"/>
        <d v="2021-06-20T02:15:18"/>
        <d v="2021-07-12T12:58:31"/>
        <d v="2021-07-19T17:56:47"/>
        <d v="2021-07-20T22:24:44"/>
        <d v="2021-05-29T13:29:31"/>
        <d v="2021-06-04T03:14:24"/>
        <d v="2021-06-06T20:51:32"/>
        <d v="2021-06-14T22:52:42"/>
        <d v="2021-06-16T21:59:06"/>
        <d v="2021-06-19T21:00:51"/>
        <d v="2021-05-08T09:55:36"/>
        <d v="2021-05-10T17:21:49"/>
        <d v="2021-05-15T01:26:29"/>
        <d v="2021-05-21T17:26:29"/>
        <d v="2021-06-26T17:26:53"/>
        <d v="2021-07-06T12:48:58"/>
        <d v="2021-07-31T02:14:08"/>
        <d v="2021-08-03T22:57:21"/>
        <d v="2021-08-18T09:25:55"/>
        <d v="2021-07-11T21:56:47"/>
        <d v="2021-08-03T19:57:56"/>
        <d v="2021-04-25T00:21:14"/>
        <d v="2021-05-04T02:22:24"/>
        <d v="2021-05-15T08:01:05"/>
        <d v="2021-06-14T18:22:24"/>
        <d v="2021-06-15T13:52:07"/>
        <d v="2021-06-18T18:13:05"/>
        <d v="2021-06-26T05:19:48"/>
        <d v="2021-07-03T22:08:26"/>
        <d v="2021-07-14T15:18:20"/>
        <d v="2021-07-17T08:32:38"/>
        <d v="2021-07-25T02:37:38"/>
        <d v="2021-08-07T17:28:49"/>
        <d v="2021-08-22T12:48:43"/>
        <d v="2021-07-20T19:00:29"/>
        <d v="2021-07-22T16:23:34"/>
        <d v="2021-06-28T22:27:04"/>
        <d v="2021-08-11T17:19:30"/>
        <d v="2021-05-06T14:06:06"/>
        <d v="2021-05-11T12:49:12"/>
        <d v="2021-07-08T01:45:07"/>
        <d v="2021-07-25T05:50:27"/>
        <d v="2021-07-30T02:22:24"/>
        <d v="2021-08-14T02:12:15"/>
        <d v="2021-07-17T05:47:38"/>
        <d v="2021-07-26T23:43:58"/>
        <d v="2021-07-03T17:21:14"/>
        <d v="2021-07-11T14:10:45"/>
        <d v="2021-07-26T13:05:31"/>
        <d v="2021-08-26T14:31:44"/>
        <d v="2021-04-30T16:18:55"/>
        <d v="2021-05-21T17:03:11"/>
        <d v="2021-08-03T05:31:12"/>
        <d v="2021-07-03T04:21:37"/>
        <d v="2021-07-06T18:10:45"/>
        <d v="2021-07-10T14:45:50"/>
        <d v="2021-07-14T21:26:29"/>
        <d v="2021-07-17T18:20:05"/>
        <d v="2021-05-12T01:03:11"/>
        <d v="2021-06-06T23:53:17"/>
        <d v="2021-06-11T13:54:27"/>
        <d v="2021-07-28T23:34:38"/>
        <d v="2021-08-01T16:13:27"/>
        <d v="2021-08-17T21:26:29"/>
        <d v="2021-08-22T14:12:07"/>
        <d v="2021-05-22T02:17:06"/>
        <d v="2021-05-31T17:12:30"/>
        <d v="2021-06-06T19:02:01"/>
        <d v="2021-06-09T13:45:07"/>
        <d v="2021-06-24T11:45:36"/>
        <d v="2021-07-02T01:56:38"/>
        <d v="2021-08-08T01:29:51"/>
        <d v="2021-08-14T13:50:16"/>
        <d v="2021-04-09T20:51:32"/>
        <d v="2021-04-10T02:48:30"/>
        <d v="2021-04-17T22:32:20"/>
        <d v="2021-04-21T10:22:05"/>
        <d v="2021-05-28T00:18:55"/>
        <d v="2021-05-31T17:36:58"/>
        <d v="2021-06-22T17:21:49"/>
        <d v="2021-05-01T00:35:13"/>
        <d v="2021-05-08T03:17:55"/>
        <d v="2021-05-16T16:36:20"/>
        <d v="2021-04-14T14:01:26"/>
        <d v="2021-05-14T21:47:27"/>
        <d v="2021-06-14T00:07:16"/>
        <d v="2021-08-06T19:55:37"/>
        <d v="2021-08-19T16:00:16"/>
        <d v="2021-05-15T10:39:12"/>
        <d v="2021-05-15T15:40:41"/>
        <d v="2021-05-29T21:47:35"/>
        <d v="2021-06-06T19:29:59"/>
        <d v="2021-06-22T21:52:07"/>
        <d v="2021-07-09T22:52:42"/>
        <d v="2021-07-29T17:17:10"/>
        <d v="2021-08-04T01:00:51"/>
        <d v="2021-04-17T16:33:05"/>
        <d v="2021-07-06T02:05:17"/>
        <d v="2021-07-15T14:10:45"/>
        <d v="2021-07-16T15:50:57"/>
        <d v="2021-08-01T07:50:16"/>
        <d v="2021-08-15T22:25:23"/>
        <d v="2021-04-26T17:49:47"/>
        <d v="2021-06-18T06:46:05"/>
        <d v="2021-06-24T14:31:44"/>
        <d v="2021-07-15T12:39:53"/>
        <d v="2021-07-31T04:00:36"/>
        <d v="2021-08-02T02:02:18"/>
        <d v="2021-08-09T15:11:20"/>
        <d v="2021-08-21T23:36:58"/>
        <d v="2021-04-14T20:16:35"/>
        <d v="2021-04-17T14:57:21"/>
        <d v="2021-04-25T01:23:31"/>
        <d v="2021-04-25T06:29:27"/>
        <d v="2021-05-14T23:26:33"/>
        <d v="2021-05-24T04:26:24"/>
        <d v="2021-06-08T16:53:52"/>
        <d v="2021-06-24T13:26:24"/>
        <d v="2021-07-01T17:12:30"/>
        <d v="2021-07-02T21:14:50"/>
        <d v="2021-07-04T20:46:52"/>
        <d v="2021-07-24T06:09:59"/>
        <d v="2021-08-25T01:19:30"/>
        <d v="2021-06-25T01:55:12"/>
        <d v="2021-07-23T23:18:20"/>
        <d v="2021-08-07T22:45:07"/>
        <d v="2021-08-10T20:35:13"/>
        <d v="2021-08-13T13:42:14"/>
        <d v="2021-04-21T18:43:23"/>
        <d v="2021-05-08T00:56:12"/>
        <d v="2021-05-10T18:21:36"/>
        <d v="2021-05-11T07:23:31"/>
        <d v="2021-05-15T15:03:25"/>
        <d v="2021-05-22T17:45:29"/>
        <d v="2021-05-29T08:05:17"/>
        <d v="2021-05-30T07:58:51"/>
        <d v="2021-07-15T15:32:19"/>
        <d v="2021-07-18T16:23:34"/>
        <d v="2021-07-23T15:16:00"/>
        <d v="2021-08-01T00:16:35"/>
        <d v="2021-08-10T17:28:49"/>
        <d v="2021-08-24T16:09:35"/>
        <d v="2021-07-03T21:21:12"/>
        <d v="2021-07-05T04:35:05"/>
        <d v="2021-07-18T16:14:03"/>
        <d v="2021-07-24T05:57:05"/>
        <d v="2021-04-29T20:44:33"/>
        <d v="2021-04-30T11:34:05"/>
        <d v="2021-05-07T14:08:26"/>
        <d v="2021-05-07T18:13:05"/>
        <d v="2021-06-12T03:19:45"/>
        <d v="2021-06-26T08:13:56"/>
        <d v="2021-06-27T21:26:29"/>
        <d v="2021-06-30T00:16:35"/>
        <d v="2021-07-04T14:43:23"/>
        <d v="2021-07-15T01:12:30"/>
        <d v="2021-06-09T19:22:59"/>
        <d v="2021-06-12T07:17:46"/>
        <d v="2021-06-13T06:01:04"/>
        <d v="2021-07-10T04:33:24"/>
        <d v="2021-07-17T06:47:28"/>
        <d v="2021-07-21T11:53:17"/>
        <d v="2021-07-25T21:16:05"/>
        <d v="2021-04-22T01:21:49"/>
        <d v="2021-04-23T21:51:50"/>
        <d v="2021-05-15T17:07:51"/>
        <d v="2021-05-18T07:46:34"/>
        <d v="2021-06-04T20:46:52"/>
        <d v="2021-06-16T11:11:02"/>
        <d v="2021-07-11T04:19:05"/>
        <d v="2021-07-20T14:27:04"/>
        <d v="2021-07-25T21:42:38"/>
        <d v="2021-06-29T02:41:17"/>
        <d v="2021-06-30T08:58:34"/>
        <d v="2021-07-17T02:52:52"/>
        <d v="2021-06-05T18:26:40"/>
        <d v="2021-06-11T12:38:53"/>
        <d v="2021-06-12T17:53:02"/>
        <d v="2021-06-22T14:27:04"/>
        <d v="2021-07-24T03:32:38"/>
        <d v="2021-06-26T08:19:41"/>
        <d v="2021-06-26T16:44:39"/>
        <d v="2021-07-24T14:51:14"/>
        <d v="2021-07-25T03:24:31"/>
        <d v="2021-07-07T19:29:59"/>
        <d v="2021-07-18T19:34:38"/>
        <d v="2021-07-24T05:57:45"/>
        <d v="2021-08-11T22:10:45"/>
        <d v="2021-08-14T09:42:56"/>
        <d v="2021-08-17T19:32:19"/>
        <d v="2021-08-07T08:35:21"/>
        <d v="2021-08-08T03:57:49"/>
        <d v="2021-08-14T11:19:41"/>
        <d v="2021-06-26T21:42:48"/>
        <d v="2021-07-02T22:59:41"/>
        <d v="2021-07-15T17:19:41"/>
        <d v="2021-08-08T10:27:04"/>
        <d v="2021-08-18T19:34:38"/>
        <d v="2021-05-31T01:50:53"/>
        <d v="2021-06-06T01:45:07"/>
        <d v="2021-06-07T16:23:34"/>
        <d v="2021-06-20T21:11:28"/>
        <d v="2021-06-22T23:50:57"/>
        <d v="2021-07-31T14:24:44"/>
        <d v="2021-05-28T23:06:41"/>
        <d v="2021-06-07T02:41:17"/>
        <d v="2021-06-18T17:21:07"/>
        <d v="2021-06-19T20:14:15"/>
        <d v="2021-07-18T01:30:43"/>
        <d v="2021-07-22T16:07:16"/>
        <d v="2021-08-02T13:19:30"/>
        <d v="2021-08-04T21:40:28"/>
        <d v="2021-08-07T15:55:37"/>
        <d v="2021-08-09T23:50:57"/>
        <d v="2021-08-19T07:58:05"/>
        <d v="2021-04-10T16:29:17"/>
        <d v="2021-04-20T13:31:09"/>
        <d v="2021-05-06T16:37:33"/>
        <d v="2021-05-13T18:13:05"/>
        <d v="2021-05-15T17:48:56"/>
        <d v="2021-05-16T00:16:35"/>
        <d v="2021-05-22T18:10:45"/>
        <d v="2021-05-23T13:19:12"/>
        <d v="2021-06-01T06:48:58"/>
        <d v="2021-06-03T23:34:38"/>
        <d v="2021-06-20T21:43:39"/>
        <d v="2021-05-22T23:11:19"/>
        <d v="2021-06-03T07:16:19"/>
        <d v="2021-06-13T06:49:44"/>
        <d v="2021-06-19T05:11:46"/>
        <d v="2021-07-03T15:02:01"/>
        <d v="2021-07-09T15:12:58"/>
        <d v="2021-07-25T16:04:56"/>
        <d v="2021-08-01T12:50:19"/>
        <d v="2021-06-25T16:46:34"/>
        <d v="2021-07-03T08:38:37"/>
        <d v="2021-07-05T01:59:29"/>
        <d v="2021-07-15T13:04:48"/>
        <d v="2021-07-25T06:17:17"/>
        <d v="2021-08-03T22:01:26"/>
        <d v="2021-08-12T19:13:26"/>
        <d v="2021-08-14T23:25:19"/>
        <d v="2021-06-29T23:24:00"/>
        <d v="2021-07-17T16:00:16"/>
        <d v="2021-07-25T09:06:45"/>
        <d v="2021-07-26T10:14:53"/>
        <d v="2021-08-02T03:24:29"/>
        <d v="2021-04-18T00:37:26"/>
        <d v="2021-04-24T15:48:37"/>
        <d v="2021-05-17T05:02:24"/>
        <d v="2021-05-24T01:00:51"/>
        <d v="2021-05-27T17:12:30"/>
        <d v="2021-05-30T23:58:33"/>
        <d v="2021-06-01T23:48:29"/>
        <d v="2021-06-09T01:14:50"/>
        <d v="2021-06-28T19:22:59"/>
        <d v="2021-07-14T19:50:53"/>
        <d v="2021-05-29T23:25:19"/>
        <d v="2021-04-30T00:00:16"/>
        <d v="2021-04-30T13:52:07"/>
        <d v="2021-05-02T22:05:15"/>
        <d v="2021-05-12T16:03:22"/>
        <d v="2021-05-19T17:14:50"/>
        <d v="2021-05-23T18:45:55"/>
        <d v="2021-05-27T19:53:17"/>
        <d v="2021-06-11T15:08:38"/>
        <d v="2021-04-14T21:56:47"/>
        <d v="2021-04-19T15:50:57"/>
        <d v="2021-04-20T09:25:55"/>
        <d v="2021-05-07T12:51:50"/>
        <d v="2021-05-22T06:54:30"/>
        <d v="2021-05-22T13:17:53"/>
        <d v="2021-06-21T16:56:12"/>
        <d v="2021-06-28T18:17:45"/>
        <d v="2021-07-20T21:42:48"/>
        <d v="2021-07-21T07:58:05"/>
        <d v="2021-05-10T07:10:34"/>
        <d v="2021-06-12T19:11:20"/>
        <d v="2021-06-22T14:24:00"/>
        <d v="2021-08-09T00:49:12"/>
        <d v="2021-08-15T17:12:30"/>
        <d v="2021-05-29T11:30:06"/>
        <d v="2021-06-11T16:09:35"/>
        <d v="2021-06-26T20:22:34"/>
        <d v="2021-06-29T07:50:53"/>
        <d v="2021-07-17T21:33:26"/>
        <d v="2021-07-30T15:31:41"/>
        <d v="2021-08-02T11:57:56"/>
        <d v="2021-08-06T14:50:22"/>
        <d v="2021-08-07T18:40:17"/>
        <d v="2021-08-23T16:53:52"/>
        <d v="2021-07-09T00:18:55"/>
        <d v="2021-07-11T22:24:44"/>
        <d v="2021-08-01T12:50:26"/>
        <d v="2021-08-12T19:53:17"/>
        <d v="2021-07-31T14:38:43"/>
        <d v="2021-08-10T15:20:40"/>
        <d v="2021-08-16T01:59:06"/>
        <d v="2021-08-28T22:17:45"/>
        <d v="2021-07-19T23:25:19"/>
        <d v="2021-04-08T16:09:35"/>
        <d v="2021-04-16T20:49:12"/>
        <d v="2021-04-28T20:07:16"/>
        <d v="2021-05-22T23:31:25"/>
        <d v="2021-05-23T03:58:29"/>
        <d v="2021-05-29T18:01:28"/>
        <d v="2021-06-01T16:18:55"/>
        <d v="2021-06-07T01:23:00"/>
        <d v="2021-06-20T23:43:58"/>
        <d v="2021-07-18T23:58:34"/>
        <d v="2021-07-21T16:14:15"/>
        <d v="2021-07-28T20:31:12"/>
        <d v="2021-07-17T19:43:39"/>
        <d v="2021-07-20T19:09:00"/>
        <d v="2021-07-31T15:06:41"/>
        <d v="2021-06-02T04:22:05"/>
        <d v="2021-06-04T22:10:45"/>
        <d v="2021-06-05T20:35:13"/>
        <d v="2021-06-07T12:39:53"/>
        <d v="2021-04-19T19:04:21"/>
        <d v="2021-04-28T21:52:07"/>
        <d v="2021-05-06T17:07:51"/>
        <d v="2021-05-07T10:57:21"/>
        <d v="2021-05-10T18:06:06"/>
        <d v="2021-05-16T02:43:15"/>
        <d v="2021-05-22T12:23:32"/>
        <d v="2021-05-22T23:39:55"/>
        <d v="2021-06-05T21:49:47"/>
        <d v="2021-06-19T22:38:34"/>
        <d v="2021-06-20T04:16:19"/>
        <d v="2021-06-21T23:55:37"/>
        <d v="2021-07-10T19:05:15"/>
        <d v="2021-07-17T23:25:19"/>
        <d v="2021-08-12T17:12:30"/>
        <d v="2021-05-28T17:14:50"/>
        <d v="2021-05-29T19:28:06"/>
        <d v="2021-06-20T02:33:17"/>
        <d v="2021-06-20T20:15:02"/>
        <d v="2021-06-22T19:52:19"/>
        <d v="2021-07-06T17:28:19"/>
        <d v="2021-08-06T07:26:24"/>
        <d v="2021-08-08T03:52:10"/>
        <d v="2021-04-20T14:15:25"/>
        <d v="2021-04-28T00:21:14"/>
        <d v="2021-05-01T09:58:31"/>
        <d v="2021-05-03T20:44:33"/>
        <d v="2021-05-29T23:42:37"/>
        <d v="2021-06-10T23:55:37"/>
        <d v="2021-07-18T20:38:24"/>
        <d v="2021-08-24T16:07:16"/>
        <d v="2021-06-11T14:27:04"/>
        <d v="2021-06-27T00:41:55"/>
        <d v="2021-05-11T05:05:17"/>
        <d v="2021-05-15T12:30:14"/>
        <d v="2021-05-24T01:14:50"/>
        <d v="2021-05-30T13:17:10"/>
        <d v="2021-06-10T01:45:07"/>
        <d v="2021-06-11T15:11:20"/>
        <d v="2021-06-27T16:05:34"/>
        <d v="2021-07-04T21:19:29"/>
        <d v="2021-07-17T12:07:41"/>
        <d v="2021-08-08T18:19:02"/>
        <d v="2021-08-16T03:41:38"/>
        <d v="2021-05-16T15:23:52"/>
        <d v="2021-06-20T12:21:14"/>
        <d v="2021-04-25T09:40:48"/>
        <d v="2021-05-06T21:25:55"/>
        <d v="2021-05-07T11:39:18"/>
        <d v="2021-05-13T18:03:46"/>
        <d v="2021-05-14T15:25:19"/>
        <d v="2021-05-26T01:33:28"/>
        <d v="2021-06-18T00:35:13"/>
        <d v="2021-07-17T22:29:24"/>
        <d v="2021-07-22T01:07:51"/>
        <d v="2021-07-26T00:00:16"/>
        <d v="2021-04-25T20:30:34"/>
        <d v="2021-05-20T15:25:19"/>
        <d v="2021-05-26T22:55:02"/>
        <d v="2021-06-01T13:59:06"/>
        <d v="2021-06-21T17:05:31"/>
        <d v="2021-05-02T01:45:00"/>
        <d v="2021-05-02T14:27:04"/>
        <d v="2021-08-29T08:13:17"/>
        <d v="2021-04-16T15:16:00"/>
        <d v="2021-04-21T23:11:20"/>
        <d v="2021-04-26T05:03:48"/>
        <d v="2021-05-10T19:16:00"/>
        <d v="2021-05-11T21:59:06"/>
        <d v="2021-05-18T17:12:30"/>
        <d v="2021-05-22T08:13:45"/>
        <d v="2021-07-04T18:18:14"/>
        <d v="2021-08-15T20:56:12"/>
        <d v="2021-06-12T21:08:38"/>
        <d v="2021-07-03T20:27:22"/>
        <d v="2021-07-20T15:57:56"/>
        <d v="2021-08-16T16:11:55"/>
        <d v="2021-05-21T23:36:58"/>
        <d v="2021-05-22T08:12:25"/>
        <d v="2021-05-22T14:27:04"/>
        <d v="2021-05-30T13:05:17"/>
        <d v="2021-06-03T20:58:31"/>
        <d v="2021-06-08T23:16:00"/>
        <d v="2021-06-13T07:12:58"/>
        <d v="2021-06-15T17:21:49"/>
        <d v="2021-04-26T16:18:55"/>
        <d v="2021-05-02T21:47:27"/>
        <d v="2021-05-07T10:29:24"/>
        <d v="2021-06-13T23:34:38"/>
        <d v="2021-07-31T17:45:07"/>
        <d v="2021-07-13T02:55:02"/>
        <d v="2021-04-17T14:19:41"/>
        <d v="2021-04-17T19:22:59"/>
        <d v="2021-04-11T19:43:58"/>
        <d v="2021-05-29T22:10:45"/>
        <d v="2021-07-26T01:38:08"/>
        <d v="2021-07-29T14:31:44"/>
        <d v="2021-08-16T14:15:25"/>
        <d v="2021-07-24T19:03:36"/>
        <d v="2021-07-25T22:37:22"/>
        <d v="2021-04-02T21:00:51"/>
        <d v="2021-04-12T20:28:14"/>
        <d v="2021-04-18T22:48:02"/>
        <d v="2021-04-19T20:39:53"/>
        <d v="2021-04-25T23:39:18"/>
        <d v="2021-05-18T15:36:58"/>
        <d v="2021-04-26T23:18:20"/>
        <d v="2021-05-16T17:35:32"/>
        <d v="2021-05-22T22:43:36"/>
        <d v="2021-06-02T17:25:26"/>
        <d v="2021-06-08T14:01:26"/>
        <d v="2021-06-27T23:48:29"/>
        <d v="2021-07-04T12:31:20"/>
        <d v="2021-07-12T00:44:33"/>
        <d v="2021-07-15T00:56:12"/>
        <d v="2021-07-17T16:44:33"/>
        <d v="2021-08-05T05:51:22"/>
        <d v="2021-08-14T17:04:57"/>
        <d v="2021-07-05T10:41:03"/>
        <d v="2021-08-02T13:14:53"/>
        <d v="2021-06-30T05:51:22"/>
        <d v="2021-07-01T05:42:43"/>
        <d v="2021-07-13T00:37:33"/>
        <d v="2021-08-06T06:53:17"/>
        <d v="2021-04-21T15:41:38"/>
        <d v="2021-05-24T00:37:27"/>
        <d v="2021-05-30T09:35:09"/>
        <d v="2021-05-31T14:17:45"/>
        <d v="2021-06-04T23:39:50"/>
        <d v="2021-07-09T01:35:48"/>
        <d v="2021-07-10T23:11:20"/>
        <d v="2021-07-18T00:16:35"/>
        <d v="2021-08-10T20:09:35"/>
        <d v="2021-08-21T02:30:53"/>
        <d v="2021-04-10T09:48:58"/>
        <d v="2021-04-10T17:59:06"/>
        <d v="2021-04-17T06:01:16"/>
        <d v="2021-04-18T03:37:15"/>
        <d v="2021-05-04T20:58:31"/>
        <d v="2021-05-28T02:34:05"/>
        <d v="2021-06-05T01:00:51"/>
        <d v="2021-05-25T20:16:35"/>
        <d v="2021-06-15T23:32:19"/>
        <d v="2021-08-01T00:49:12"/>
        <d v="2021-08-10T13:26:29"/>
        <d v="2021-08-21T17:18:55"/>
        <d v="2021-06-06T11:56:09"/>
        <d v="2021-06-20T22:01:26"/>
        <d v="2021-06-21T13:24:58"/>
        <d v="2021-07-24T01:18:00"/>
        <d v="2021-07-11T02:10:06"/>
        <d v="2021-07-13T02:01:26"/>
        <d v="2021-07-16T07:20:38"/>
        <d v="2021-07-17T00:53:52"/>
        <d v="2021-06-04T16:10:34"/>
        <d v="2021-07-18T10:48:00"/>
        <d v="2021-07-26T00:24:49"/>
        <d v="2021-07-31T23:09:00"/>
        <d v="2021-08-07T12:04:05"/>
        <d v="2021-04-24T21:43:04"/>
        <d v="2021-04-30T01:33:36"/>
        <d v="2021-05-12T06:25:55"/>
        <d v="2021-05-17T18:50:22"/>
        <d v="2021-05-23T23:34:54"/>
        <d v="2021-05-30T01:56:38"/>
        <d v="2021-08-02T22:01:26"/>
        <d v="2021-08-26T04:10:34"/>
        <d v="2021-04-27T15:13:40"/>
        <d v="2021-04-28T15:29:59"/>
        <d v="2021-05-14T19:59:31"/>
        <d v="2021-05-18T17:47:27"/>
        <d v="2021-05-19T23:15:22"/>
        <d v="2021-05-23T21:07:12"/>
        <d v="2021-06-05T15:27:39"/>
        <d v="2021-06-12T23:18:28"/>
        <d v="2021-07-16T16:39:53"/>
        <d v="2021-08-09T17:03:11"/>
        <d v="2021-08-14T06:30:25"/>
        <d v="2021-08-26T17:54:27"/>
        <d v="2021-07-04T12:07:16"/>
        <d v="2021-07-06T23:34:38"/>
        <d v="2021-07-14T13:21:49"/>
        <d v="2021-07-17T16:46:39"/>
        <d v="2021-08-21T22:15:25"/>
        <d v="2021-05-04T22:45:42"/>
        <d v="2021-05-06T07:06:14"/>
        <d v="2021-06-17T17:40:28"/>
        <d v="2021-07-10T06:42:31"/>
        <d v="2021-07-18T05:06:43"/>
        <d v="2021-08-02T22:59:41"/>
        <d v="2021-08-28T23:37:57"/>
        <d v="2021-05-30T23:08:54"/>
        <d v="2021-07-04T09:21:15"/>
        <d v="2021-07-04T22:29:55"/>
        <d v="2021-07-09T18:50:22"/>
        <d v="2021-08-14T23:26:55"/>
        <d v="2021-08-23T13:12:30"/>
        <d v="2021-06-28T13:26:24"/>
        <d v="2021-08-08T13:58:05"/>
        <d v="2021-08-15T17:30:11"/>
        <d v="2021-06-13T12:40:19"/>
        <d v="2021-06-18T14:03:46"/>
        <d v="2021-06-18T19:41:38"/>
        <d v="2021-07-12T02:01:26"/>
        <d v="2021-07-28T21:30:14"/>
        <d v="2021-07-31T15:33:00"/>
        <d v="2021-08-06T20:48:29"/>
        <d v="2021-05-21T00:32:53"/>
        <d v="2021-05-21T15:56:10"/>
        <d v="2021-05-24T23:55:37"/>
        <d v="2021-05-29T21:47:27"/>
        <d v="2021-06-05T18:46:05"/>
        <d v="2021-06-07T23:46:17"/>
        <d v="2021-06-13T16:14:15"/>
        <d v="2021-07-08T11:13:40"/>
        <d v="2021-07-31T20:48:54"/>
        <d v="2021-08-18T22:13:05"/>
        <d v="2021-03-31T15:29:59"/>
        <d v="2021-04-10T08:45:57"/>
        <d v="2021-04-10T20:07:16"/>
        <d v="2021-04-12T08:09:36"/>
        <d v="2021-04-22T16:25:54"/>
        <d v="2021-05-01T23:06:43"/>
        <d v="2021-05-04T21:59:06"/>
        <d v="2021-05-15T21:11:31"/>
        <d v="2021-05-19T18:17:45"/>
        <d v="2021-05-25T03:18:43"/>
        <d v="2021-05-27T02:27:04"/>
        <d v="2021-06-12T00:07:12"/>
        <d v="2021-06-19T12:25:54"/>
        <d v="2021-06-02T15:46:17"/>
        <d v="2021-08-15T06:12:58"/>
        <d v="2021-05-02T17:12:30"/>
        <d v="2021-06-12T18:13:05"/>
        <d v="2021-06-20T02:47:05"/>
        <d v="2021-06-20T20:10:41"/>
        <d v="2021-07-23T13:19:30"/>
        <d v="2021-05-26T00:37:33"/>
        <d v="2021-06-06T13:09:07"/>
        <d v="2021-06-09T22:20:05"/>
        <d v="2021-07-03T11:55:37"/>
        <d v="2021-07-14T05:55:41"/>
        <d v="2021-07-17T07:52:27"/>
        <d v="2021-07-28T16:26:24"/>
        <d v="2021-08-06T18:59:41"/>
        <d v="2021-06-24T01:46:34"/>
        <d v="2021-06-26T19:43:58"/>
        <d v="2021-07-04T14:58:52"/>
        <d v="2021-07-04T21:28:49"/>
        <d v="2021-07-13T03:36:58"/>
        <d v="2021-07-20T22:45:42"/>
        <d v="2021-07-23T15:43:58"/>
        <d v="2021-07-31T00:28:14"/>
        <d v="2021-08-10T22:55:02"/>
        <d v="2021-08-11T15:53:17"/>
        <d v="2021-08-22T04:58:34"/>
        <d v="2021-08-26T14:22:24"/>
        <d v="2021-04-23T05:35:31"/>
        <d v="2021-05-12T15:25:19"/>
        <d v="2021-06-13T16:52:19"/>
        <d v="2021-06-29T22:17:45"/>
        <d v="2021-07-26T01:28:41"/>
        <d v="2021-07-31T09:59:15"/>
        <d v="2021-08-07T08:23:03"/>
        <d v="2021-04-25T16:18:55"/>
        <d v="2021-05-03T17:24:09"/>
        <d v="2021-05-19T14:00:58"/>
        <d v="2021-05-28T17:07:51"/>
        <d v="2021-06-04T21:14:50"/>
        <d v="2021-06-05T19:54:23"/>
        <d v="2021-06-06T04:09:21"/>
        <d v="2021-06-07T00:32:53"/>
        <d v="2021-06-12T22:02:34"/>
        <d v="2021-06-18T13:56:47"/>
        <d v="2021-08-08T15:04:33"/>
        <d v="2021-08-21T09:06:31"/>
        <d v="2021-08-26T00:28:14"/>
        <d v="2021-06-27T20:11:55"/>
        <d v="2021-07-17T14:25:47"/>
        <d v="2021-07-29T16:35:13"/>
        <d v="2021-08-04T15:46:17"/>
        <d v="2021-08-18T13:21:49"/>
        <d v="2021-08-22T12:32:53"/>
        <d v="2021-07-26T18:24:44"/>
        <d v="2021-07-08T01:47:27"/>
        <d v="2021-07-18T05:28:19"/>
        <d v="2021-07-28T22:52:42"/>
        <d v="2021-08-06T17:24:00"/>
        <d v="2021-08-07T09:11:24"/>
        <d v="2021-08-14T12:26:57"/>
        <d v="2021-08-14T20:06:30"/>
        <d v="2021-08-21T11:55:00"/>
        <d v="2021-08-20T02:34:05"/>
        <d v="2021-08-28T17:21:49"/>
        <d v="2021-04-27T08:21:07"/>
        <d v="2021-05-18T22:01:26"/>
        <d v="2021-05-23T06:48:12"/>
        <d v="2021-04-09T18:50:22"/>
        <d v="2021-04-09T22:09:07"/>
        <d v="2021-04-17T01:49:34"/>
        <d v="2021-04-17T15:27:39"/>
        <d v="2021-04-24T22:08:26"/>
        <d v="2021-05-14T05:19:41"/>
        <d v="2021-05-16T00:24:49"/>
        <d v="2021-05-23T21:21:49"/>
        <d v="2021-05-25T19:06:41"/>
        <d v="2021-06-26T20:18:55"/>
        <d v="2021-07-16T17:31:09"/>
        <d v="2021-07-31T21:14:24"/>
        <d v="2021-04-22T22:29:24"/>
        <d v="2021-05-16T01:39:22"/>
        <d v="2021-05-22T17:07:51"/>
        <d v="2021-05-31T19:46:34"/>
        <d v="2021-06-05T06:41:52"/>
        <d v="2021-06-08T17:40:28"/>
        <d v="2021-06-13T00:33:35"/>
        <d v="2021-06-13T22:55:02"/>
        <d v="2021-06-28T20:32:53"/>
        <d v="2021-08-07T14:05:51"/>
        <d v="2021-08-09T14:27:04"/>
        <d v="2021-06-30T15:38:53"/>
        <d v="2021-07-12T03:41:35"/>
        <d v="2021-07-18T10:12:16"/>
        <d v="2021-04-13T16:09:35"/>
        <d v="2021-04-13T21:56:47"/>
        <d v="2021-04-14T18:31:44"/>
        <d v="2021-05-20T16:14:15"/>
        <d v="2021-05-23T11:02:24"/>
        <d v="2021-04-24T23:13:44"/>
        <d v="2021-05-05T19:50:57"/>
        <d v="2021-05-26T09:14:24"/>
        <d v="2021-05-28T21:33:28"/>
        <d v="2021-06-05T12:34:37"/>
        <d v="2021-06-19T09:53:46"/>
        <d v="2021-07-18T21:35:48"/>
        <d v="2021-04-11T15:46:28"/>
        <d v="2021-04-15T21:00:51"/>
        <d v="2021-05-12T20:58:31"/>
        <d v="2021-07-14T01:35:48"/>
        <d v="2021-07-16T01:20:38"/>
        <d v="2021-08-23T14:38:43"/>
        <d v="2021-08-28T14:40:29"/>
        <d v="2021-06-16T14:13:05"/>
        <d v="2021-06-19T17:03:34"/>
        <d v="2021-06-21T18:10:05"/>
        <d v="2021-06-06T21:04:23"/>
        <d v="2021-06-11T13:24:58"/>
        <d v="2021-06-26T14:36:23"/>
        <d v="2021-07-02T13:27:50"/>
        <d v="2021-07-25T17:33:28"/>
        <d v="2021-08-14T14:54:27"/>
        <d v="2021-08-15T17:35:33"/>
        <d v="2021-04-29T17:12:29"/>
        <d v="2021-07-03T18:03:46"/>
        <d v="2021-08-09T19:32:19"/>
        <d v="2021-08-21T18:36:58"/>
        <d v="2021-08-21T21:34:01"/>
        <d v="2021-05-06T19:04:48"/>
        <d v="2021-05-22T20:01:50"/>
        <d v="2021-06-13T22:24:44"/>
        <d v="2021-06-19T08:36:23"/>
        <d v="2021-06-21T00:18:55"/>
        <d v="2021-06-21T16:32:53"/>
        <d v="2021-08-07T00:39:44"/>
        <d v="2021-08-22T22:29:24"/>
        <d v="2021-05-25T21:33:28"/>
        <d v="2021-06-02T09:20:10"/>
        <d v="2021-06-04T13:28:49"/>
        <d v="2021-06-13T08:19:41"/>
        <d v="2021-05-25T15:22:59"/>
        <d v="2021-06-04T22:04:48"/>
        <d v="2021-06-13T14:21:05"/>
        <d v="2021-06-24T22:22:24"/>
        <d v="2021-07-04T14:14:43"/>
        <d v="2021-07-15T12:37:26"/>
        <d v="2021-08-01T20:20:34"/>
        <d v="2021-08-23T16:09:35"/>
        <d v="2021-08-27T01:50:53"/>
        <d v="2021-08-21T10:23:30"/>
        <d v="2021-08-23T18:13:05"/>
        <d v="2021-07-03T16:39:22"/>
        <d v="2021-07-04T02:27:04"/>
        <d v="2021-08-04T11:36:58"/>
        <d v="2021-08-18T21:59:06"/>
        <d v="2021-08-19T16:39:53"/>
        <d v="2021-08-22T17:35:48"/>
        <d v="2021-07-03T23:12:25"/>
        <d v="2021-07-17T18:33:24"/>
        <d v="2021-07-18T19:20:18"/>
        <d v="2021-07-23T00:23:34"/>
        <d v="2021-08-29T18:50:22"/>
        <d v="2021-04-18T00:04:56"/>
        <d v="2021-04-19T23:50:57"/>
        <d v="2021-06-04T08:34:05"/>
        <d v="2021-06-09T14:59:41"/>
        <d v="2021-06-19T10:27:02"/>
        <d v="2021-06-20T04:05:40"/>
        <d v="2021-06-26T12:09:35"/>
        <d v="2021-06-27T15:30:18"/>
        <d v="2021-07-24T05:31:53"/>
        <d v="2021-08-09T06:04:19"/>
        <d v="2021-08-15T23:47:02"/>
        <d v="2021-05-30T14:20:56"/>
        <d v="2021-06-05T21:05:31"/>
        <d v="2021-06-19T16:21:50"/>
        <d v="2021-06-24T16:51:32"/>
        <d v="2021-06-27T22:07:02"/>
        <d v="2021-07-20T16:04:56"/>
        <d v="2021-07-24T03:25:29"/>
        <d v="2021-07-25T14:05:20"/>
        <d v="2021-07-31T20:51:32"/>
        <d v="2021-06-09T14:50:22"/>
        <d v="2021-07-04T20:34:05"/>
        <d v="2021-08-13T16:11:55"/>
        <d v="2021-08-15T18:06:06"/>
        <d v="2021-08-23T16:17:46"/>
        <d v="2021-06-27T13:26:44"/>
        <d v="2021-07-11T16:20:35"/>
        <d v="2021-04-06T17:26:29"/>
        <d v="2021-04-06T21:24:09"/>
        <d v="2021-04-13T17:38:08"/>
        <d v="2021-04-25T11:04:54"/>
        <d v="2021-05-05T00:04:19"/>
        <d v="2021-05-29T15:44:01"/>
        <d v="2021-05-31T17:29:46"/>
        <d v="2021-08-20T07:56:38"/>
        <d v="2021-08-23T12:09:35"/>
        <d v="2021-06-28T00:50:02"/>
        <d v="2021-07-03T22:59:41"/>
        <d v="2021-07-14T02:03:46"/>
        <d v="2021-07-31T01:24:09"/>
        <d v="2021-08-08T00:29:33"/>
        <d v="2021-05-03T18:38:43"/>
        <d v="2021-05-23T23:16:00"/>
        <d v="2021-06-12T22:17:45"/>
        <d v="2021-04-10T15:10:05"/>
        <d v="2021-04-15T23:39:18"/>
        <d v="2021-05-05T17:33:28"/>
        <d v="2021-05-09T15:25:19"/>
        <d v="2021-06-12T12:22:20"/>
        <d v="2021-06-23T01:07:51"/>
        <d v="2021-06-27T13:49:47"/>
        <d v="2021-07-01T17:40:28"/>
        <d v="2021-07-03T16:59:51"/>
        <d v="2021-07-10T04:52:56"/>
        <d v="2021-07-11T07:46:34"/>
        <d v="2021-08-04T22:36:23"/>
        <d v="2021-08-05T22:15:25"/>
        <d v="2021-08-01T13:12:30"/>
        <d v="2021-08-01T17:54:27"/>
        <d v="2021-08-02T12:21:14"/>
        <d v="2021-08-04T14:17:45"/>
        <d v="2021-08-18T10:46:34"/>
        <d v="2021-08-21T02:31:44"/>
        <d v="2021-04-28T15:36:58"/>
        <d v="2021-04-29T12:11:31"/>
        <d v="2021-05-15T01:33:28"/>
        <d v="2021-05-15T20:16:35"/>
        <d v="2021-05-20T19:29:17"/>
        <d v="2021-04-09T19:36:58"/>
        <d v="2021-04-11T23:22:59"/>
        <d v="2021-04-19T21:24:09"/>
        <d v="2021-04-18T19:13:32"/>
        <d v="2021-04-28T00:11:55"/>
        <d v="2021-05-15T23:27:39"/>
        <d v="2021-05-25T10:53:46"/>
        <d v="2021-06-04T16:11:55"/>
        <d v="2021-06-12T17:39:56"/>
        <d v="2021-06-15T18:50:22"/>
        <d v="2021-05-31T18:15:25"/>
        <d v="2021-06-22T19:04:21"/>
        <d v="2021-06-25T12:39:53"/>
        <d v="2021-06-26T09:04:01"/>
        <d v="2021-04-19T12:31:41"/>
        <d v="2021-05-18T19:50:57"/>
        <d v="2021-05-24T18:59:41"/>
        <d v="2021-05-25T23:41:38"/>
        <d v="2021-06-05T14:05:24"/>
        <d v="2021-06-10T19:27:39"/>
        <d v="2021-06-26T07:49:29"/>
        <d v="2021-07-05T19:22:59"/>
        <d v="2021-04-26T21:24:09"/>
        <d v="2021-05-08T11:04:03"/>
        <d v="2021-05-20T11:22:34"/>
        <d v="2021-05-28T16:04:56"/>
        <d v="2021-05-29T13:09:02"/>
        <d v="2021-06-13T20:58:31"/>
        <d v="2021-06-21T19:04:21"/>
        <d v="2021-06-26T06:59:03"/>
        <d v="2021-06-28T07:03:22"/>
        <d v="2021-07-31T16:20:04"/>
        <d v="2021-05-25T16:00:16"/>
        <d v="2021-05-27T18:03:46"/>
        <d v="2021-05-31T17:28:49"/>
        <d v="2021-06-01T08:58:34"/>
        <d v="2021-06-13T03:18:43"/>
        <d v="2021-07-10T22:13:53"/>
        <d v="2021-07-11T14:50:14"/>
        <d v="2021-08-15T00:26:36"/>
        <d v="2021-08-26T23:57:56"/>
        <d v="2021-07-26T23:11:20"/>
        <d v="2021-07-28T01:26:29"/>
        <d v="2021-04-12T22:49:26"/>
        <d v="2021-04-17T05:56:40"/>
        <d v="2021-04-18T07:40:02"/>
        <d v="2021-04-20T21:54:43"/>
        <d v="2021-04-28T15:48:37"/>
        <d v="2021-05-08T12:12:38"/>
        <d v="2021-05-23T19:48:59"/>
        <d v="2021-05-25T12:35:13"/>
        <d v="2021-05-31T16:18:55"/>
        <d v="2021-06-13T17:04:26"/>
        <d v="2021-06-19T01:53:23"/>
        <d v="2021-06-27T15:46:17"/>
        <d v="2021-06-29T17:21:07"/>
        <d v="2021-07-20T13:59:06"/>
        <d v="2021-07-31T08:41:28"/>
        <d v="2021-08-28T19:41:38"/>
        <d v="2021-04-17T16:58:31"/>
        <d v="2021-04-24T09:17:19"/>
        <d v="2021-04-27T19:13:40"/>
        <d v="2021-05-01T16:33:58"/>
        <d v="2021-05-16T14:59:41"/>
        <d v="2021-05-18T00:37:26"/>
        <d v="2021-06-06T06:54:43"/>
        <d v="2021-06-10T17:26:29"/>
        <d v="2021-07-05T09:52:07"/>
        <d v="2021-07-11T03:39:46"/>
        <d v="2021-07-25T20:53:52"/>
        <d v="2021-08-24T16:20:38"/>
        <d v="2021-06-01T13:07:51"/>
        <d v="2021-06-04T00:16:35"/>
        <d v="2021-06-04T14:00:58"/>
        <d v="2021-06-06T01:12:30"/>
        <d v="2021-06-14T21:17:10"/>
        <d v="2021-07-21T16:46:52"/>
        <d v="2021-08-02T17:03:11"/>
        <d v="2021-08-11T16:04:56"/>
        <d v="2021-05-06T18:48:02"/>
        <d v="2021-05-11T05:00:58"/>
        <d v="2021-05-14T21:57:36"/>
        <d v="2021-05-17T13:42:48"/>
        <d v="2021-05-26T15:32:19"/>
        <d v="2021-06-05T03:44:03"/>
        <d v="2021-06-23T16:14:15"/>
        <d v="2021-06-24T00:28:14"/>
        <d v="2021-04-13T01:00:51"/>
        <d v="2021-04-18T19:27:39"/>
        <d v="2021-04-21T20:42:13"/>
        <d v="2021-05-01T12:54:42"/>
        <d v="2021-05-28T12:16:35"/>
        <d v="2021-05-29T19:27:30"/>
        <d v="2021-06-03T14:52:42"/>
        <d v="2021-06-16T18:45:42"/>
        <d v="2021-06-28T21:45:07"/>
        <d v="2021-06-29T13:24:09"/>
        <d v="2021-08-05T00:02:36"/>
        <d v="2021-08-12T16:51:32"/>
        <d v="2021-08-14T15:03:39"/>
        <d v="2021-07-20T17:32:38"/>
        <d v="2021-08-25T20:14:15"/>
        <d v="2021-05-18T01:19:12"/>
        <d v="2021-05-21T19:11:20"/>
        <d v="2021-05-22T13:38:50"/>
        <d v="2021-07-09T15:25:19"/>
        <d v="2021-07-18T23:28:19"/>
        <d v="2021-08-02T15:39:18"/>
        <d v="2021-08-07T01:12:00"/>
        <d v="2021-08-14T22:49:26"/>
        <d v="2021-08-19T18:03:46"/>
        <d v="2021-06-29T06:27:22"/>
        <d v="2021-07-04T01:26:29"/>
        <d v="2021-07-28T15:34:38"/>
        <d v="2021-08-01T05:01:22"/>
        <d v="2021-06-26T18:47:31"/>
        <d v="2021-07-19T15:46:17"/>
        <d v="2021-07-31T20:56:12"/>
        <d v="2021-08-01T16:52:19"/>
        <d v="2021-08-14T15:36:00"/>
        <d v="2021-08-27T22:08:26"/>
        <d v="2021-07-10T18:28:31"/>
        <d v="2021-07-16T22:15:25"/>
        <d v="2021-07-20T13:10:10"/>
        <d v="2021-07-25T02:06:06"/>
        <d v="2021-06-13T20:48:52"/>
        <d v="2021-07-20T05:58:34"/>
        <d v="2021-07-23T22:15:25"/>
        <d v="2021-07-31T04:37:45"/>
        <d v="2021-07-31T16:49:12"/>
        <d v="2021-08-10T19:04:21"/>
        <d v="2021-08-20T00:21:14"/>
        <d v="2021-08-23T19:43:58"/>
        <d v="2021-04-22T15:46:17"/>
        <d v="2021-04-30T17:19:30"/>
        <d v="2021-05-09T13:39:50"/>
        <d v="2021-05-17T21:49:47"/>
        <d v="2021-05-19T13:52:07"/>
        <d v="2021-05-22T04:36:29"/>
        <d v="2021-05-31T23:55:37"/>
        <d v="2021-06-26T14:02:24"/>
        <d v="2021-07-11T22:11:00"/>
        <d v="2021-07-16T19:27:50"/>
        <d v="2021-07-20T18:57:21"/>
        <d v="2021-07-31T21:34:44"/>
        <d v="2021-06-11T12:23:34"/>
        <d v="2021-06-13T23:16:48"/>
        <d v="2021-06-16T18:17:45"/>
        <d v="2021-06-19T19:51:55"/>
        <d v="2021-06-29T02:31:12"/>
        <d v="2021-07-14T21:12:30"/>
        <d v="2021-07-23T13:33:28"/>
        <d v="2021-08-22T08:41:32"/>
        <d v="2021-06-05T23:25:19"/>
        <d v="2021-06-11T20:21:14"/>
        <d v="2021-06-19T20:15:48"/>
        <d v="2021-04-24T07:04:56"/>
        <d v="2021-05-22T15:29:58"/>
        <d v="2021-06-07T18:36:23"/>
        <d v="2021-07-04T00:23:34"/>
        <d v="2021-07-31T19:59:19"/>
        <d v="2021-08-02T00:56:12"/>
        <d v="2021-08-15T19:06:08"/>
        <d v="2021-08-23T01:07:51"/>
        <d v="2021-04-12T19:04:21"/>
        <d v="2021-04-17T17:38:08"/>
        <d v="2021-04-20T16:07:16"/>
        <d v="2021-05-23T22:08:34"/>
        <d v="2021-05-31T01:31:09"/>
        <d v="2021-05-31T15:02:01"/>
        <d v="2021-06-13T09:20:20"/>
        <d v="2021-07-04T23:57:56"/>
        <d v="2021-07-19T13:54:27"/>
        <d v="2021-08-14T20:59:08"/>
        <d v="2021-08-24T12:37:33"/>
        <d v="2021-05-29T06:17:34"/>
        <d v="2021-06-02T15:50:57"/>
        <d v="2021-06-19T19:27:39"/>
        <d v="2021-07-11T15:25:19"/>
        <d v="2021-07-16T10:22:24"/>
        <d v="2021-07-22T00:58:31"/>
        <d v="2021-08-04T15:02:01"/>
        <d v="2021-08-06T17:07:51"/>
        <d v="2021-08-20T17:12:30"/>
        <d v="2021-08-28T15:46:17"/>
        <d v="2021-05-04T00:30:34"/>
        <d v="2021-05-06T18:31:44"/>
        <d v="2021-05-08T19:40:56"/>
        <d v="2021-05-17T14:22:24"/>
        <d v="2021-05-21T17:21:49"/>
        <d v="2021-06-24T18:59:02"/>
        <d v="2021-07-17T20:09:35"/>
        <d v="2021-07-19T12:09:35"/>
        <d v="2021-08-21T22:31:44"/>
        <d v="2021-06-29T19:18:20"/>
        <d v="2021-07-09T11:57:56"/>
        <d v="2021-07-22T00:53:52"/>
        <d v="2021-07-27T00:05:46"/>
        <d v="2021-08-15T17:19:32"/>
        <d v="2021-08-21T19:26:33"/>
        <d v="2021-05-26T00:47:31"/>
        <d v="2021-05-27T18:22:24"/>
        <d v="2021-05-30T19:09:00"/>
        <d v="2021-07-05T23:20:40"/>
        <d v="2021-07-17T16:01:39"/>
        <d v="2021-07-20T01:07:51"/>
        <d v="2021-05-29T08:12:22"/>
        <d v="2021-06-05T15:13:40"/>
        <d v="2021-06-20T19:27:39"/>
        <d v="2021-05-29T17:54:27"/>
        <d v="2021-05-30T16:02:36"/>
        <d v="2021-06-12T00:50:30"/>
        <d v="2021-06-12T19:50:31"/>
        <d v="2021-06-28T00:42:13"/>
        <d v="2021-08-02T20:32:53"/>
        <d v="2021-08-22T15:38:29"/>
        <d v="2021-08-28T16:35:00"/>
        <d v="2021-07-06T18:45:42"/>
        <d v="2021-07-11T01:16:51"/>
        <d v="2021-06-30T17:55:41"/>
        <d v="2021-07-31T09:31:22"/>
        <d v="2021-07-31T13:28:30"/>
        <d v="2021-08-03T20:30:34"/>
        <d v="2021-08-15T14:49:48"/>
        <d v="2021-08-22T15:34:38"/>
        <d v="2021-06-28T05:32:38"/>
        <d v="2021-07-10T12:11:31"/>
        <d v="2021-07-11T18:28:59"/>
        <d v="2021-07-20T11:53:17"/>
        <d v="2021-07-31T19:31:26"/>
        <d v="2021-08-06T18:01:26"/>
        <d v="2021-08-07T08:15:06"/>
        <d v="2021-07-31T22:06:06"/>
        <d v="2021-08-01T18:59:02"/>
        <d v="2021-08-07T12:42:26"/>
        <d v="2021-08-07T15:58:18"/>
        <d v="2021-08-08T17:07:51"/>
        <d v="2021-05-28T14:12:29"/>
        <d v="2021-05-31T17:31:12"/>
        <d v="2021-06-06T11:34:38"/>
        <d v="2021-06-07T15:27:39"/>
        <d v="2021-06-12T12:51:57"/>
        <d v="2021-06-18T16:44:33"/>
        <d v="2021-06-23T22:45:42"/>
        <d v="2021-07-01T16:16:35"/>
        <d v="2021-07-30T23:29:59"/>
        <d v="2021-08-01T18:16:25"/>
        <d v="2021-08-18T13:14:50"/>
        <d v="2021-08-19T22:23:31"/>
        <d v="2021-05-26T02:36:58"/>
        <d v="2021-06-05T23:46:54"/>
        <d v="2021-06-07T17:33:28"/>
        <d v="2021-06-24T23:25:19"/>
        <d v="2021-07-21T01:17:10"/>
        <d v="2021-06-18T19:58:05"/>
        <d v="2021-06-23T21:51:50"/>
        <d v="2021-08-07T08:33:03"/>
        <d v="2021-08-12T10:48:02"/>
        <d v="2021-05-01T15:20:40"/>
        <d v="2021-05-11T23:46:17"/>
        <d v="2021-05-13T23:43:58"/>
        <d v="2021-05-25T22:24:44"/>
        <d v="2021-07-03T21:38:08"/>
        <d v="2021-07-26T19:04:21"/>
        <d v="2021-08-01T15:50:57"/>
        <d v="2021-08-15T19:09:00"/>
        <d v="2021-05-30T00:03:37"/>
        <d v="2021-06-13T08:46:11"/>
        <d v="2021-06-24T12:30:34"/>
        <d v="2021-07-21T15:13:40"/>
        <d v="2021-07-23T11:43:58"/>
        <d v="2021-07-27T17:52:07"/>
        <d v="2021-06-06T22:41:03"/>
        <d v="2021-05-01T20:35:13"/>
        <d v="2021-05-08T02:33:13"/>
        <d v="2021-05-08T20:35:13"/>
        <d v="2021-05-09T15:25:16"/>
        <d v="2021-06-16T20:25:54"/>
        <d v="2021-06-28T14:52:42"/>
        <d v="2021-08-10T11:57:56"/>
        <d v="2021-06-13T16:51:30"/>
        <d v="2021-06-20T14:09:26"/>
        <d v="2021-07-04T04:50:53"/>
        <d v="2021-07-04T11:54:12"/>
        <d v="2021-07-10T00:28:14"/>
        <d v="2021-07-16T10:52:42"/>
        <d v="2021-07-16T23:36:58"/>
        <d v="2021-08-15T20:31:14"/>
        <d v="2021-08-25T23:54:14"/>
        <d v="2021-06-30T09:54:43"/>
        <d v="2021-07-05T16:18:55"/>
        <d v="2021-07-14T19:41:38"/>
        <d v="2021-07-16T12:08:38"/>
        <d v="2021-07-22T21:38:08"/>
        <d v="2021-08-14T17:56:47"/>
        <d v="2021-08-15T17:59:06"/>
        <d v="2021-04-22T20:18:55"/>
        <d v="2021-04-24T15:47:59"/>
        <d v="2021-04-27T21:52:07"/>
        <d v="2021-05-28T02:06:06"/>
        <d v="2021-06-01T15:04:21"/>
        <d v="2021-06-23T19:02:01"/>
        <d v="2021-06-26T21:05:31"/>
        <d v="2021-07-02T14:20:05"/>
        <d v="2021-07-11T14:57:21"/>
        <d v="2021-07-13T17:15:22"/>
        <d v="2021-07-25T08:24:41"/>
        <d v="2021-07-30T16:56:12"/>
        <d v="2021-08-05T13:00:51"/>
        <d v="2021-08-24T13:47:27"/>
        <d v="2021-08-27T01:12:30"/>
        <d v="2021-05-06T01:19:30"/>
        <d v="2021-05-17T22:57:21"/>
        <d v="2021-05-20T16:23:34"/>
        <d v="2021-05-29T16:43:41"/>
        <d v="2021-06-22T20:49:12"/>
        <d v="2021-07-19T00:12:51"/>
        <d v="2021-07-25T18:24:53"/>
        <d v="2021-08-03T16:52:19"/>
        <d v="2021-08-12T13:24:09"/>
        <d v="2021-06-04T02:13:05"/>
        <d v="2021-06-12T02:08:26"/>
        <d v="2021-06-18T23:03:50"/>
        <d v="2021-07-02T18:20:05"/>
        <d v="2021-07-21T19:55:37"/>
        <d v="2021-07-31T06:00:09"/>
        <d v="2021-07-31T22:06:32"/>
        <d v="2021-08-14T18:52:20"/>
        <d v="2021-05-30T16:24:16"/>
        <d v="2021-07-08T15:39:18"/>
        <d v="2021-08-06T18:38:53"/>
        <d v="2021-08-07T13:59:31"/>
        <d v="2021-04-30T22:03:46"/>
        <d v="2021-06-02T18:17:45"/>
        <d v="2021-07-10T04:59:53"/>
        <d v="2021-07-23T22:48:02"/>
        <d v="2021-07-30T23:13:40"/>
        <d v="2021-07-31T05:00:01"/>
        <d v="2021-08-27T00:23:34"/>
        <d v="2021-04-07T15:59:02"/>
        <d v="2021-04-09T18:03:46"/>
        <d v="2021-04-14T01:05:31"/>
        <d v="2021-04-22T10:59:41"/>
        <d v="2021-05-24T18:55:02"/>
        <d v="2021-07-25T18:10:59"/>
        <d v="2021-08-21T02:22:58"/>
        <d v="2021-08-25T21:00:51"/>
        <d v="2021-05-25T00:44:33"/>
        <d v="2021-05-29T22:22:24"/>
        <d v="2021-05-31T17:35:48"/>
        <d v="2021-06-07T04:53:46"/>
        <d v="2021-06-17T18:48:02"/>
        <d v="2021-06-25T12:14:15"/>
        <d v="2021-07-05T16:07:16"/>
        <d v="2021-07-07T19:11:20"/>
        <d v="2021-04-26T23:50:57"/>
        <d v="2021-05-09T20:35:13"/>
        <d v="2021-05-10T14:31:44"/>
        <d v="2021-05-10T20:06:43"/>
        <d v="2021-05-22T17:00:51"/>
        <d v="2021-05-23T02:45:51"/>
        <d v="2021-05-23T17:47:27"/>
        <d v="2021-05-26T20:16:35"/>
        <d v="2021-05-30T16:28:14"/>
        <d v="2021-06-30T03:23:02"/>
        <d v="2021-07-31T22:36:30"/>
        <d v="2021-08-18T10:20:38"/>
        <d v="2021-06-04T16:09:35"/>
        <d v="2021-06-05T06:28:17"/>
        <d v="2021-06-29T00:00:16"/>
        <d v="2021-07-10T16:31:59"/>
        <d v="2021-07-12T15:18:43"/>
        <d v="2021-07-22T14:43:23"/>
        <d v="2021-07-28T13:17:10"/>
        <d v="2021-08-22T01:21:16"/>
        <d v="2021-08-28T16:32:53"/>
        <d v="2021-04-29T16:56:12"/>
        <d v="2021-05-08T15:11:20"/>
        <d v="2021-05-13T18:17:45"/>
        <d v="2021-05-18T22:06:06"/>
        <d v="2021-04-22T15:55:37"/>
        <d v="2021-04-23T21:07:51"/>
        <d v="2021-06-04T22:41:03"/>
        <d v="2021-06-27T20:00:16"/>
        <d v="2021-07-05T13:45:07"/>
        <d v="2021-07-06T14:31:44"/>
        <d v="2021-07-10T19:30:53"/>
        <d v="2021-05-29T00:00:16"/>
        <d v="2021-06-02T17:07:51"/>
        <d v="2021-06-05T20:53:52"/>
        <d v="2021-05-08T16:51:50"/>
        <d v="2021-05-13T19:41:38"/>
        <d v="2021-05-19T17:38:08"/>
        <d v="2021-06-07T23:02:01"/>
        <d v="2021-06-19T23:41:46"/>
        <d v="2021-07-31T22:11:44"/>
        <d v="2021-08-01T10:27:16"/>
        <d v="2021-08-15T15:41:53"/>
        <d v="2021-07-23T01:33:28"/>
        <d v="2021-08-09T00:16:35"/>
        <d v="2021-08-22T22:17:45"/>
        <d v="2021-08-02T06:07:00"/>
        <d v="2021-08-04T22:38:43"/>
        <d v="2021-08-20T20:57:07"/>
        <d v="2021-04-30T16:11:55"/>
        <d v="2021-05-18T23:41:38"/>
        <d v="2021-05-21T08:54:14"/>
        <d v="2021-05-22T02:54:40"/>
        <d v="2021-05-29T18:12:40"/>
        <d v="2021-06-10T15:25:19"/>
        <d v="2021-06-18T20:25:54"/>
        <d v="2021-06-19T22:22:24"/>
        <d v="2021-06-26T15:11:20"/>
        <d v="2021-08-04T02:22:24"/>
        <d v="2021-08-13T17:03:11"/>
        <d v="2021-08-15T22:38:43"/>
        <d v="2021-08-17T09:43:12"/>
        <d v="2021-08-21T13:34:53"/>
        <d v="2021-04-16T13:21:49"/>
        <d v="2021-04-16T20:13:55"/>
        <d v="2021-04-18T18:38:43"/>
        <d v="2021-04-18T23:13:40"/>
        <d v="2021-04-24T10:41:03"/>
        <d v="2021-05-14T20:37:33"/>
        <d v="2021-05-15T04:07:41"/>
        <d v="2021-05-15T18:50:22"/>
        <d v="2021-05-16T20:46:52"/>
        <d v="2021-04-24T19:46:34"/>
        <d v="2021-05-13T19:29:59"/>
        <d v="2021-05-22T14:22:20"/>
        <d v="2021-06-09T15:34:34"/>
        <d v="2021-06-15T23:06:41"/>
        <d v="2021-07-05T11:09:00"/>
        <d v="2021-07-10T15:17:17"/>
        <d v="2021-08-07T16:10:37"/>
        <d v="2021-08-22T13:20:30"/>
        <d v="2021-05-05T01:33:28"/>
        <d v="2021-05-19T19:43:58"/>
        <d v="2021-08-06T14:36:23"/>
        <d v="2021-08-07T17:49:47"/>
        <d v="2021-08-08T19:55:37"/>
        <d v="2021-08-10T19:27:39"/>
        <d v="2021-08-11T21:07:51"/>
        <d v="2021-08-12T23:13:40"/>
        <d v="2021-06-27T20:24:00"/>
        <d v="2021-07-16T10:57:21"/>
        <d v="2021-08-04T22:55:02"/>
        <d v="2021-08-10T13:31:09"/>
        <d v="2021-08-13T19:27:39"/>
        <d v="2021-06-18T13:37:55"/>
        <d v="2021-06-22T02:36:23"/>
        <d v="2021-06-24T07:49:26"/>
        <d v="2021-06-29T11:06:41"/>
        <d v="2021-08-06T17:45:07"/>
        <d v="2021-08-10T21:38:08"/>
        <d v="2021-08-14T16:25:54"/>
        <d v="2021-08-18T23:06:41"/>
        <d v="2021-08-22T20:28:14"/>
        <d v="2021-04-25T05:41:34"/>
        <d v="2021-04-23T19:22:59"/>
        <d v="2021-05-02T18:40:19"/>
        <d v="2021-05-05T17:45:07"/>
        <d v="2021-05-17T12:16:35"/>
        <d v="2021-05-18T16:32:53"/>
        <d v="2021-05-23T18:49:08"/>
        <d v="2021-04-25T04:46:34"/>
        <d v="2021-05-02T19:41:38"/>
        <d v="2021-05-06T14:29:24"/>
        <d v="2021-05-19T02:17:45"/>
        <d v="2021-06-10T20:18:55"/>
        <d v="2021-06-15T17:00:58"/>
        <d v="2021-06-26T21:16:06"/>
        <d v="2021-07-28T15:29:59"/>
        <d v="2021-08-02T21:05:31"/>
        <d v="2021-08-24T20:49:12"/>
        <d v="2021-04-12T20:56:12"/>
        <d v="2021-04-22T15:29:59"/>
        <d v="2021-06-26T16:49:05"/>
        <d v="2021-07-01T18:22:24"/>
        <d v="2021-07-24T23:31:12"/>
        <d v="2021-08-02T22:08:26"/>
        <d v="2021-07-21T05:58:34"/>
        <d v="2021-07-24T14:10:07"/>
        <d v="2021-05-28T00:02:53"/>
        <d v="2021-05-30T19:04:21"/>
        <d v="2021-06-14T07:16:19"/>
        <d v="2021-06-23T18:08:26"/>
        <d v="2021-06-27T17:43:51"/>
        <d v="2021-07-01T14:36:23"/>
        <d v="2021-07-02T00:33:07"/>
        <d v="2021-07-20T16:28:14"/>
        <d v="2021-07-25T06:35:52"/>
        <d v="2021-06-27T23:29:59"/>
        <d v="2021-04-19T22:55:02"/>
        <d v="2021-07-23T12:56:12"/>
        <d v="2021-07-25T10:48:00"/>
        <d v="2021-08-07T01:17:42"/>
        <d v="2021-08-10T02:10:45"/>
        <d v="2021-05-29T18:56:49"/>
        <d v="2021-06-26T19:50:32"/>
        <d v="2021-06-27T00:14:52"/>
        <d v="2021-06-28T11:43:58"/>
        <d v="2021-07-18T21:17:10"/>
        <d v="2021-07-25T14:46:28"/>
        <d v="2021-07-29T13:54:27"/>
        <d v="2021-08-25T21:40:28"/>
        <d v="2021-04-03T12:48:01"/>
        <d v="2021-04-05T19:22:59"/>
        <d v="2021-04-16T19:20:40"/>
        <d v="2021-04-21T17:38:08"/>
        <d v="2021-05-08T20:32:53"/>
        <d v="2021-05-12T15:53:17"/>
        <d v="2021-05-13T22:48:02"/>
        <d v="2021-05-15T17:14:50"/>
        <d v="2021-05-23T17:09:36"/>
        <d v="2021-05-25T21:59:06"/>
        <d v="2021-06-01T21:12:30"/>
        <d v="2021-06-05T14:41:03"/>
        <d v="2021-06-08T00:00:16"/>
        <d v="2021-06-16T22:38:43"/>
        <d v="2021-04-08T18:20:05"/>
        <d v="2021-04-12T21:24:09"/>
        <d v="2021-04-15T19:50:57"/>
        <d v="2021-04-16T14:10:45"/>
        <d v="2021-05-13T21:49:47"/>
        <d v="2021-05-16T21:27:36"/>
        <d v="2021-05-27T16:14:15"/>
        <d v="2021-05-29T04:25:01"/>
        <d v="2021-05-29T21:52:18"/>
        <d v="2021-06-08T17:07:51"/>
        <d v="2021-06-11T15:06:41"/>
        <d v="2021-06-22T19:43:58"/>
        <d v="2021-06-24T13:31:09"/>
        <d v="2021-06-28T13:38:08"/>
        <d v="2021-07-10T10:18:44"/>
        <d v="2021-08-04T18:31:44"/>
        <d v="2021-08-09T15:56:10"/>
        <d v="2021-08-25T22:15:25"/>
        <d v="2021-05-26T19:11:20"/>
        <d v="2021-06-03T21:24:09"/>
        <d v="2021-06-04T17:56:47"/>
        <d v="2021-06-16T05:22:34"/>
        <d v="2021-05-29T21:58:32"/>
        <d v="2021-06-13T04:09:19"/>
        <d v="2021-06-20T10:20:05"/>
        <d v="2021-07-01T01:07:51"/>
        <d v="2021-07-11T16:51:32"/>
        <d v="2021-07-13T00:44:33"/>
        <d v="2021-07-17T01:24:31"/>
        <d v="2021-04-26T23:57:56"/>
        <d v="2021-05-15T16:02:36"/>
        <d v="2021-06-13T21:10:19"/>
        <d v="2021-06-17T14:41:03"/>
        <d v="2021-06-17T23:36:58"/>
        <d v="2021-07-04T02:13:05"/>
        <d v="2021-08-01T04:38:03"/>
        <d v="2021-08-02T15:20:40"/>
        <d v="2021-08-21T16:23:42"/>
        <d v="2021-08-22T18:43:23"/>
        <d v="2021-08-23T17:05:31"/>
        <d v="2021-08-24T20:28:14"/>
        <d v="2021-05-29T00:23:34"/>
        <d v="2021-05-31T01:21:35"/>
        <d v="2021-06-05T22:34:01"/>
        <d v="2021-06-30T14:20:05"/>
        <d v="2021-07-24T01:00:51"/>
        <d v="2021-08-06T21:12:30"/>
        <d v="2021-08-07T00:07:16"/>
        <d v="2021-08-12T19:09:00"/>
        <d v="2021-08-26T16:17:46"/>
        <d v="2021-04-23T17:24:09"/>
        <d v="2021-05-09T11:16:50"/>
        <d v="2021-05-16T23:21:07"/>
        <d v="2021-05-24T01:23:31"/>
        <d v="2021-05-28T21:03:11"/>
        <d v="2021-06-07T17:14:50"/>
        <d v="2021-06-14T21:33:28"/>
        <d v="2021-07-03T00:25:54"/>
        <d v="2021-07-17T06:59:55"/>
        <d v="2021-07-29T08:11:02"/>
        <d v="2021-04-01T00:42:13"/>
        <d v="2021-05-30T08:35:00"/>
        <d v="2021-06-19T00:00:16"/>
        <d v="2021-06-19T22:44:09"/>
        <d v="2021-06-20T21:56:47"/>
        <d v="2021-07-01T05:39:50"/>
        <d v="2021-07-17T01:03:11"/>
        <d v="2021-08-11T22:34:03"/>
        <d v="2021-06-27T17:34:06"/>
        <d v="2021-06-28T02:09:36"/>
        <d v="2021-06-29T19:20:40"/>
        <d v="2021-08-01T11:25:26"/>
        <d v="2021-08-07T21:59:06"/>
        <d v="2021-08-19T19:50:57"/>
        <d v="2021-08-21T21:28:49"/>
        <d v="2021-08-24T16:51:32"/>
        <d v="2021-08-27T23:06:43"/>
        <d v="2021-05-12T20:02:36"/>
        <d v="2021-05-13T12:02:36"/>
        <d v="2021-05-22T18:16:32"/>
        <d v="2021-05-23T15:57:36"/>
        <d v="2021-05-26T12:14:15"/>
        <d v="2021-06-06T23:29:57"/>
        <d v="2021-06-22T18:01:26"/>
        <d v="2021-07-10T17:42:10"/>
        <d v="2021-07-17T09:50:24"/>
        <d v="2021-07-19T22:22:24"/>
        <d v="2021-08-02T00:07:16"/>
        <d v="2021-08-08T17:33:28"/>
        <d v="2021-04-29T14:17:45"/>
        <d v="2021-05-15T22:15:17"/>
        <d v="2021-05-27T22:13:05"/>
        <d v="2021-05-28T02:01:26"/>
        <d v="2021-06-06T13:00:41"/>
        <d v="2021-06-21T01:05:31"/>
        <d v="2021-04-30T01:07:51"/>
        <d v="2021-05-01T11:39:18"/>
        <d v="2021-05-23T20:24:50"/>
        <d v="2021-05-29T17:33:28"/>
        <d v="2021-06-23T14:38:43"/>
        <d v="2021-04-28T19:25:19"/>
        <d v="2021-05-01T16:21:14"/>
        <d v="2021-05-05T18:15:25"/>
        <d v="2021-05-13T02:06:06"/>
        <d v="2021-05-14T15:32:19"/>
        <d v="2021-05-20T14:18:14"/>
        <d v="2021-06-01T20:06:43"/>
        <d v="2021-06-02T16:42:13"/>
        <d v="2021-07-26T00:12:01"/>
        <d v="2021-08-08T07:49:26"/>
        <d v="2021-08-21T17:31:09"/>
        <d v="2021-06-26T06:42:38"/>
        <d v="2021-07-04T00:32:53"/>
        <d v="2021-07-08T00:39:53"/>
        <d v="2021-07-11T02:09:12"/>
        <d v="2021-07-17T00:51:32"/>
        <d v="2021-07-25T04:38:50"/>
        <d v="2021-08-05T20:09:35"/>
        <d v="2021-08-13T07:49:26"/>
        <d v="2021-05-30T01:30:33"/>
        <d v="2021-06-09T16:21:14"/>
        <d v="2021-06-17T17:49:47"/>
        <d v="2021-06-19T09:58:31"/>
        <d v="2021-06-23T18:01:26"/>
        <d v="2021-06-24T21:26:29"/>
        <d v="2021-07-25T18:10:45"/>
        <d v="2021-07-29T15:04:19"/>
        <d v="2021-06-28T23:39:18"/>
        <d v="2021-08-22T17:24:09"/>
        <d v="2021-04-25T10:16:34"/>
        <d v="2021-04-26T03:27:33"/>
        <d v="2021-05-08T14:45:42"/>
        <d v="2021-05-15T16:50:53"/>
        <d v="2021-07-18T20:12:49"/>
        <d v="2021-05-23T23:53:17"/>
        <d v="2021-04-10T20:37:33"/>
        <d v="2021-04-19T01:35:16"/>
        <d v="2021-05-13T15:22:59"/>
        <d v="2021-05-16T18:55:02"/>
        <d v="2021-05-30T21:30:14"/>
        <d v="2021-06-04T18:13:05"/>
        <d v="2021-06-25T21:21:49"/>
        <d v="2021-07-05T20:28:14"/>
        <d v="2021-07-27T01:59:31"/>
        <d v="2021-08-10T21:05:46"/>
        <d v="2021-08-18T16:42:13"/>
        <d v="2021-05-17T21:05:31"/>
        <d v="2021-04-20T22:03:46"/>
        <d v="2021-07-11T21:07:51"/>
        <d v="2021-08-14T02:35:03"/>
        <d v="2021-08-15T12:49:12"/>
        <d v="2021-08-24T21:12:30"/>
        <d v="2021-03-31T21:42:48"/>
        <d v="2021-04-03T19:25:19"/>
        <d v="2021-04-14T19:04:21"/>
        <d v="2021-04-18T20:58:31"/>
        <d v="2021-04-24T14:08:26"/>
        <d v="2021-06-09T22:31:44"/>
        <d v="2021-06-20T23:15:52"/>
        <d v="2021-07-10T15:43:58"/>
        <d v="2021-07-16T23:04:21"/>
        <d v="2021-08-18T18:41:03"/>
        <d v="2021-08-20T23:57:56"/>
        <d v="2021-07-18T13:42:48"/>
        <d v="2021-07-31T18:59:18"/>
        <d v="2021-08-13T19:42:22"/>
        <d v="2021-08-28T16:14:15"/>
        <d v="2021-08-13T17:21:49"/>
        <d v="2021-08-15T00:26:41"/>
        <d v="2021-06-28T13:39:22"/>
        <d v="2021-07-26T20:11:55"/>
        <d v="2021-08-03T16:14:15"/>
        <d v="2021-08-08T23:32:26"/>
        <d v="2021-04-29T19:57:56"/>
        <d v="2021-05-11T13:54:27"/>
        <d v="2021-06-11T21:00:51"/>
        <d v="2021-06-27T05:54:47"/>
        <d v="2021-06-27T09:55:44"/>
        <d v="2021-07-30T19:07:41"/>
        <d v="2021-06-29T22:52:42"/>
        <d v="2021-07-05T18:20:05"/>
        <d v="2021-05-07T00:00:16"/>
        <d v="2021-04-17T21:10:10"/>
        <d v="2021-05-04T01:17:10"/>
        <d v="2021-05-26T01:14:50"/>
        <d v="2021-05-30T18:06:06"/>
        <d v="2021-05-31T01:12:30"/>
        <d v="2021-06-19T09:07:21"/>
        <d v="2021-06-20T02:03:35"/>
        <d v="2021-07-02T00:35:13"/>
        <d v="2021-07-31T07:10:20"/>
        <d v="2021-08-14T20:25:54"/>
        <d v="2021-08-19T19:13:40"/>
        <d v="2021-06-19T09:04:10"/>
        <d v="2021-07-04T03:59:29"/>
        <d v="2021-07-07T17:07:51"/>
        <d v="2021-08-21T02:20:05"/>
        <d v="2021-08-21T13:40:28"/>
        <d v="2021-08-22T14:25:25"/>
        <d v="2021-04-28T00:49:12"/>
        <d v="2021-05-04T17:21:49"/>
        <d v="2021-06-07T13:00:51"/>
        <d v="2021-07-22T22:50:22"/>
        <d v="2021-08-29T21:03:11"/>
        <d v="2021-06-26T03:07:00"/>
        <d v="2021-07-01T18:55:02"/>
        <d v="2021-07-11T23:06:41"/>
        <d v="2021-08-29T19:05:58"/>
        <d v="2021-07-07T02:09:36"/>
        <d v="2021-07-07T20:00:16"/>
        <d v="2021-07-09T00:02:36"/>
        <d v="2021-07-22T15:57:56"/>
        <d v="2021-07-28T15:50:57"/>
        <d v="2021-08-14T19:16:19"/>
        <d v="2021-08-22T10:51:43"/>
        <d v="2021-07-03T11:33:15"/>
        <d v="2021-07-12T00:07:16"/>
        <d v="2021-08-02T16:16:19"/>
        <d v="2021-08-11T17:42:48"/>
        <d v="2021-08-14T02:00:58"/>
        <d v="2021-08-18T18:57:21"/>
        <d v="2021-06-27T04:23:09"/>
        <d v="2021-07-03T23:33:09"/>
        <d v="2021-07-15T12:40:19"/>
        <d v="2021-07-24T14:24:44"/>
        <d v="2021-06-09T13:21:49"/>
        <d v="2021-06-29T12:53:52"/>
        <d v="2021-08-22T08:53:16"/>
        <d v="2021-08-27T22:43:23"/>
        <d v="2021-06-28T08:58:34"/>
        <d v="2021-07-05T00:59:13"/>
        <d v="2021-07-09T13:28:49"/>
        <d v="2021-07-16T11:54:14"/>
        <d v="2021-04-06T20:51:32"/>
        <d v="2021-04-07T17:49:47"/>
        <d v="2021-04-14T20:02:24"/>
        <d v="2021-04-23T00:14:15"/>
        <d v="2021-05-08T19:02:01"/>
        <d v="2021-04-30T19:06:41"/>
        <d v="2021-05-08T15:32:19"/>
        <d v="2021-05-20T11:16:48"/>
        <d v="2021-06-15T08:11:02"/>
        <d v="2021-07-08T01:49:26"/>
        <d v="2021-07-15T15:55:37"/>
        <d v="2021-08-14T14:55:33"/>
        <d v="2021-08-15T20:11:55"/>
        <d v="2021-08-26T18:43:23"/>
        <d v="2021-06-28T01:39:26"/>
        <d v="2021-06-28T11:06:41"/>
        <d v="2021-07-02T05:48:29"/>
        <d v="2021-07-17T22:49:37"/>
        <d v="2021-07-19T18:01:26"/>
        <d v="2021-07-29T20:58:31"/>
        <d v="2021-07-31T03:45:42"/>
        <d v="2021-08-19T02:34:03"/>
        <d v="2021-08-29T04:01:27"/>
        <d v="2021-07-11T12:07:12"/>
        <d v="2021-07-14T15:41:46"/>
        <d v="2021-07-24T04:55:12"/>
        <d v="2021-08-11T06:27:22"/>
        <d v="2021-08-15T07:19:32"/>
        <d v="2021-06-25T14:45:42"/>
        <d v="2021-06-26T21:28:43"/>
        <d v="2021-07-05T12:44:33"/>
        <d v="2021-07-18T21:31:09"/>
        <d v="2021-07-30T14:13:05"/>
        <d v="2021-08-26T18:36:23"/>
        <d v="2021-08-28T23:29:59"/>
        <d v="2021-04-30T17:07:51"/>
        <d v="2021-05-25T14:10:45"/>
        <d v="2021-05-28T21:40:28"/>
        <d v="2021-05-30T06:07:25"/>
        <d v="2021-06-29T06:43:12"/>
        <d v="2021-07-10T02:55:09"/>
        <d v="2021-07-24T16:34:06"/>
        <d v="2021-05-15T13:02:40"/>
        <d v="2021-05-21T19:14:53"/>
        <d v="2021-04-25T21:08:07"/>
        <d v="2021-04-26T18:31:44"/>
        <d v="2021-05-27T18:06:06"/>
        <d v="2021-05-31T00:06:06"/>
        <d v="2021-06-19T20:25:19"/>
        <d v="2021-06-26T15:16:00"/>
        <d v="2021-07-07T21:03:11"/>
        <d v="2021-07-18T02:35:55"/>
        <d v="2021-08-03T19:16:00"/>
        <d v="2021-08-21T00:10:05"/>
        <d v="2021-04-25T14:08:32"/>
        <d v="2021-05-09T04:17:27"/>
        <d v="2021-05-18T22:59:41"/>
        <d v="2021-05-23T17:04:19"/>
        <d v="2021-05-29T16:00:31"/>
        <d v="2021-06-01T17:41:17"/>
        <d v="2021-07-02T16:18:55"/>
        <d v="2021-07-22T21:40:28"/>
        <d v="2021-07-31T06:59:24"/>
        <d v="2021-08-04T18:59:41"/>
        <d v="2021-08-06T16:53:52"/>
        <d v="2021-08-07T07:40:37"/>
        <d v="2021-08-12T16:27:50"/>
        <d v="2021-08-21T19:36:58"/>
        <d v="2021-06-26T19:22:59"/>
        <d v="2021-06-30T15:39:18"/>
        <d v="2021-07-25T12:00:42"/>
        <d v="2021-05-05T17:59:06"/>
        <d v="2021-05-17T00:00:16"/>
        <d v="2021-05-29T02:38:43"/>
        <d v="2021-05-31T23:34:38"/>
        <d v="2021-06-08T17:14:50"/>
        <d v="2021-06-14T05:40:01"/>
        <d v="2021-06-19T20:00:45"/>
        <d v="2021-06-23T18:41:03"/>
        <d v="2021-05-08T01:53:18"/>
        <d v="2021-05-16T05:53:00"/>
        <d v="2021-05-29T11:27:36"/>
        <d v="2021-06-03T21:59:06"/>
        <d v="2021-06-11T17:35:31"/>
        <d v="2021-06-12T18:34:04"/>
        <d v="2021-07-17T05:51:43"/>
        <d v="2021-07-21T22:24:44"/>
        <d v="2021-04-24T01:03:11"/>
        <d v="2021-05-02T15:00:53"/>
        <d v="2021-05-02T18:10:45"/>
        <d v="2021-05-03T19:09:00"/>
        <d v="2021-06-07T20:56:12"/>
        <d v="2021-04-30T11:36:58"/>
        <d v="2021-05-11T12:46:52"/>
        <d v="2021-06-02T19:53:17"/>
        <d v="2021-06-04T10:07:41"/>
        <d v="2021-07-04T08:08:14"/>
        <d v="2021-07-16T14:15:25"/>
        <d v="2021-08-09T01:26:29"/>
        <d v="2021-04-05T16:16:35"/>
        <d v="2021-04-09T17:31:12"/>
        <d v="2021-04-13T19:25:19"/>
        <d v="2021-06-07T21:21:49"/>
        <d v="2021-06-09T16:32:53"/>
        <d v="2021-06-19T03:22:15"/>
        <d v="2021-06-20T20:54:14"/>
        <d v="2021-04-02T16:09:35"/>
        <d v="2021-04-03T09:02:54"/>
        <d v="2021-04-15T21:28:49"/>
        <d v="2021-04-17T16:55:56"/>
        <d v="2021-05-23T23:43:38"/>
        <d v="2021-06-06T17:57:15"/>
        <d v="2021-07-07T01:12:30"/>
        <d v="2021-07-21T15:34:38"/>
        <d v="2021-08-27T16:25:54"/>
        <d v="2021-05-14T15:34:38"/>
        <d v="2021-05-22T03:31:19"/>
        <d v="2021-05-22T16:42:13"/>
        <d v="2021-05-22T23:18:20"/>
        <d v="2021-04-23T20:35:13"/>
        <d v="2021-04-26T11:12:29"/>
        <d v="2021-04-27T00:30:34"/>
        <d v="2021-04-29T20:16:35"/>
        <d v="2021-05-09T20:17:59"/>
        <d v="2021-05-28T11:25:19"/>
        <d v="2021-05-28T23:41:17"/>
        <d v="2021-05-29T19:46:34"/>
        <d v="2021-06-13T23:18:57"/>
        <d v="2021-05-09T00:21:14"/>
        <d v="2021-05-11T15:13:40"/>
        <d v="2021-06-03T16:58:31"/>
        <d v="2021-06-05T12:25:54"/>
        <d v="2021-06-08T11:34:38"/>
        <d v="2021-06-09T17:28:49"/>
        <d v="2021-06-20T22:59:41"/>
        <d v="2021-06-22T11:39:18"/>
        <d v="2021-07-24T04:55:26"/>
        <d v="2021-07-25T15:16:00"/>
        <d v="2021-08-02T09:31:41"/>
        <d v="2021-08-13T20:56:12"/>
        <d v="2021-08-21T00:28:14"/>
        <d v="2021-08-28T21:45:07"/>
        <d v="2021-07-11T05:22:01"/>
        <d v="2021-07-25T19:27:07"/>
        <d v="2021-08-22T09:12:58"/>
        <d v="2021-04-26T19:48:37"/>
        <d v="2021-05-18T17:31:09"/>
        <d v="2021-06-26T05:46:41"/>
        <d v="2021-06-27T19:27:10"/>
        <d v="2021-07-15T15:29:59"/>
        <d v="2021-07-20T15:43:58"/>
        <d v="2021-07-25T13:43:41"/>
        <d v="2021-08-16T14:41:03"/>
        <d v="2021-05-15T15:53:17"/>
        <d v="2021-05-16T20:35:13"/>
        <d v="2021-05-19T23:42:43"/>
        <d v="2021-05-26T00:40:19"/>
        <d v="2021-06-06T07:28:23"/>
        <d v="2021-06-23T00:09:35"/>
        <d v="2021-07-12T20:56:12"/>
        <d v="2021-08-07T14:22:24"/>
        <d v="2021-08-07T23:27:39"/>
        <d v="2021-08-16T21:45:07"/>
        <d v="2021-08-20T17:39:50"/>
        <d v="2021-05-01T03:00:00"/>
        <d v="2021-07-08T12:51:50"/>
        <d v="2021-07-09T17:52:07"/>
        <d v="2021-07-18T02:52:48"/>
        <d v="2021-05-24T13:28:49"/>
        <d v="2021-05-27T20:41:17"/>
        <d v="2021-05-31T13:28:49"/>
        <d v="2021-06-05T22:52:35"/>
        <d v="2021-07-05T02:43:23"/>
        <d v="2021-07-14T13:31:09"/>
        <d v="2021-08-09T18:24:44"/>
        <d v="2021-05-26T21:49:47"/>
        <d v="2021-05-29T17:28:49"/>
        <d v="2021-06-19T07:13:33"/>
        <d v="2021-04-16T02:17:45"/>
        <d v="2021-04-25T15:02:01"/>
        <d v="2021-05-05T09:46:05"/>
        <d v="2021-05-12T21:49:47"/>
        <d v="2021-05-13T14:29:24"/>
        <d v="2021-05-15T17:45:07"/>
        <d v="2021-05-22T17:52:07"/>
        <d v="2021-08-13T15:57:56"/>
        <d v="2021-07-03T19:02:01"/>
        <d v="2021-03-31T18:52:42"/>
        <d v="2021-04-04T00:13:11"/>
        <d v="2021-04-07T01:47:27"/>
        <d v="2021-04-10T18:50:16"/>
        <d v="2021-04-13T18:22:24"/>
        <d v="2021-04-16T14:06:06"/>
        <d v="2021-07-07T16:37:33"/>
        <d v="2021-07-09T19:57:56"/>
        <d v="2021-07-13T23:55:37"/>
        <d v="2021-08-22T13:17:10"/>
        <d v="2021-06-08T06:17:17"/>
        <d v="2021-06-09T20:32:53"/>
        <d v="2021-06-11T07:37:55"/>
        <d v="2021-06-24T16:46:52"/>
        <d v="2021-07-07T12:20:10"/>
        <d v="2021-08-07T16:38:35"/>
        <d v="2021-08-19T21:40:28"/>
        <d v="2021-05-29T08:15:21"/>
        <d v="2021-06-18T21:56:47"/>
        <d v="2021-07-08T13:14:50"/>
        <d v="2021-07-15T18:41:03"/>
        <d v="2021-07-23T16:42:13"/>
        <d v="2021-07-24T23:11:20"/>
        <d v="2021-08-16T18:31:44"/>
        <d v="2021-08-20T16:07:16"/>
        <d v="2021-08-28T22:50:54"/>
        <d v="2021-05-15T18:41:03"/>
        <d v="2021-05-23T04:01:34"/>
        <d v="2021-07-02T17:38:08"/>
        <d v="2021-07-06T23:02:01"/>
        <d v="2021-07-11T04:53:58"/>
        <d v="2021-07-21T10:45:42"/>
        <d v="2021-05-31T03:17:48"/>
        <d v="2021-06-28T12:37:33"/>
        <d v="2021-08-01T16:53:52"/>
        <d v="2021-08-25T12:18:43"/>
        <d v="2021-07-03T15:49:03"/>
        <d v="2021-08-05T01:43:41"/>
        <d v="2021-08-06T01:14:50"/>
        <d v="2021-08-27T18:03:46"/>
        <d v="2021-05-29T14:36:23"/>
        <d v="2021-06-04T19:09:00"/>
        <d v="2021-06-08T05:15:22"/>
        <d v="2021-06-09T20:30:34"/>
        <d v="2021-06-20T08:05:51"/>
        <d v="2021-05-02T11:18:20"/>
        <d v="2021-05-27T21:59:06"/>
        <d v="2021-05-29T15:43:58"/>
        <d v="2021-06-12T15:54:43"/>
        <d v="2021-04-25T17:42:48"/>
        <d v="2021-04-25T22:13:05"/>
        <d v="2021-05-12T19:16:00"/>
        <d v="2021-05-14T16:16:35"/>
        <d v="2021-05-29T14:01:58"/>
        <d v="2021-06-26T02:30:47"/>
        <d v="2021-07-22T15:11:20"/>
        <d v="2021-07-31T10:24:26"/>
        <d v="2021-08-08T23:09:07"/>
        <d v="2021-08-22T11:36:28"/>
        <d v="2021-05-31T23:19:41"/>
        <d v="2021-06-13T14:03:06"/>
        <d v="2021-07-20T18:17:17"/>
        <d v="2021-08-01T14:22:24"/>
        <d v="2021-05-07T22:59:41"/>
        <d v="2021-05-12T19:48:37"/>
        <d v="2021-06-06T03:15:04"/>
        <d v="2021-06-06T20:07:16"/>
        <d v="2021-06-26T06:06:17"/>
        <d v="2021-07-25T22:24:58"/>
        <d v="2021-08-28T18:48:02"/>
        <d v="2021-07-25T21:41:16"/>
        <d v="2021-08-05T14:17:45"/>
        <d v="2021-08-12T13:21:49"/>
        <d v="2021-08-13T19:58:05"/>
        <d v="2021-05-25T20:21:14"/>
        <d v="2021-05-28T21:49:47"/>
        <d v="2021-06-22T12:11:31"/>
        <d v="2021-05-03T15:43:58"/>
        <d v="2021-05-22T16:33:36"/>
        <d v="2021-04-01T00:10:05"/>
        <d v="2021-04-03T02:45:36"/>
        <d v="2021-04-06T18:43:23"/>
        <d v="2021-04-08T16:51:32"/>
        <d v="2021-04-12T21:28:49"/>
        <d v="2021-04-16T16:44:33"/>
        <d v="2021-05-03T09:08:38"/>
        <d v="2021-05-15T09:36:45"/>
        <d v="2021-05-18T00:23:34"/>
        <d v="2021-06-05T22:36:29"/>
        <d v="2021-06-30T13:07:51"/>
        <d v="2021-07-03T21:21:36"/>
        <d v="2021-07-07T11:08:10"/>
        <d v="2021-07-22T14:22:24"/>
        <d v="2021-05-02T18:06:06"/>
        <d v="2021-05-06T00:00:16"/>
        <d v="2021-05-16T09:59:40"/>
        <d v="2021-05-24T22:48:02"/>
        <d v="2021-05-26T18:40:19"/>
        <d v="2021-06-01T15:02:01"/>
        <d v="2021-06-20T03:43:12"/>
        <d v="2021-07-19T20:31:12"/>
        <d v="2021-08-12T22:08:26"/>
        <d v="2021-05-02T09:47:03"/>
        <d v="2021-05-08T02:08:07"/>
        <d v="2021-06-12T15:28:50"/>
        <d v="2021-06-15T18:08:38"/>
        <d v="2021-06-27T14:50:22"/>
        <d v="2021-07-03T21:00:51"/>
        <d v="2021-07-04T07:24:58"/>
        <d v="2021-07-04T17:12:46"/>
        <d v="2021-07-15T23:22:59"/>
        <d v="2021-08-09T23:22:59"/>
        <d v="2021-08-20T21:59:06"/>
        <d v="2021-04-03T21:49:47"/>
        <d v="2021-04-10T00:28:14"/>
        <d v="2021-04-11T22:34:03"/>
        <d v="2021-04-14T20:02:36"/>
        <d v="2021-06-01T11:06:41"/>
        <d v="2021-06-19T22:42:40"/>
        <d v="2021-06-27T01:19:07"/>
        <d v="2021-07-04T08:13:16"/>
        <d v="2021-07-06T08:26:53"/>
        <d v="2021-07-10T16:49:12"/>
        <d v="2021-06-20T14:06:43"/>
        <d v="2021-07-14T22:10:34"/>
        <d v="2021-08-03T17:47:27"/>
        <d v="2021-08-07T22:54:33"/>
        <d v="2021-08-08T06:12:58"/>
        <d v="2021-08-19T15:34:38"/>
        <d v="2021-08-26T21:17:10"/>
        <d v="2021-05-06T12:39:53"/>
        <d v="2021-05-08T05:38:21"/>
        <d v="2021-05-16T14:43:23"/>
        <d v="2021-05-17T02:43:23"/>
        <d v="2021-06-20T05:13:23"/>
        <d v="2021-07-04T23:27:39"/>
        <d v="2021-07-16T10:24:58"/>
        <d v="2021-08-08T13:21:49"/>
        <d v="2021-08-21T21:26:27"/>
        <d v="2021-08-22T18:29:15"/>
        <d v="2021-04-25T23:09:00"/>
        <d v="2021-05-09T19:39:18"/>
        <d v="2021-05-15T08:07:50"/>
        <d v="2021-05-18T21:47:27"/>
        <d v="2021-05-22T00:59:45"/>
        <d v="2021-06-08T17:49:47"/>
        <d v="2021-06-20T01:07:51"/>
        <d v="2021-05-01T13:28:49"/>
        <d v="2021-05-02T23:46:17"/>
        <d v="2021-05-08T19:48:37"/>
        <d v="2021-05-19T17:52:07"/>
        <d v="2021-06-15T16:25:54"/>
        <d v="2021-06-19T23:11:09"/>
        <d v="2021-07-05T13:47:27"/>
        <d v="2021-08-01T16:04:28"/>
        <d v="2021-08-21T18:01:53"/>
        <d v="2021-04-03T17:35:48"/>
        <d v="2021-04-09T20:07:16"/>
        <d v="2021-04-10T20:32:53"/>
        <d v="2021-04-18T17:24:09"/>
        <d v="2021-04-19T17:14:50"/>
        <d v="2021-04-28T00:02:36"/>
        <d v="2021-05-03T23:22:59"/>
        <d v="2021-05-28T23:29:59"/>
        <d v="2021-05-31T04:37:04"/>
        <d v="2021-06-02T19:18:20"/>
        <d v="2021-06-22T04:19:12"/>
        <d v="2021-06-28T17:38:08"/>
        <d v="2021-07-14T16:21:14"/>
        <d v="2021-08-21T15:08:24"/>
        <d v="2021-07-07T03:46:17"/>
        <d v="2021-07-23T12:16:35"/>
        <d v="2021-07-29T17:45:07"/>
        <d v="2021-08-20T13:10:10"/>
        <d v="2021-08-26T22:24:44"/>
        <d v="2021-08-28T03:21:09"/>
        <d v="2021-06-27T01:30:03"/>
        <d v="2021-05-30T17:48:29"/>
        <d v="2021-06-21T07:36:35"/>
        <d v="2021-06-26T15:09:35"/>
        <d v="2021-07-04T21:43:20"/>
        <d v="2021-07-07T16:32:53"/>
        <d v="2021-07-15T19:32:19"/>
        <d v="2021-08-18T03:24:29"/>
        <d v="2021-08-19T20:09:35"/>
        <d v="2021-07-03T16:07:16"/>
        <d v="2021-08-01T08:03:50"/>
        <d v="2021-08-01T19:18:30"/>
        <d v="2021-08-14T05:08:45"/>
        <d v="2021-08-15T16:39:53"/>
        <d v="2021-08-22T15:41:38"/>
        <d v="2021-05-17T17:14:50"/>
        <d v="2021-05-30T16:59:25"/>
        <d v="2021-06-17T18:29:24"/>
        <d v="2021-06-18T11:48:37"/>
        <d v="2021-06-19T00:56:01"/>
        <d v="2021-06-27T16:08:48"/>
        <d v="2021-05-03T23:50:57"/>
        <d v="2021-05-09T16:28:14"/>
        <d v="2021-05-30T08:29:19"/>
        <d v="2021-06-04T17:17:10"/>
        <d v="2021-06-13T17:00:59"/>
        <d v="2021-06-18T12:53:52"/>
        <d v="2021-07-22T14:13:05"/>
        <d v="2021-05-08T02:57:07"/>
        <d v="2021-05-15T20:47:07"/>
        <d v="2021-06-07T21:46:05"/>
        <d v="2021-07-14T02:36:23"/>
        <d v="2021-07-30T12:53:52"/>
        <d v="2021-08-15T09:09:36"/>
        <d v="2021-08-08T06:58:27"/>
        <d v="2021-08-09T18:31:44"/>
        <d v="2021-08-14T12:58:31"/>
        <d v="2021-08-19T07:46:34"/>
        <d v="2021-08-23T22:52:42"/>
        <d v="2021-08-29T19:29:59"/>
        <d v="2021-06-20T08:19:05"/>
        <d v="2021-06-20T20:37:50"/>
        <d v="2021-07-02T17:56:47"/>
        <d v="2021-07-10T09:41:40"/>
        <d v="2021-05-01T00:21:14"/>
        <d v="2021-06-26T16:09:59"/>
        <d v="2021-08-04T00:00:16"/>
        <d v="2021-08-06T15:18:20"/>
        <d v="2021-05-03T16:28:14"/>
        <d v="2021-05-08T16:30:34"/>
        <d v="2021-05-18T06:10:05"/>
        <d v="2021-06-11T23:29:59"/>
        <d v="2021-06-19T13:09:31"/>
        <d v="2021-06-16T15:46:17"/>
        <d v="2021-06-17T01:28:49"/>
        <d v="2021-06-23T14:55:02"/>
        <d v="2021-06-27T01:36:10"/>
        <d v="2021-08-07T00:54:43"/>
        <d v="2021-08-27T20:56:12"/>
        <d v="2021-07-16T18:53:17"/>
        <d v="2021-07-24T08:50:49"/>
        <d v="2021-08-17T20:53:52"/>
        <d v="2021-04-23T18:25:55"/>
        <d v="2021-04-24T17:51:39"/>
        <d v="2021-05-06T21:28:49"/>
        <d v="2021-05-08T18:43:23"/>
        <d v="2021-05-18T19:56:38"/>
        <d v="2021-05-23T20:11:55"/>
        <d v="2021-05-31T14:24:44"/>
        <d v="2021-07-01T20:49:12"/>
        <d v="2021-07-23T00:00:16"/>
        <d v="2021-04-07T15:41:38"/>
        <d v="2021-05-29T09:48:12"/>
        <d v="2021-06-06T03:16:14"/>
        <d v="2021-06-18T20:16:35"/>
        <d v="2021-06-23T14:34:03"/>
        <d v="2021-05-10T03:26:23"/>
        <d v="2021-05-24T03:28:14"/>
        <d v="2021-06-03T22:15:25"/>
        <d v="2021-06-27T02:31:44"/>
        <d v="2021-07-10T10:43:28"/>
        <d v="2021-07-10T21:45:07"/>
        <d v="2021-07-18T01:10:10"/>
        <d v="2021-07-24T11:54:24"/>
        <d v="2021-07-26T22:59:41"/>
        <d v="2021-04-25T18:50:35"/>
        <d v="2021-05-14T13:10:10"/>
        <d v="2021-05-15T04:52:13"/>
        <d v="2021-05-15T20:07:29"/>
        <d v="2021-05-21T22:38:43"/>
        <d v="2021-05-22T07:08:29"/>
        <d v="2021-05-22T20:56:12"/>
        <d v="2021-05-24T01:31:28"/>
        <d v="2021-06-11T17:08:10"/>
        <d v="2021-06-12T17:45:07"/>
        <d v="2021-06-13T02:15:27"/>
        <d v="2021-06-22T21:00:51"/>
        <d v="2021-08-24T15:36:58"/>
        <d v="2021-05-26T15:36:58"/>
        <d v="2021-06-05T10:22:05"/>
        <d v="2021-07-05T17:38:08"/>
        <d v="2021-08-18T22:41:03"/>
        <d v="2021-04-16T19:50:57"/>
        <d v="2021-04-04T22:49:04"/>
        <d v="2021-04-13T12:05:46"/>
        <d v="2021-04-13T15:11:20"/>
        <d v="2021-04-17T09:05:25"/>
        <d v="2021-06-06T00:28:14"/>
        <d v="2021-07-12T16:09:35"/>
        <d v="2021-07-25T14:33:42"/>
        <d v="2021-08-01T14:24:44"/>
        <d v="2021-08-03T17:45:07"/>
        <d v="2021-08-04T23:34:38"/>
        <d v="2021-08-21T00:53:52"/>
        <d v="2021-08-21T11:14:27"/>
        <d v="2021-08-23T13:36:29"/>
        <d v="2021-08-28T18:22:24"/>
        <d v="2021-04-25T04:14:53"/>
        <d v="2021-05-02T12:48:22"/>
        <d v="2021-05-09T18:55:32"/>
        <d v="2021-05-19T21:28:49"/>
        <d v="2021-06-10T19:50:57"/>
        <d v="2021-08-07T16:37:55"/>
        <d v="2021-08-22T03:46:59"/>
        <d v="2021-04-30T14:17:45"/>
        <d v="2021-05-02T12:57:36"/>
        <d v="2021-05-13T18:27:04"/>
        <d v="2021-04-22T03:46:05"/>
        <d v="2021-05-28T02:06:43"/>
        <d v="2021-06-16T19:16:00"/>
        <d v="2021-06-27T16:19:06"/>
        <d v="2021-07-04T17:33:28"/>
        <d v="2021-07-06T17:00:51"/>
        <d v="2021-07-24T14:36:23"/>
        <d v="2021-08-01T23:06:41"/>
        <d v="2021-04-24T15:22:59"/>
        <d v="2021-05-24T00:35:53"/>
        <d v="2021-05-25T14:34:03"/>
        <d v="2021-06-01T20:56:12"/>
        <d v="2021-07-11T15:34:34"/>
        <d v="2021-08-02T20:14:15"/>
        <d v="2021-08-08T00:37:35"/>
        <d v="2021-08-18T13:56:47"/>
        <d v="2021-04-09T16:14:15"/>
        <d v="2021-04-23T23:36:58"/>
        <d v="2021-05-02T20:33:25"/>
        <d v="2021-05-30T04:56:15"/>
        <d v="2021-06-16T21:26:29"/>
        <d v="2021-06-17T18:17:17"/>
        <d v="2021-07-02T16:44:33"/>
        <d v="2021-07-03T00:46:52"/>
        <d v="2021-07-04T02:59:45"/>
        <d v="2021-07-23T12:21:36"/>
        <d v="2021-07-24T01:14:53"/>
        <d v="2021-07-31T16:04:56"/>
        <d v="2021-08-07T22:22:24"/>
        <d v="2021-08-27T21:42:48"/>
        <d v="2021-05-28T23:20:40"/>
        <d v="2021-06-12T13:56:11"/>
        <d v="2021-06-15T17:00:51"/>
        <d v="2021-07-08T07:17:46"/>
        <d v="2021-07-20T14:24:44"/>
        <d v="2021-08-04T07:19:12"/>
        <d v="2021-08-05T21:53:17"/>
        <d v="2021-04-10T12:44:33"/>
        <d v="2021-04-20T15:09:00"/>
        <d v="2021-04-28T01:42:48"/>
        <d v="2021-05-11T14:32:38"/>
        <d v="2021-05-15T00:35:13"/>
        <d v="2021-04-25T04:00:29"/>
        <d v="2021-05-07T12:09:35"/>
        <d v="2021-05-15T15:41:38"/>
        <d v="2021-05-23T11:55:42"/>
        <d v="2021-07-11T12:53:52"/>
        <d v="2021-07-23T18:34:03"/>
        <d v="2021-07-24T22:03:22"/>
        <d v="2021-07-29T10:06:14"/>
        <d v="2021-07-29T14:27:04"/>
        <d v="2021-06-27T15:52:54"/>
        <d v="2021-07-10T19:43:58"/>
        <d v="2021-08-22T16:35:37"/>
        <d v="2021-08-25T00:37:26"/>
        <d v="2021-07-07T19:14:53"/>
        <d v="2021-08-10T17:38:08"/>
        <d v="2021-06-04T12:25:54"/>
        <d v="2021-06-05T23:34:11"/>
        <d v="2021-06-06T05:20:55"/>
        <d v="2021-04-17T12:20:37"/>
        <d v="2021-04-20T21:45:07"/>
        <d v="2021-05-09T23:19:58"/>
        <d v="2021-05-11T22:50:22"/>
        <d v="2021-05-29T23:55:54"/>
        <d v="2021-06-05T08:49:54"/>
        <d v="2021-06-06T06:14:24"/>
        <d v="2021-06-06T09:17:01"/>
        <d v="2021-06-26T17:13:40"/>
        <d v="2021-07-11T16:53:52"/>
        <d v="2021-08-08T20:39:53"/>
        <d v="2021-08-11T23:36:58"/>
        <d v="2021-08-22T04:19:54"/>
        <d v="2021-08-25T12:56:12"/>
        <d v="2021-05-29T02:15:04"/>
        <d v="2021-06-19T21:30:21"/>
        <d v="2021-08-08T17:47:02"/>
        <d v="2021-05-08T03:18:43"/>
        <d v="2021-05-14T22:52:42"/>
        <d v="2021-06-12T16:04:48"/>
        <d v="2021-06-23T23:41:38"/>
        <d v="2021-06-26T21:23:02"/>
        <d v="2021-06-30T19:32:19"/>
        <d v="2021-07-17T00:07:16"/>
        <d v="2021-07-17T10:30:10"/>
        <d v="2021-07-25T11:52:21"/>
        <d v="2021-03-31T13:52:07"/>
        <d v="2021-04-04T18:06:06"/>
        <d v="2021-04-11T18:34:03"/>
        <d v="2021-05-11T17:19:30"/>
        <d v="2021-06-06T11:19:13"/>
        <d v="2021-07-15T21:42:48"/>
        <d v="2021-07-16T13:14:50"/>
        <d v="2021-07-19T21:59:06"/>
        <d v="2021-07-29T16:30:43"/>
        <d v="2021-03-31T17:05:31"/>
        <d v="2021-04-07T01:17:10"/>
        <d v="2021-04-18T19:06:41"/>
        <d v="2021-04-27T16:51:32"/>
        <d v="2021-05-14T00:28:14"/>
        <d v="2021-05-21T19:01:55"/>
        <d v="2021-07-02T20:00:16"/>
        <d v="2021-07-04T19:32:19"/>
        <d v="2021-07-11T02:42:43"/>
        <d v="2021-07-29T11:29:59"/>
        <d v="2021-08-08T05:07:45"/>
        <d v="2021-06-06T20:42:26"/>
        <d v="2021-06-12T15:11:20"/>
        <d v="2021-07-06T21:24:09"/>
        <d v="2021-07-31T07:14:33"/>
        <d v="2021-08-08T15:50:57"/>
        <d v="2021-08-13T22:31:44"/>
        <d v="2021-08-16T18:37:26"/>
        <d v="2021-04-27T19:39:18"/>
        <d v="2021-05-04T00:39:53"/>
        <d v="2021-05-11T17:42:48"/>
        <d v="2021-05-21T10:22:05"/>
        <d v="2021-05-22T20:12:29"/>
        <d v="2021-06-20T11:39:18"/>
        <d v="2021-06-21T19:22:59"/>
        <d v="2021-08-20T15:18:20"/>
        <d v="2021-06-08T00:44:33"/>
        <d v="2021-06-26T14:03:46"/>
        <d v="2021-07-06T02:10:45"/>
        <d v="2021-07-20T11:57:56"/>
        <d v="2021-08-08T10:20:44"/>
        <d v="2021-05-05T18:10:45"/>
        <d v="2021-05-08T15:43:58"/>
        <d v="2021-05-15T15:06:41"/>
        <d v="2021-05-15T19:39:18"/>
        <d v="2021-05-21T20:54:14"/>
        <d v="2021-05-29T20:30:34"/>
        <d v="2021-06-07T00:17:20"/>
        <d v="2021-06-24T17:54:27"/>
        <d v="2021-06-27T14:52:18"/>
        <d v="2021-07-02T23:29:59"/>
        <d v="2021-07-08T18:48:02"/>
        <d v="2021-05-29T10:55:50"/>
        <d v="2021-05-30T10:40:58"/>
        <d v="2021-06-09T17:13:55"/>
        <d v="2021-06-26T22:01:26"/>
        <d v="2021-06-30T20:32:53"/>
        <d v="2021-07-03T13:30:47"/>
        <d v="2021-07-14T23:18:20"/>
        <d v="2021-08-01T23:12:09"/>
        <d v="2021-08-14T09:44:35"/>
        <d v="2021-05-29T01:47:51"/>
        <d v="2021-06-05T22:58:29"/>
        <d v="2021-06-12T19:14:29"/>
        <d v="2021-06-26T00:48:58"/>
        <d v="2021-07-02T14:24:44"/>
        <d v="2021-08-05T22:38:43"/>
        <d v="2021-08-17T21:12:30"/>
        <d v="2021-08-20T00:00:00"/>
        <d v="2021-07-31T06:09:36"/>
        <d v="2021-08-08T13:24:09"/>
        <d v="2021-08-09T13:54:27"/>
        <d v="2021-08-20T18:17:45"/>
        <d v="2021-05-07T22:31:44"/>
        <d v="2021-05-09T02:36:00"/>
        <d v="2021-05-13T23:18:20"/>
        <d v="2021-05-19T18:43:23"/>
        <d v="2021-05-22T12:07:16"/>
        <d v="2021-06-13T04:56:06"/>
        <d v="2021-06-22T09:47:31"/>
        <d v="2021-07-19T00:11:55"/>
        <d v="2021-07-26T15:48:37"/>
        <d v="2021-08-02T18:34:03"/>
        <d v="2021-08-04T22:52:42"/>
        <d v="2021-08-07T21:26:29"/>
        <d v="2021-08-10T23:39:18"/>
        <d v="2021-05-31T19:53:17"/>
        <d v="2021-07-14T22:29:24"/>
        <d v="2021-07-17T18:31:44"/>
        <d v="2021-08-16T05:50:55"/>
        <d v="2021-05-08T20:56:12"/>
        <d v="2021-05-26T14:45:42"/>
        <d v="2021-06-04T15:27:39"/>
        <d v="2021-06-05T07:30:03"/>
        <d v="2021-06-05T19:53:17"/>
        <d v="2021-06-17T19:07:41"/>
        <d v="2021-07-13T23:43:58"/>
        <d v="2021-07-16T22:06:06"/>
        <d v="2021-04-23T20:09:35"/>
        <d v="2021-05-11T15:46:05"/>
        <d v="2021-05-24T12:35:13"/>
        <d v="2021-05-27T22:08:26"/>
        <d v="2021-06-02T00:28:14"/>
        <d v="2021-06-19T20:02:36"/>
        <d v="2021-07-05T19:59:31"/>
        <d v="2021-08-02T20:07:16"/>
        <d v="2021-08-07T01:40:48"/>
        <d v="2021-08-16T00:16:36"/>
        <d v="2021-05-25T11:27:39"/>
        <d v="2021-05-31T20:37:33"/>
        <d v="2021-06-01T16:53:52"/>
        <d v="2021-06-03T23:53:17"/>
        <d v="2021-06-25T22:55:02"/>
        <d v="2021-06-27T18:24:44"/>
        <d v="2021-05-30T19:50:57"/>
        <d v="2021-06-20T19:48:25"/>
        <d v="2021-06-25T13:07:51"/>
        <d v="2021-06-30T01:35:02"/>
        <d v="2021-07-25T19:05:42"/>
        <d v="2021-08-01T10:15:03"/>
        <d v="2021-08-22T11:47:12"/>
        <d v="2021-05-28T19:39:18"/>
        <d v="2021-05-31T14:48:02"/>
        <d v="2021-06-07T00:48:35"/>
        <d v="2021-06-08T16:35:13"/>
        <d v="2021-06-12T22:01:26"/>
        <d v="2021-06-24T19:02:01"/>
        <d v="2021-06-26T15:14:24"/>
        <d v="2021-06-27T08:35:21"/>
        <d v="2021-06-27T18:55:18"/>
        <d v="2021-07-10T13:31:09"/>
        <d v="2021-08-04T19:56:38"/>
        <d v="2021-08-14T13:43:48"/>
        <d v="2021-07-11T06:51:53"/>
        <d v="2021-07-18T00:35:13"/>
        <d v="2021-08-03T16:48:00"/>
        <d v="2021-08-04T20:35:13"/>
        <d v="2021-04-27T19:48:37"/>
        <d v="2021-05-01T05:48:29"/>
        <d v="2021-05-02T19:02:01"/>
        <d v="2021-05-04T19:32:19"/>
        <d v="2021-06-13T21:03:11"/>
        <d v="2021-06-22T20:04:56"/>
        <d v="2021-08-14T02:21:07"/>
        <d v="2021-06-06T14:28:19"/>
        <d v="2021-06-24T19:43:58"/>
        <d v="2021-07-17T21:31:56"/>
        <d v="2021-08-07T18:41:12"/>
        <d v="2021-04-22T10:13:26"/>
        <d v="2021-05-05T02:48:02"/>
        <d v="2021-05-15T18:49:00"/>
        <d v="2021-05-18T20:58:31"/>
        <d v="2021-05-22T17:17:54"/>
        <d v="2021-05-28T20:35:13"/>
        <d v="2021-05-29T01:10:10"/>
        <d v="2021-06-07T10:04:48"/>
        <d v="2021-06-22T20:18:55"/>
        <d v="2021-06-26T09:02:53"/>
        <d v="2021-04-11T15:34:38"/>
        <d v="2021-04-17T16:42:13"/>
        <d v="2021-05-11T02:29:24"/>
        <d v="2021-06-03T22:06:06"/>
        <d v="2021-06-05T10:27:50"/>
        <d v="2021-06-14T15:10:05"/>
        <d v="2021-06-19T01:39:22"/>
        <d v="2021-06-19T16:46:52"/>
        <d v="2021-07-12T13:21:49"/>
        <d v="2021-07-24T16:20:29"/>
        <d v="2021-05-15T01:17:10"/>
        <d v="2021-05-18T18:13:05"/>
        <d v="2021-06-18T19:55:12"/>
        <d v="2021-06-19T14:19:41"/>
        <d v="2021-07-03T22:41:03"/>
        <d v="2021-07-05T15:34:38"/>
        <d v="2021-07-29T17:22:34"/>
        <d v="2021-05-30T23:09:00"/>
        <d v="2021-06-18T12:46:52"/>
        <d v="2021-07-15T18:29:24"/>
        <d v="2021-07-23T17:19:30"/>
        <d v="2021-07-30T23:14:46"/>
        <d v="2021-08-03T10:52:42"/>
        <d v="2021-08-03T19:22:59"/>
        <d v="2021-08-21T08:15:40"/>
        <d v="2021-05-15T19:40:03"/>
        <d v="2021-08-01T02:11:34"/>
        <d v="2021-08-04T23:20:40"/>
        <d v="2021-08-07T14:29:46"/>
        <d v="2021-06-27T11:19:39"/>
        <d v="2021-07-18T05:04:47"/>
        <d v="2021-07-21T02:17:45"/>
        <d v="2021-07-30T10:06:06"/>
        <d v="2021-08-02T07:39:18"/>
        <d v="2021-08-21T14:22:24"/>
        <d v="2021-08-26T16:09:35"/>
        <d v="2021-04-25T13:12:34"/>
        <d v="2021-05-10T07:40:48"/>
        <d v="2021-05-11T14:27:04"/>
        <d v="2021-05-25T06:08:38"/>
        <d v="2021-05-29T15:29:59"/>
        <d v="2021-06-10T23:36:58"/>
        <d v="2021-06-26T09:42:48"/>
        <d v="2021-06-28T16:58:05"/>
        <d v="2021-08-05T21:42:48"/>
        <d v="2021-08-08T14:36:25"/>
        <d v="2021-08-21T23:51:46"/>
        <d v="2021-05-01T16:30:43"/>
        <d v="2021-05-11T17:33:28"/>
        <d v="2021-05-17T00:16:14"/>
        <d v="2021-05-23T09:43:14"/>
        <d v="2021-07-16T01:12:30"/>
        <d v="2021-07-24T06:48:56"/>
        <d v="2021-08-07T07:24:58"/>
        <d v="2021-08-12T17:26:29"/>
        <d v="2021-08-23T12:39:53"/>
        <d v="2021-05-26T22:53:46"/>
        <d v="2021-06-01T18:57:36"/>
        <d v="2021-06-12T05:52:04"/>
        <d v="2021-06-18T16:16:35"/>
        <d v="2021-07-10T09:36:38"/>
        <d v="2021-07-25T03:00:09"/>
        <d v="2021-05-22T21:38:08"/>
        <d v="2021-06-11T00:57:36"/>
        <d v="2021-06-13T07:40:45"/>
        <d v="2021-06-30T23:20:40"/>
        <d v="2021-08-07T05:49:58"/>
        <d v="2021-04-23T21:26:29"/>
        <d v="2021-05-19T14:52:42"/>
        <d v="2021-07-17T07:45:09"/>
        <d v="2021-07-18T17:21:49"/>
        <d v="2021-08-07T15:40:55"/>
        <d v="2021-08-21T16:04:56"/>
        <d v="2021-06-24T23:34:38"/>
        <d v="2021-07-03T05:14:29"/>
        <d v="2021-07-12T21:45:07"/>
        <d v="2021-08-16T20:35:13"/>
        <d v="2021-05-07T23:46:17"/>
        <d v="2021-05-09T21:59:06"/>
        <d v="2021-06-05T23:07:58"/>
        <d v="2021-06-13T22:29:24"/>
        <d v="2021-06-19T15:34:38"/>
        <d v="2021-06-29T05:05:17"/>
        <d v="2021-07-03T11:11:02"/>
        <d v="2021-07-15T01:00:51"/>
        <d v="2021-07-23T18:13:05"/>
        <d v="2021-07-24T21:38:08"/>
        <d v="2021-08-08T13:05:31"/>
        <d v="2021-05-30T17:03:37"/>
        <d v="2021-06-17T16:53:52"/>
        <d v="2021-07-18T19:13:40"/>
        <d v="2021-08-25T06:07:12"/>
        <d v="2021-07-03T04:10:27"/>
        <d v="2021-07-05T16:58:05"/>
        <d v="2021-07-29T00:17:17"/>
        <d v="2021-08-25T23:39:18"/>
        <d v="2021-08-26T13:06:14"/>
        <d v="2021-05-12T20:49:12"/>
        <d v="2021-05-14T22:20:05"/>
        <d v="2021-05-22T02:07:27"/>
        <d v="2021-06-30T23:22:59"/>
        <d v="2021-07-01T19:32:19"/>
        <d v="2021-08-07T01:24:45"/>
        <d v="2021-07-11T07:58:24"/>
        <d v="2021-07-23T14:48:29"/>
        <d v="2021-07-26T17:05:31"/>
        <d v="2021-05-28T21:28:49"/>
        <d v="2021-06-12T15:57:10"/>
        <d v="2021-07-03T13:36:29"/>
        <d v="2021-07-06T12:58:31"/>
        <d v="2021-07-21T10:20:38"/>
        <d v="2021-08-11T15:20:40"/>
        <d v="2021-08-15T21:09:59"/>
        <d v="2021-08-21T20:51:32"/>
        <d v="2021-05-28T02:27:04"/>
        <d v="2021-05-29T12:37:33"/>
        <d v="2021-06-15T02:43:23"/>
        <d v="2021-06-27T19:48:37"/>
        <d v="2021-07-03T19:07:46"/>
        <d v="2021-07-17T01:38:08"/>
        <d v="2021-07-09T00:42:13"/>
        <d v="2021-08-03T18:45:42"/>
        <d v="2021-08-13T16:18:55"/>
        <d v="2021-08-15T16:14:15"/>
        <d v="2021-08-22T05:37:57"/>
        <d v="2021-04-28T20:09:35"/>
        <d v="2021-05-12T22:27:04"/>
        <d v="2021-05-15T10:56:38"/>
        <d v="2021-05-17T20:00:16"/>
        <d v="2021-05-29T17:46:10"/>
        <d v="2021-06-08T14:29:24"/>
        <d v="2021-06-19T13:40:28"/>
        <d v="2021-07-10T17:47:27"/>
        <d v="2021-07-17T13:48:28"/>
        <d v="2021-07-21T14:34:03"/>
        <d v="2021-08-02T00:20:38"/>
        <d v="2021-05-11T22:41:03"/>
        <d v="2021-05-12T21:31:09"/>
        <d v="2021-05-22T09:34:54"/>
        <d v="2021-06-05T05:28:01"/>
        <d v="2021-06-05T21:29:42"/>
        <d v="2021-07-11T14:01:26"/>
        <d v="2021-07-24T11:47:02"/>
        <d v="2021-08-01T15:06:41"/>
        <d v="2021-08-09T23:43:58"/>
        <d v="2021-08-13T00:25:54"/>
        <d v="2021-08-21T12:14:50"/>
        <d v="2021-05-05T22:27:04"/>
        <d v="2021-06-24T16:42:13"/>
        <d v="2021-07-25T16:00:15"/>
        <d v="2021-06-07T11:41:38"/>
        <d v="2021-06-18T00:28:48"/>
        <d v="2021-06-28T14:48:02"/>
        <d v="2021-07-10T14:32:46"/>
        <d v="2021-07-10T20:06:06"/>
        <d v="2021-07-31T21:55:21"/>
        <d v="2021-08-21T13:28:52"/>
        <d v="2021-04-14T10:43:23"/>
        <d v="2021-04-18T12:26:20"/>
        <d v="2021-04-27T19:55:37"/>
        <d v="2021-05-02T16:33:16"/>
        <d v="2021-04-27T16:46:52"/>
        <d v="2021-05-09T12:53:46"/>
        <d v="2021-05-11T16:30:34"/>
        <d v="2021-05-12T03:51:50"/>
        <d v="2021-05-12T18:22:24"/>
        <d v="2021-05-15T19:32:19"/>
        <d v="2021-05-16T13:18:39"/>
        <d v="2021-07-08T17:52:07"/>
        <d v="2021-07-17T08:16:54"/>
        <d v="2021-07-27T22:41:03"/>
        <d v="2021-07-30T04:10:34"/>
        <d v="2021-08-01T12:31:29"/>
        <d v="2021-08-09T22:13:05"/>
        <d v="2021-05-02T17:34:05"/>
        <d v="2021-05-11T08:55:41"/>
        <d v="2021-07-24T15:11:31"/>
        <d v="2021-08-01T22:55:02"/>
        <d v="2021-08-27T16:58:31"/>
        <d v="2021-05-16T20:11:55"/>
        <d v="2021-05-20T15:41:38"/>
        <d v="2021-05-28T15:48:37"/>
        <d v="2021-05-29T15:32:57"/>
        <d v="2021-06-01T21:54:27"/>
        <d v="2021-06-23T18:23:02"/>
        <d v="2021-07-17T07:09:57"/>
        <d v="2021-08-01T22:31:44"/>
        <d v="2021-08-04T13:05:31"/>
        <d v="2021-08-14T10:01:41"/>
        <d v="2021-08-22T00:02:50"/>
        <d v="2021-08-28T14:57:21"/>
        <d v="2021-05-13T20:02:36"/>
        <d v="2021-05-16T22:06:06"/>
        <d v="2021-05-21T22:10:45"/>
        <d v="2021-05-28T02:32:38"/>
        <d v="2021-06-06T21:31:09"/>
        <d v="2021-06-07T19:22:59"/>
        <d v="2021-07-02T19:04:21"/>
        <d v="2021-04-15T21:31:09"/>
        <d v="2021-05-03T02:01:26"/>
        <d v="2021-05-10T04:22:05"/>
        <d v="2021-05-12T22:48:02"/>
        <d v="2021-05-15T12:36:10"/>
        <d v="2021-05-16T09:23:25"/>
        <d v="2021-05-22T15:25:51"/>
        <d v="2021-05-31T10:37:55"/>
        <d v="2021-06-18T11:53:17"/>
        <d v="2021-07-17T18:11:18"/>
        <d v="2021-07-22T02:41:03"/>
        <d v="2021-07-24T06:13:45"/>
        <d v="2021-08-01T18:34:03"/>
        <d v="2021-08-18T00:04:56"/>
        <d v="2021-08-22T02:10:45"/>
        <d v="2021-08-26T19:06:41"/>
        <d v="2021-04-03T18:08:26"/>
        <d v="2021-04-16T20:28:14"/>
        <d v="2021-04-27T23:39:18"/>
        <d v="2021-04-28T16:53:52"/>
        <d v="2021-04-30T13:03:11"/>
        <d v="2021-05-11T20:14:15"/>
        <d v="2021-05-14T12:04:56"/>
        <d v="2021-05-15T12:05:39"/>
        <d v="2021-06-13T12:53:04"/>
        <d v="2021-08-20T09:07:51"/>
        <d v="2021-05-08T16:10:07"/>
        <d v="2021-05-14T20:04:56"/>
        <d v="2021-05-28T06:08:38"/>
        <d v="2021-06-22T00:37:33"/>
        <d v="2021-07-10T19:34:38"/>
        <d v="2021-07-31T13:46:43"/>
        <d v="2021-04-24T04:51:15"/>
        <d v="2021-05-09T00:33:07"/>
        <d v="2021-05-16T18:27:04"/>
        <d v="2021-05-23T21:35:48"/>
        <d v="2021-06-02T22:24:44"/>
        <d v="2021-07-04T02:34:03"/>
        <d v="2021-07-05T02:27:04"/>
        <d v="2021-07-16T14:59:41"/>
        <d v="2021-08-26T20:06:43"/>
        <d v="2021-05-16T00:09:35"/>
        <d v="2021-07-02T20:08:39"/>
        <d v="2021-08-01T01:38:08"/>
        <d v="2021-08-03T07:39:22"/>
        <d v="2021-05-11T01:14:50"/>
        <d v="2021-05-12T21:05:31"/>
        <d v="2021-05-14T18:08:26"/>
        <d v="2021-06-03T13:14:50"/>
        <d v="2021-06-19T00:47:31"/>
        <d v="2021-06-26T17:22:03"/>
        <d v="2021-05-02T04:27:46"/>
        <d v="2021-05-20T17:21:49"/>
        <d v="2021-06-06T21:34:34"/>
        <d v="2021-06-23T12:00:16"/>
        <d v="2021-06-28T22:45:42"/>
        <d v="2021-06-29T23:36:58"/>
        <d v="2021-07-02T22:27:04"/>
        <d v="2021-07-07T17:19:30"/>
        <d v="2021-07-17T00:23:34"/>
        <d v="2021-07-18T16:30:34"/>
        <d v="2021-07-19T16:35:13"/>
        <d v="2021-07-29T17:21:49"/>
        <d v="2021-04-24T04:17:23"/>
        <d v="2021-05-12T23:39:18"/>
        <d v="2021-05-29T01:26:29"/>
        <d v="2021-05-29T18:51:53"/>
        <d v="2021-06-05T18:40:09"/>
        <d v="2021-06-19T20:58:31"/>
        <d v="2021-06-21T15:13:40"/>
        <d v="2021-04-28T19:57:56"/>
        <d v="2021-05-08T03:52:15"/>
        <d v="2021-05-09T20:42:13"/>
        <d v="2021-05-27T02:01:26"/>
        <d v="2021-06-09T20:31:12"/>
        <d v="2021-06-13T13:41:08"/>
        <d v="2021-07-03T04:38:08"/>
        <d v="2021-07-05T02:50:59"/>
        <d v="2021-07-09T15:57:36"/>
        <d v="2021-08-02T19:50:57"/>
        <d v="2021-08-03T17:28:49"/>
        <d v="2021-08-08T00:56:12"/>
        <d v="2021-08-19T03:05:46"/>
        <d v="2021-07-24T13:58:05"/>
        <d v="2021-07-25T03:13:27"/>
        <d v="2021-08-13T21:52:07"/>
        <d v="2021-08-17T12:14:15"/>
        <d v="2021-08-22T01:46:11"/>
        <d v="2021-08-23T14:22:34"/>
        <d v="2021-04-29T22:08:26"/>
        <d v="2021-05-10T20:00:16"/>
        <d v="2021-05-15T06:36:00"/>
        <d v="2021-05-22T01:17:10"/>
        <d v="2021-06-17T01:17:10"/>
        <d v="2021-06-22T01:26:29"/>
        <d v="2021-07-20T14:08:26"/>
        <d v="2021-08-14T18:36:23"/>
        <d v="2021-08-26T23:27:39"/>
        <d v="2021-04-16T11:06:41"/>
        <d v="2021-07-23T17:12:29"/>
        <d v="2021-08-05T11:46:17"/>
        <d v="2021-08-05T21:54:27"/>
        <d v="2021-08-06T16:00:16"/>
        <d v="2021-08-08T12:14:15"/>
        <d v="2021-08-17T00:23:34"/>
        <d v="2021-08-23T14:17:45"/>
        <d v="2021-04-30T21:43:12"/>
        <d v="2021-05-04T15:57:56"/>
        <d v="2021-05-10T02:31:44"/>
        <d v="2021-05-16T21:45:07"/>
        <d v="2021-05-26T18:43:23"/>
        <d v="2021-05-30T17:44:35"/>
        <d v="2021-06-04T19:22:59"/>
        <d v="2021-06-18T12:08:38"/>
        <d v="2021-06-26T03:23:48"/>
        <d v="2021-06-04T23:41:38"/>
        <d v="2021-06-05T15:43:58"/>
        <d v="2021-06-10T13:38:08"/>
        <d v="2021-08-09T21:59:06"/>
        <d v="2021-08-21T19:29:59"/>
        <d v="2021-08-28T04:01:29"/>
        <d v="2021-07-25T17:26:29"/>
        <d v="2021-08-04T16:35:13"/>
        <d v="2021-08-08T15:34:38"/>
        <d v="2021-08-08T19:53:17"/>
        <d v="2021-08-24T18:24:44"/>
        <d v="2021-04-04T16:58:31"/>
        <d v="2021-04-06T16:11:55"/>
        <d v="2021-04-20T19:16:00"/>
        <d v="2021-04-12T17:52:07"/>
        <d v="2021-04-17T22:01:36"/>
        <d v="2021-04-18T05:54:44"/>
        <d v="2021-04-29T13:50:53"/>
        <d v="2021-05-22T13:46:19"/>
        <d v="2021-06-12T08:41:24"/>
        <d v="2021-06-14T15:36:58"/>
        <d v="2021-07-03T14:56:02"/>
        <d v="2021-08-05T12:32:53"/>
        <d v="2021-08-22T05:41:30"/>
        <d v="2021-08-27T23:27:39"/>
        <d v="2021-04-21T15:55:37"/>
        <d v="2021-05-28T10:19:12"/>
        <d v="2021-06-02T14:26:53"/>
        <d v="2021-06-05T05:35:28"/>
        <d v="2021-06-23T19:33:36"/>
        <d v="2021-06-25T22:20:05"/>
        <d v="2021-06-27T22:48:02"/>
        <d v="2021-07-04T19:17:46"/>
        <d v="2021-07-06T17:59:06"/>
        <d v="2021-07-11T02:07:36"/>
        <d v="2021-07-30T21:52:07"/>
        <d v="2021-08-25T22:20:05"/>
        <d v="2021-07-07T12:58:31"/>
        <d v="2021-07-26T17:38:08"/>
        <d v="2021-06-05T14:12:29"/>
        <d v="2021-06-19T04:15:07"/>
        <d v="2021-08-18T21:45:07"/>
        <d v="2021-08-22T13:52:38"/>
        <d v="2021-04-09T18:33:07"/>
        <d v="2021-04-12T18:59:41"/>
        <d v="2021-04-14T14:21:07"/>
        <d v="2021-04-18T01:52:07"/>
        <d v="2021-04-25T16:58:31"/>
        <d v="2021-05-03T18:20:05"/>
        <d v="2021-05-08T21:27:33"/>
        <d v="2021-05-13T18:55:02"/>
        <d v="2021-05-20T00:54:43"/>
        <d v="2021-05-30T21:23:04"/>
        <d v="2021-06-10T21:14:50"/>
        <d v="2021-06-26T23:36:58"/>
        <d v="2021-07-25T15:55:32"/>
        <d v="2021-08-02T02:22:36"/>
        <d v="2021-08-07T03:21:29"/>
        <d v="2021-06-27T16:42:14"/>
        <d v="2021-06-30T16:21:14"/>
        <d v="2021-07-10T20:01:49"/>
        <d v="2021-08-26T22:41:03"/>
        <d v="2021-05-11T00:42:13"/>
        <d v="2021-05-13T22:41:03"/>
        <d v="2021-05-22T20:00:20"/>
        <d v="2021-05-23T08:52:48"/>
        <d v="2021-06-08T13:28:49"/>
        <d v="2021-06-20T10:35:02"/>
        <d v="2021-06-22T17:47:27"/>
        <d v="2021-06-22T21:17:17"/>
        <d v="2021-04-09T19:06:41"/>
        <d v="2021-04-16T19:53:17"/>
        <d v="2021-04-17T08:09:14"/>
        <d v="2021-04-24T16:35:13"/>
        <d v="2021-05-15T23:15:03"/>
        <d v="2021-05-20T01:07:51"/>
        <d v="2021-06-19T20:20:50"/>
        <d v="2021-06-22T19:34:38"/>
        <d v="2021-06-25T20:08:05"/>
        <d v="2021-07-03T07:35:59"/>
        <d v="2021-07-27T14:55:02"/>
        <d v="2021-08-01T20:09:35"/>
        <d v="2021-08-04T00:07:16"/>
        <d v="2021-06-20T04:39:03"/>
        <d v="2021-06-29T13:54:27"/>
        <d v="2021-06-25T13:52:19"/>
        <d v="2021-07-12T01:06:13"/>
        <d v="2021-07-14T01:28:49"/>
        <d v="2021-07-15T13:07:51"/>
        <d v="2021-07-24T23:28:24"/>
        <d v="2021-07-31T00:21:14"/>
        <d v="2021-08-15T16:16:35"/>
        <d v="2021-05-29T11:28:39"/>
        <d v="2021-05-30T00:16:14"/>
        <d v="2021-06-29T13:17:10"/>
        <d v="2021-04-16T16:07:16"/>
        <d v="2021-04-18T19:21:27"/>
        <d v="2021-04-26T21:05:31"/>
        <d v="2021-05-14T14:01:26"/>
        <d v="2021-05-15T20:18:55"/>
        <d v="2021-05-22T04:01:21"/>
        <d v="2021-06-09T20:02:36"/>
        <d v="2021-06-19T04:00:02"/>
        <d v="2021-06-19T12:03:01"/>
        <d v="2021-06-20T16:37:33"/>
        <d v="2021-06-26T12:33:49"/>
        <d v="2021-07-23T09:41:46"/>
        <d v="2021-08-06T12:02:53"/>
        <d v="2021-08-10T14:16:48"/>
        <d v="2021-06-05T23:01:27"/>
        <d v="2021-06-12T20:36:39"/>
        <d v="2021-06-25T16:37:55"/>
        <d v="2021-06-27T20:18:55"/>
        <d v="2021-07-18T02:37:17"/>
        <d v="2021-08-13T15:34:38"/>
        <d v="2021-08-22T07:18:14"/>
        <d v="2021-04-18T00:25:54"/>
        <d v="2021-07-01T19:43:58"/>
        <d v="2021-07-03T17:33:14"/>
        <d v="2021-07-05T20:49:12"/>
        <d v="2021-07-12T14:57:21"/>
        <d v="2021-08-01T23:25:52"/>
        <d v="2021-05-31T21:45:07"/>
        <d v="2021-06-14T05:06:43"/>
        <d v="2021-06-27T15:05:47"/>
        <d v="2021-07-10T00:44:33"/>
        <d v="2021-07-17T15:43:58"/>
        <d v="2021-07-18T16:30:07"/>
        <d v="2021-08-23T12:42:13"/>
        <d v="2021-04-18T01:23:12"/>
        <d v="2021-04-21T15:29:59"/>
        <d v="2021-04-24T19:20:40"/>
        <d v="2021-05-02T13:21:49"/>
        <d v="2021-05-07T22:03:46"/>
        <d v="2021-05-14T14:36:23"/>
        <d v="2021-05-24T17:03:11"/>
        <d v="2021-06-26T13:26:26"/>
        <d v="2021-04-26T01:03:11"/>
        <d v="2021-05-08T21:52:07"/>
        <d v="2021-05-20T19:04:21"/>
        <d v="2021-05-30T18:59:41"/>
        <d v="2021-06-22T02:34:05"/>
        <d v="2021-07-24T10:32:14"/>
        <d v="2021-08-04T22:43:23"/>
        <d v="2021-08-22T21:12:30"/>
        <d v="2021-04-12T20:53:52"/>
        <d v="2021-04-25T15:36:58"/>
        <d v="2021-06-27T06:43:37"/>
        <d v="2021-07-15T21:17:10"/>
        <d v="2021-07-30T12:30:34"/>
        <d v="2021-07-24T12:09:35"/>
        <d v="2021-07-28T08:31:12"/>
        <d v="2021-06-28T19:27:39"/>
        <d v="2021-06-30T16:49:12"/>
        <d v="2021-07-09T02:51:22"/>
        <d v="2021-08-10T00:00:16"/>
        <d v="2021-08-15T00:09:35"/>
        <d v="2021-04-12T22:08:26"/>
        <d v="2021-04-13T21:31:09"/>
        <d v="2021-05-16T22:01:26"/>
        <d v="2021-05-23T10:55:12"/>
        <d v="2021-05-23T15:43:34"/>
        <d v="2021-05-24T00:29:36"/>
        <d v="2021-05-24T16:51:32"/>
        <d v="2021-06-13T22:50:22"/>
        <d v="2021-07-27T21:48:58"/>
        <d v="2021-08-04T23:03:50"/>
        <d v="2021-04-24T17:24:09"/>
        <d v="2021-05-10T14:15:22"/>
        <d v="2021-05-12T18:07:12"/>
        <d v="2021-05-28T18:41:03"/>
        <d v="2021-06-09T21:49:47"/>
        <d v="2021-07-18T08:15:37"/>
        <d v="2021-07-18T20:28:14"/>
        <d v="2021-08-15T23:27:14"/>
        <d v="2021-08-20T18:31:41"/>
        <d v="2021-05-02T21:42:04"/>
        <d v="2021-04-30T02:20:05"/>
        <d v="2021-05-23T00:33:31"/>
        <d v="2021-06-22T15:04:21"/>
        <d v="2021-07-30T23:20:40"/>
        <d v="2021-05-21T08:07:16"/>
        <d v="2021-06-02T21:07:51"/>
        <d v="2021-06-26T19:00:45"/>
        <d v="2021-07-04T03:19:46"/>
        <d v="2021-07-14T12:20:10"/>
        <d v="2021-08-01T21:20:41"/>
        <d v="2021-08-05T21:30:14"/>
        <d v="2021-08-07T13:13:26"/>
        <d v="2021-08-22T08:13:17"/>
        <d v="2021-05-09T02:46:00"/>
        <d v="2021-05-11T14:29:24"/>
        <d v="2021-05-15T23:46:17"/>
        <d v="2021-05-23T04:32:21"/>
        <d v="2021-06-23T23:25:19"/>
        <d v="2021-04-24T19:44:35"/>
        <d v="2021-04-25T17:24:39"/>
        <d v="2021-04-27T13:22:05"/>
        <d v="2021-05-01T17:14:50"/>
        <d v="2021-05-04T14:17:45"/>
        <d v="2021-05-06T23:46:17"/>
        <d v="2021-05-14T18:27:04"/>
        <d v="2021-05-15T16:00:16"/>
        <d v="2021-05-16T22:24:38"/>
        <d v="2021-05-23T09:33:22"/>
        <d v="2021-05-30T08:23:19"/>
        <d v="2021-07-10T01:19:30"/>
        <d v="2021-07-11T01:02:32"/>
        <d v="2021-04-13T15:04:21"/>
        <d v="2021-04-24T15:33:40"/>
        <d v="2021-04-25T09:56:47"/>
        <d v="2021-06-06T18:36:23"/>
        <d v="2021-07-03T23:54:08"/>
        <d v="2021-08-01T07:36:29"/>
        <d v="2021-08-01T19:43:58"/>
        <d v="2021-08-15T00:46:52"/>
        <d v="2021-08-27T17:59:06"/>
        <d v="2021-04-08T10:10:45"/>
        <d v="2021-04-12T15:08:38"/>
        <d v="2021-04-11T15:57:56"/>
        <d v="2021-04-16T21:14:50"/>
        <d v="2021-04-21T23:27:39"/>
        <d v="2021-04-25T17:27:00"/>
        <d v="2021-05-09T06:12:22"/>
        <d v="2021-05-12T15:34:38"/>
        <d v="2021-05-16T18:42:43"/>
        <d v="2021-05-19T01:40:28"/>
        <d v="2021-06-10T01:17:10"/>
        <d v="2021-06-21T02:03:46"/>
        <d v="2021-07-08T18:59:41"/>
        <d v="2021-06-28T21:33:28"/>
        <d v="2021-07-17T21:54:27"/>
        <d v="2021-08-04T14:13:05"/>
        <d v="2021-05-09T19:55:37"/>
        <d v="2021-05-16T19:06:41"/>
        <d v="2021-05-21T19:50:53"/>
        <d v="2021-06-19T01:33:36"/>
        <d v="2021-04-30T15:53:17"/>
        <d v="2021-05-09T20:00:16"/>
        <d v="2021-05-18T18:15:25"/>
        <d v="2021-05-28T03:00:00"/>
        <d v="2021-06-04T15:10:05"/>
        <d v="2021-06-27T09:35:21"/>
        <d v="2021-07-09T08:54:14"/>
        <d v="2021-07-23T21:54:43"/>
        <d v="2021-07-24T18:17:17"/>
        <d v="2021-08-13T13:01:55"/>
        <d v="2021-08-16T04:24:18"/>
        <d v="2021-08-19T12:16:35"/>
        <d v="2021-08-26T22:17:45"/>
        <d v="2021-07-10T16:07:05"/>
        <d v="2021-07-16T17:19:30"/>
        <d v="2021-07-21T20:25:26"/>
        <d v="2021-06-29T23:22:59"/>
        <d v="2021-07-19T21:45:07"/>
        <d v="2021-07-25T00:04:38"/>
        <d v="2021-07-31T15:40:02"/>
        <d v="2021-07-31T20:28:14"/>
        <d v="2021-08-15T04:24:55"/>
        <d v="2021-04-18T20:49:12"/>
        <d v="2021-05-05T18:57:21"/>
        <d v="2021-05-08T10:29:28"/>
        <d v="2021-05-23T17:56:47"/>
        <d v="2021-05-08T14:17:45"/>
        <d v="2021-06-07T13:28:49"/>
        <d v="2021-06-07T17:31:09"/>
        <d v="2021-06-12T23:33:48"/>
        <d v="2021-06-14T14:38:43"/>
        <d v="2021-06-16T21:42:48"/>
        <d v="2021-06-22T14:36:23"/>
        <d v="2021-07-24T23:01:36"/>
        <d v="2021-08-10T03:39:18"/>
        <d v="2021-08-16T14:45:42"/>
        <d v="2021-04-16T19:22:59"/>
        <d v="2021-04-17T21:38:08"/>
        <d v="2021-04-19T17:38:08"/>
        <d v="2021-04-26T00:01:20"/>
        <d v="2021-05-17T20:04:56"/>
        <d v="2021-06-13T01:12:30"/>
        <d v="2021-06-26T11:03:12"/>
        <d v="2021-07-24T06:13:12"/>
        <d v="2021-08-28T18:06:06"/>
        <d v="2021-05-08T12:14:58"/>
        <d v="2021-06-29T20:44:33"/>
        <d v="2021-07-11T21:12:58"/>
        <d v="2021-07-18T22:32:36"/>
        <d v="2021-07-19T19:09:00"/>
        <d v="2021-07-24T13:56:47"/>
        <d v="2021-05-30T09:20:09"/>
        <d v="2021-06-07T06:12:35"/>
        <d v="2021-06-12T23:15:22"/>
        <d v="2021-06-30T18:31:44"/>
        <d v="2021-07-24T03:31:42"/>
        <d v="2021-08-16T23:25:19"/>
        <d v="2021-08-21T21:18:31"/>
        <d v="2021-04-28T00:14:15"/>
        <d v="2021-05-13T17:21:49"/>
        <d v="2021-05-23T06:44:30"/>
        <d v="2021-06-06T07:33:36"/>
        <d v="2021-06-12T03:05:44"/>
        <d v="2021-07-13T23:11:20"/>
        <d v="2021-07-15T04:16:19"/>
        <d v="2021-07-25T01:40:28"/>
        <d v="2021-08-02T14:36:23"/>
        <d v="2021-08-03T23:50:57"/>
        <d v="2021-08-13T22:59:41"/>
        <d v="2021-08-21T10:40:11"/>
        <d v="2021-05-30T01:37:58"/>
        <d v="2021-06-09T15:06:41"/>
        <d v="2021-07-11T07:08:03"/>
        <d v="2021-07-31T09:52:33"/>
        <d v="2021-08-14T14:39:15"/>
        <d v="2021-08-24T16:46:52"/>
        <d v="2021-07-30T04:42:14"/>
        <d v="2021-08-07T04:54:02"/>
        <d v="2021-08-14T08:50:13"/>
        <d v="2021-08-29T10:47:20"/>
        <d v="2021-04-10T21:08:04"/>
        <d v="2021-04-12T23:16:00"/>
        <d v="2021-04-21T12:02:36"/>
        <d v="2021-05-09T13:06:03"/>
        <d v="2021-04-02T12:58:31"/>
        <d v="2021-04-05T23:06:41"/>
        <d v="2021-04-09T03:18:43"/>
        <d v="2021-04-18T00:16:23"/>
        <d v="2021-04-22T20:02:36"/>
        <d v="2021-05-01T21:33:42"/>
        <d v="2021-05-13T23:48:37"/>
        <d v="2021-05-25T01:05:31"/>
        <d v="2021-05-06T21:17:10"/>
        <d v="2021-05-08T13:17:10"/>
        <d v="2021-05-08T20:31:21"/>
        <d v="2021-05-09T08:11:20"/>
        <d v="2021-05-12T16:30:34"/>
        <d v="2021-05-29T13:47:27"/>
        <d v="2021-06-05T14:15:25"/>
        <d v="2021-07-22T03:48:37"/>
        <d v="2021-07-24T22:06:14"/>
        <d v="2021-08-04T19:06:41"/>
        <d v="2021-08-22T06:11:27"/>
        <d v="2021-05-30T21:44:23"/>
        <d v="2021-06-13T21:14:54"/>
        <d v="2021-06-17T18:15:25"/>
        <d v="2021-06-17T22:10:45"/>
        <d v="2021-06-21T01:52:07"/>
        <d v="2021-06-27T20:04:56"/>
        <d v="2021-07-05T13:07:51"/>
        <d v="2021-07-11T21:18:06"/>
        <d v="2021-08-21T13:38:17"/>
        <d v="2021-05-21T17:21:07"/>
        <d v="2021-06-04T12:16:35"/>
        <d v="2021-06-07T20:51:32"/>
        <d v="2021-06-10T17:10:10"/>
        <d v="2021-06-13T00:23:34"/>
        <d v="2021-07-10T19:09:00"/>
        <d v="2021-05-26T23:22:59"/>
        <d v="2021-06-05T09:40:28"/>
        <d v="2021-07-11T04:54:10"/>
        <d v="2021-07-17T17:31:09"/>
        <d v="2021-08-21T15:04:28"/>
        <d v="2021-08-23T21:59:06"/>
        <d v="2021-06-07T20:00:16"/>
        <d v="2021-06-13T23:22:59"/>
        <d v="2021-07-11T20:53:52"/>
        <d v="2021-07-31T23:31:16"/>
        <d v="2021-07-24T10:40:48"/>
        <d v="2021-08-02T14:22:24"/>
        <d v="2021-08-26T00:21:14"/>
        <d v="2021-06-05T14:28:47"/>
        <d v="2021-06-13T12:39:06"/>
        <d v="2021-06-22T21:42:48"/>
        <d v="2021-07-20T06:02:53"/>
        <d v="2021-07-10T18:52:42"/>
        <d v="2021-07-14T01:12:30"/>
        <d v="2021-07-24T19:32:22"/>
        <d v="2021-07-15T20:25:54"/>
        <d v="2021-07-20T20:58:31"/>
        <d v="2021-07-22T19:32:19"/>
        <d v="2021-06-11T08:54:14"/>
        <d v="2021-06-11T13:47:27"/>
        <d v="2021-06-11T23:35:31"/>
        <d v="2021-06-29T20:46:52"/>
        <d v="2021-04-29T16:12:00"/>
        <d v="2021-04-29T23:55:37"/>
        <d v="2021-05-16T21:56:10"/>
        <d v="2021-06-26T10:03:22"/>
        <d v="2021-08-22T22:43:41"/>
        <d v="2021-04-14T14:24:44"/>
        <d v="2021-04-16T11:51:22"/>
        <d v="2021-04-20T21:03:11"/>
        <d v="2021-05-23T00:44:33"/>
        <d v="2021-05-29T12:22:08"/>
        <d v="2021-06-08T13:38:08"/>
        <d v="2021-06-09T23:39:18"/>
        <d v="2021-07-01T17:11:02"/>
        <d v="2021-07-25T17:12:14"/>
        <d v="2021-08-01T05:00:34"/>
        <d v="2021-08-11T12:23:34"/>
        <d v="2021-08-16T20:39:53"/>
        <d v="2021-08-17T01:13:26"/>
        <d v="2021-08-20T00:51:32"/>
        <d v="2021-08-26T20:53:52"/>
        <d v="2021-05-04T00:58:31"/>
        <d v="2021-05-07T12:36:00"/>
        <d v="2021-05-20T21:26:29"/>
        <d v="2021-05-23T16:39:53"/>
        <d v="2021-05-28T23:41:38"/>
        <d v="2021-05-30T15:29:32"/>
        <d v="2021-06-27T19:22:59"/>
        <d v="2021-07-17T20:39:53"/>
        <d v="2021-08-03T17:05:31"/>
        <d v="2021-08-15T16:28:59"/>
        <d v="2021-04-23T22:43:23"/>
        <d v="2021-05-22T09:50:43"/>
        <d v="2021-06-06T01:48:24"/>
        <d v="2021-06-10T19:37:55"/>
        <d v="2021-07-02T22:43:23"/>
        <d v="2021-07-03T21:35:03"/>
        <d v="2021-07-04T15:33:35"/>
        <d v="2021-07-13T08:28:19"/>
        <d v="2021-08-01T15:32:19"/>
        <d v="2021-08-10T16:07:16"/>
        <d v="2021-08-13T11:09:36"/>
        <d v="2021-08-14T23:09:00"/>
        <d v="2021-06-10T16:30:34"/>
        <d v="2021-06-26T22:57:52"/>
        <d v="2021-06-27T19:25:19"/>
        <d v="2021-07-02T17:24:09"/>
        <d v="2021-07-14T18:41:03"/>
        <d v="2021-08-18T21:14:50"/>
        <d v="2021-08-22T00:09:35"/>
        <d v="2021-08-23T01:11:35"/>
        <d v="2021-08-01T12:21:55"/>
        <d v="2021-08-14T17:58:46"/>
        <d v="2021-07-01T21:26:29"/>
        <d v="2021-07-28T22:41:03"/>
        <d v="2021-08-09T00:05:47"/>
        <d v="2021-07-03T21:19:22"/>
        <d v="2021-07-24T16:56:12"/>
        <d v="2021-03-31T17:42:48"/>
        <d v="2021-04-04T19:29:22"/>
        <d v="2021-07-02T22:17:45"/>
        <d v="2021-07-14T17:47:27"/>
        <d v="2021-07-25T08:25:58"/>
        <d v="2021-08-14T20:30:34"/>
        <d v="2021-08-24T13:17:10"/>
        <d v="2021-05-23T23:14:11"/>
        <d v="2021-06-27T16:56:12"/>
        <d v="2021-07-04T21:24:09"/>
        <d v="2021-07-05T14:52:42"/>
        <d v="2021-07-29T17:00:51"/>
        <d v="2021-08-02T15:16:00"/>
        <d v="2021-08-17T19:34:38"/>
        <d v="2021-08-25T23:04:21"/>
        <d v="2021-06-05T00:07:16"/>
        <d v="2021-06-05T21:54:11"/>
        <d v="2021-06-07T04:13:26"/>
        <d v="2021-07-01T18:31:44"/>
        <d v="2021-04-15T19:09:00"/>
        <d v="2021-04-17T11:06:41"/>
        <d v="2021-04-18T21:52:07"/>
        <d v="2021-04-20T21:40:28"/>
        <d v="2021-05-01T18:48:02"/>
        <d v="2021-05-16T19:44:09"/>
        <d v="2021-06-01T11:09:00"/>
        <d v="2021-06-06T01:50:14"/>
        <d v="2021-06-16T16:37:33"/>
        <d v="2021-06-20T01:54:45"/>
        <d v="2021-07-31T17:06:49"/>
        <d v="2021-08-21T15:12:23"/>
        <d v="2021-08-25T22:52:42"/>
        <d v="2021-04-17T22:29:24"/>
        <d v="2021-05-07T22:06:06"/>
        <d v="2021-05-08T12:36:19"/>
        <d v="2021-04-17T10:00:45"/>
        <d v="2021-04-17T15:34:38"/>
        <d v="2021-05-02T00:20:55"/>
        <d v="2021-05-03T10:36:23"/>
        <d v="2021-05-11T17:49:47"/>
        <d v="2021-05-15T20:01:06"/>
        <d v="2021-05-17T17:33:28"/>
        <d v="2021-07-04T06:34:15"/>
        <d v="2021-07-19T01:33:58"/>
        <d v="2021-07-21T21:00:51"/>
        <d v="2021-07-28T19:20:40"/>
        <d v="2021-08-10T14:43:23"/>
        <d v="2021-08-20T21:54:27"/>
        <d v="2021-08-25T14:48:02"/>
        <d v="2021-06-29T22:41:03"/>
        <d v="2021-07-06T20:49:12"/>
        <d v="2021-08-01T22:08:26"/>
        <d v="2021-08-18T15:32:19"/>
        <d v="2021-08-21T04:08:42"/>
        <d v="2021-04-24T18:47:04"/>
        <d v="2021-05-08T02:57:41"/>
        <d v="2021-05-26T21:14:50"/>
        <d v="2021-07-04T23:03:17"/>
        <d v="2021-08-07T04:37:48"/>
        <d v="2021-04-25T14:46:32"/>
        <d v="2021-04-26T20:46:52"/>
        <d v="2021-04-29T13:52:07"/>
        <d v="2021-05-02T08:25:39"/>
        <d v="2021-06-01T19:09:07"/>
        <d v="2021-06-17T13:59:06"/>
        <d v="2021-06-21T21:37:26"/>
        <d v="2021-05-27T22:45:42"/>
        <d v="2021-05-31T13:24:09"/>
        <d v="2021-06-19T05:24:24"/>
        <d v="2021-07-11T01:21:49"/>
        <d v="2021-07-29T06:40:19"/>
        <d v="2021-08-23T16:14:53"/>
        <d v="2021-08-29T07:35:11"/>
        <d v="2021-06-01T02:57:21"/>
        <d v="2021-06-08T18:56:10"/>
        <d v="2021-08-13T14:32:38"/>
        <d v="2021-08-16T00:25:54"/>
        <d v="2021-08-21T12:16:35"/>
        <d v="2021-08-29T12:35:13"/>
        <d v="2021-05-04T00:21:14"/>
        <d v="2021-07-31T16:38:12"/>
        <d v="2021-08-02T22:13:05"/>
        <d v="2021-08-14T07:53:13"/>
        <d v="2021-08-27T21:54:27"/>
        <d v="2021-05-15T16:01:16"/>
        <d v="2021-05-27T17:42:48"/>
        <d v="2021-06-15T23:43:58"/>
        <d v="2021-06-21T20:32:53"/>
        <d v="2021-07-22T22:03:46"/>
        <d v="2021-07-24T02:32:34"/>
        <d v="2021-08-08T19:27:39"/>
        <d v="2021-08-14T14:52:30"/>
        <d v="2021-08-15T02:43:30"/>
        <d v="2021-08-19T20:53:52"/>
        <d v="2021-07-03T16:49:12"/>
        <d v="2021-07-09T18:11:31"/>
        <d v="2021-07-10T01:17:10"/>
        <d v="2021-07-18T01:07:51"/>
        <d v="2021-07-24T00:32:53"/>
        <d v="2021-08-02T17:49:55"/>
        <d v="2021-08-21T20:31:37"/>
        <d v="2021-05-10T23:50:57"/>
        <d v="2021-05-14T09:31:41"/>
        <d v="2021-05-23T22:52:19"/>
        <d v="2021-06-03T17:54:27"/>
        <d v="2021-06-05T19:45:07"/>
        <d v="2021-07-19T01:07:51"/>
        <d v="2021-08-09T22:08:26"/>
        <d v="2021-08-11T16:11:55"/>
        <d v="2021-08-22T12:18:07"/>
        <d v="2021-06-27T13:42:48"/>
        <d v="2021-06-27T18:21:03"/>
        <d v="2021-07-07T22:36:23"/>
        <d v="2021-07-23T23:45:36"/>
        <d v="2021-07-26T20:00:16"/>
        <d v="2021-08-12T07:35:02"/>
        <d v="2021-08-19T21:59:06"/>
        <d v="2021-05-04T14:01:26"/>
        <d v="2021-05-23T00:10:47"/>
        <d v="2021-04-26T00:18:05"/>
        <d v="2021-05-15T21:13:07"/>
        <d v="2021-05-17T19:16:00"/>
        <d v="2021-05-22T19:46:17"/>
        <d v="2021-06-28T06:11:31"/>
        <d v="2021-07-06T08:51:22"/>
        <d v="2021-07-13T17:40:28"/>
        <d v="2021-08-02T18:13:05"/>
        <d v="2021-08-04T16:00:16"/>
        <d v="2021-08-05T01:19:30"/>
        <d v="2021-08-17T10:40:48"/>
        <d v="2021-08-25T19:55:37"/>
        <d v="2021-04-23T18:50:22"/>
        <d v="2021-05-02T17:34:57"/>
        <d v="2021-05-05T21:42:48"/>
        <d v="2021-05-08T22:06:06"/>
        <d v="2021-05-11T17:31:09"/>
        <d v="2021-06-16T13:21:49"/>
        <d v="2021-06-19T15:43:58"/>
        <d v="2021-07-04T18:52:42"/>
        <d v="2021-07-18T19:07:41"/>
        <d v="2021-07-24T13:00:51"/>
        <d v="2021-07-26T00:44:33"/>
        <d v="2021-06-06T10:09:42"/>
        <d v="2021-07-11T23:57:26"/>
        <d v="2021-07-24T03:28:44"/>
        <d v="2021-08-15T15:51:12"/>
        <d v="2021-08-24T17:54:27"/>
        <d v="2021-04-25T20:51:32"/>
        <d v="2021-05-08T15:28:18"/>
        <d v="2021-05-23T19:31:22"/>
        <d v="2021-05-29T15:57:56"/>
        <d v="2021-06-05T09:15:50"/>
        <d v="2021-06-13T03:35:44"/>
        <d v="2021-06-22T12:08:38"/>
        <d v="2021-06-26T23:39:18"/>
        <d v="2021-07-07T21:49:47"/>
        <d v="2021-08-03T01:03:22"/>
        <d v="2021-06-11T20:09:36"/>
        <d v="2021-06-20T00:09:35"/>
        <d v="2021-07-04T12:14:15"/>
        <d v="2021-07-10T23:25:19"/>
        <d v="2021-07-18T09:58:52"/>
        <d v="2021-07-31T01:19:30"/>
        <d v="2021-08-26T15:22:59"/>
        <d v="2021-04-22T19:50:53"/>
        <d v="2021-07-10T15:10:36"/>
        <d v="2021-07-13T22:57:21"/>
        <d v="2021-07-25T20:14:24"/>
        <d v="2021-08-05T00:09:35"/>
        <d v="2021-08-07T09:14:30"/>
        <d v="2021-08-26T17:52:07"/>
        <d v="2021-08-28T11:45:49"/>
        <d v="2021-05-01T20:51:32"/>
        <d v="2021-05-10T00:58:31"/>
        <d v="2021-05-15T17:33:53"/>
        <d v="2021-06-20T00:32:53"/>
        <d v="2021-07-13T23:06:41"/>
        <d v="2021-07-17T17:35:48"/>
        <d v="2021-04-07T15:20:40"/>
        <d v="2021-04-09T16:53:52"/>
        <d v="2021-04-11T17:28:49"/>
        <d v="2021-04-14T16:21:14"/>
        <d v="2021-04-27T20:21:14"/>
        <d v="2021-04-29T22:15:25"/>
        <d v="2021-05-16T06:57:17"/>
        <d v="2021-07-31T04:13:26"/>
        <d v="2021-08-01T05:00:19"/>
        <d v="2021-08-18T23:50:57"/>
        <d v="2021-07-23T20:53:52"/>
        <d v="2021-08-01T20:58:31"/>
        <d v="2021-07-05T00:03:50"/>
        <d v="2021-07-08T16:56:12"/>
        <d v="2021-07-25T08:31:54"/>
        <d v="2021-08-07T08:24:00"/>
        <d v="2021-04-30T08:36:58"/>
        <d v="2021-05-02T16:07:16"/>
        <d v="2021-05-18T17:40:28"/>
        <d v="2021-06-28T02:36:58"/>
        <d v="2021-07-22T18:15:50"/>
        <d v="2021-07-10T03:09:45"/>
        <d v="2021-07-31T00:25:54"/>
        <d v="2021-08-13T12:02:53"/>
        <d v="2021-08-18T15:18:20"/>
        <d v="2021-08-28T10:31:33"/>
        <d v="2021-05-28T17:17:10"/>
        <d v="2021-06-12T09:06:22"/>
        <d v="2021-06-20T16:56:12"/>
        <d v="2021-06-30T06:33:07"/>
        <d v="2021-07-17T09:28:24"/>
        <d v="2021-07-20T23:31:12"/>
        <d v="2021-07-25T02:04:51"/>
        <d v="2021-07-31T08:58:29"/>
        <d v="2021-08-14T13:44:18"/>
        <d v="2021-05-19T15:41:38"/>
        <d v="2021-05-23T07:35:02"/>
        <d v="2021-05-30T16:14:15"/>
        <d v="2021-06-06T21:08:38"/>
        <d v="2021-06-10T12:30:14"/>
        <d v="2021-07-17T08:41:34"/>
        <d v="2021-08-11T21:38:08"/>
        <d v="2021-08-24T20:53:52"/>
        <d v="2021-04-06T19:32:19"/>
        <d v="2021-04-10T08:34:05"/>
        <d v="2021-04-23T13:40:48"/>
        <d v="2021-07-31T07:10:41"/>
        <d v="2021-08-05T22:27:04"/>
        <d v="2021-04-13T22:22:24"/>
        <d v="2021-04-17T07:14:34"/>
        <d v="2021-04-17T15:46:17"/>
        <d v="2021-05-25T20:35:13"/>
        <d v="2021-04-26T15:15:50"/>
        <d v="2021-05-01T20:04:56"/>
        <d v="2021-05-12T12:35:13"/>
        <d v="2021-05-14T15:39:18"/>
        <d v="2021-06-10T18:57:21"/>
        <d v="2021-07-07T19:06:41"/>
        <d v="2021-07-09T15:46:17"/>
        <d v="2021-07-13T20:49:12"/>
        <d v="2021-07-18T00:08:56"/>
        <d v="2021-07-21T18:44:38"/>
        <d v="2021-04-20T01:21:49"/>
        <d v="2021-04-25T21:42:50"/>
        <d v="2021-05-08T12:28:14"/>
        <d v="2021-05-12T23:27:39"/>
        <d v="2021-05-13T14:27:04"/>
        <d v="2021-06-14T06:27:22"/>
        <d v="2021-08-26T20:49:12"/>
        <d v="2021-04-24T13:03:11"/>
        <d v="2021-04-24T17:19:30"/>
        <d v="2021-05-01T02:28:19"/>
        <d v="2021-05-02T23:20:41"/>
        <d v="2021-05-03T20:25:54"/>
        <d v="2021-05-17T13:09:07"/>
        <d v="2021-06-10T22:14:53"/>
        <d v="2021-06-20T11:44:21"/>
        <d v="2021-06-20T22:20:05"/>
        <d v="2021-08-12T14:15:25"/>
        <d v="2021-08-22T14:20:05"/>
        <d v="2021-07-27T21:38:08"/>
        <d v="2021-06-19T23:16:00"/>
        <d v="2021-04-30T20:51:32"/>
        <d v="2021-05-14T15:04:21"/>
        <d v="2021-05-22T17:03:11"/>
        <d v="2021-05-25T19:16:00"/>
        <d v="2021-06-10T11:27:39"/>
        <d v="2021-06-13T16:15:17"/>
        <d v="2021-06-19T23:38:45"/>
        <d v="2021-08-01T11:00:58"/>
        <d v="2021-08-21T08:28:14"/>
        <d v="2021-05-26T21:19:30"/>
        <d v="2021-06-05T18:13:28"/>
        <d v="2021-06-13T17:39:35"/>
        <d v="2021-07-04T19:54:22"/>
        <d v="2021-04-28T19:13:40"/>
        <d v="2021-05-15T00:56:10"/>
        <d v="2021-05-23T15:04:58"/>
        <d v="2021-05-26T21:07:51"/>
        <d v="2021-06-19T01:12:30"/>
        <d v="2021-06-23T00:37:33"/>
        <d v="2021-06-27T15:16:52"/>
        <d v="2021-06-29T22:59:41"/>
        <d v="2021-07-16T21:49:47"/>
        <d v="2021-07-21T15:06:41"/>
        <d v="2021-07-24T01:31:09"/>
        <d v="2021-06-22T05:26:53"/>
        <d v="2021-06-25T20:35:13"/>
        <d v="2021-07-05T21:26:29"/>
        <d v="2021-07-24T22:38:43"/>
        <d v="2021-08-01T06:46:05"/>
        <d v="2021-08-08T11:46:17"/>
        <d v="2021-08-18T20:37:33"/>
        <d v="2021-06-27T03:54:43"/>
        <d v="2021-07-06T13:17:10"/>
        <d v="2021-05-26T21:48:58"/>
        <d v="2021-06-06T14:13:09"/>
        <d v="2021-08-07T20:44:33"/>
        <d v="2021-08-02T13:46:34"/>
        <d v="2021-08-18T21:00:51"/>
        <d v="2021-08-20T03:32:19"/>
        <d v="2021-08-26T16:56:12"/>
        <d v="2021-04-30T16:23:34"/>
        <d v="2021-05-01T21:35:25"/>
        <d v="2021-05-02T10:30:15"/>
        <d v="2021-05-02T23:09:00"/>
        <d v="2021-05-14T20:23:34"/>
        <d v="2021-05-30T20:15:08"/>
        <d v="2021-06-30T21:07:51"/>
        <d v="2021-07-03T01:07:51"/>
        <d v="2021-08-09T02:25:31"/>
        <d v="2021-08-10T22:08:26"/>
        <d v="2021-08-20T16:14:53"/>
        <d v="2021-08-21T16:13:10"/>
        <d v="2021-08-07T13:33:28"/>
        <d v="2021-08-10T00:28:14"/>
        <d v="2021-08-20T18:43:23"/>
        <d v="2021-06-28T22:34:03"/>
        <d v="2021-07-17T05:22:33"/>
        <d v="2021-07-17T11:32:38"/>
        <d v="2021-06-27T17:16:48"/>
        <d v="2021-04-17T17:21:49"/>
        <d v="2021-04-20T10:39:22"/>
        <d v="2021-04-22T21:19:30"/>
        <d v="2021-05-09T19:32:19"/>
        <d v="2021-05-12T14:28:19"/>
        <d v="2021-04-19T16:11:55"/>
        <d v="2021-05-03T01:03:11"/>
        <d v="2021-05-05T12:35:13"/>
        <d v="2021-05-23T12:40:54"/>
        <d v="2021-05-23T16:22:05"/>
        <d v="2021-06-02T13:10:10"/>
        <d v="2021-08-22T23:36:58"/>
        <d v="2021-08-26T19:39:18"/>
        <d v="2021-04-25T18:01:26"/>
        <d v="2021-04-30T12:25:55"/>
        <d v="2021-05-01T20:13:39"/>
        <d v="2021-05-09T00:18:08"/>
        <d v="2021-05-10T07:38:39"/>
        <d v="2021-05-23T15:36:58"/>
        <d v="2021-05-26T22:52:42"/>
        <d v="2021-06-04T18:20:05"/>
        <d v="2021-06-07T16:37:33"/>
        <d v="2021-06-14T00:00:16"/>
        <d v="2021-06-26T14:20:29"/>
        <d v="2021-08-07T14:06:43"/>
        <d v="2021-04-10T07:37:48"/>
        <d v="2021-05-24T03:43:27"/>
        <d v="2021-06-09T23:04:21"/>
        <d v="2021-07-05T03:42:50"/>
        <d v="2021-07-25T15:18:20"/>
        <d v="2021-07-29T19:53:17"/>
        <d v="2021-08-14T18:55:50"/>
        <d v="2021-05-16T07:33:19"/>
        <d v="2021-06-12T17:09:28"/>
        <d v="2021-06-13T20:29:14"/>
        <d v="2021-07-12T08:00:50"/>
        <d v="2021-07-16T01:10:10"/>
        <d v="2021-07-30T23:48:37"/>
        <d v="2021-08-06T22:04:48"/>
        <d v="2021-08-29T21:01:04"/>
        <d v="2021-04-12T18:52:42"/>
        <d v="2021-04-14T13:28:49"/>
        <d v="2021-04-21T18:08:26"/>
        <d v="2021-05-19T18:08:26"/>
        <d v="2021-05-25T08:25:26"/>
        <d v="2021-05-25T13:31:09"/>
        <d v="2021-05-29T17:13:00"/>
        <d v="2021-06-17T23:25:26"/>
        <d v="2021-06-19T10:26:24"/>
        <d v="2021-06-19T13:50:11"/>
        <d v="2021-06-23T23:55:37"/>
        <d v="2021-06-26T18:20:05"/>
        <d v="2021-06-28T00:44:54"/>
        <d v="2021-07-25T19:32:26"/>
        <d v="2021-08-14T17:09:02"/>
        <d v="2021-08-22T18:46:12"/>
        <d v="2021-07-16T16:19:12"/>
        <d v="2021-08-01T18:21:46"/>
        <d v="2021-08-18T19:16:19"/>
        <d v="2021-08-20T02:20:05"/>
        <d v="2021-06-01T17:03:11"/>
        <d v="2021-06-04T01:31:09"/>
        <d v="2021-06-10T21:38:08"/>
        <d v="2021-06-24T17:09:36"/>
        <d v="2021-07-05T14:22:24"/>
        <d v="2021-08-02T02:55:02"/>
        <d v="2021-08-06T16:04:56"/>
        <d v="2021-08-07T16:40:06"/>
        <d v="2021-08-17T23:13:40"/>
        <d v="2021-05-22T02:10:29"/>
        <d v="2021-05-22T20:07:13"/>
        <d v="2021-07-24T02:42:13"/>
        <d v="2021-07-28T01:31:09"/>
        <d v="2021-08-02T20:29:46"/>
        <d v="2021-08-09T21:00:51"/>
        <d v="2021-08-14T03:08:38"/>
        <d v="2021-04-07T20:51:32"/>
        <d v="2021-04-17T03:21:55"/>
        <d v="2021-04-21T20:16:35"/>
        <d v="2021-05-07T20:39:53"/>
        <d v="2021-05-15T07:00:30"/>
        <d v="2021-05-22T08:53:11"/>
        <d v="2021-07-02T19:36:58"/>
        <d v="2021-08-05T04:04:48"/>
        <d v="2021-08-13T23:53:17"/>
        <d v="2021-05-21T19:40:48"/>
        <d v="2021-05-24T16:58:31"/>
        <d v="2021-07-02T13:56:47"/>
        <d v="2021-07-04T13:19:30"/>
        <d v="2021-08-22T06:29:32"/>
        <d v="2021-08-27T23:48:37"/>
        <d v="2021-08-07T00:18:43"/>
        <d v="2021-06-26T12:31:23"/>
        <d v="2021-08-02T12:02:36"/>
        <d v="2021-08-09T00:17:26"/>
        <d v="2021-08-15T12:42:13"/>
        <d v="2021-08-18T22:45:42"/>
        <d v="2021-05-04T12:21:14"/>
        <d v="2021-05-10T21:47:27"/>
        <d v="2021-05-18T20:07:16"/>
        <d v="2021-04-24T03:40:14"/>
        <d v="2021-04-24T19:16:52"/>
        <d v="2021-05-13T16:37:33"/>
        <d v="2021-05-14T09:41:46"/>
        <d v="2021-05-30T13:49:47"/>
        <d v="2021-06-19T07:04:01"/>
        <d v="2021-07-28T17:19:30"/>
        <d v="2021-08-14T12:02:36"/>
        <d v="2021-08-21T05:38:42"/>
        <d v="2021-08-21T11:16:48"/>
        <d v="2021-04-24T00:11:31"/>
        <d v="2021-05-29T09:59:02"/>
        <d v="2021-06-09T19:02:01"/>
        <d v="2021-08-22T21:28:49"/>
        <d v="2021-05-15T19:16:00"/>
        <d v="2021-06-02T17:42:48"/>
        <d v="2021-06-04T15:53:17"/>
        <d v="2021-06-24T16:44:33"/>
        <d v="2021-06-26T19:20:40"/>
        <d v="2021-08-03T16:30:34"/>
        <d v="2021-08-17T12:21:14"/>
        <d v="2021-08-17T15:20:40"/>
        <d v="2021-07-18T20:39:53"/>
        <d v="2021-08-09T16:50:53"/>
        <d v="2021-08-14T21:59:12"/>
        <d v="2021-08-16T11:58:34"/>
        <d v="2021-08-21T05:19:09"/>
        <d v="2021-08-23T13:52:07"/>
        <d v="2021-05-08T08:33:52"/>
        <d v="2021-05-08T22:17:55"/>
        <d v="2021-05-10T20:37:33"/>
        <d v="2021-07-17T16:51:32"/>
        <d v="2021-08-08T18:12:23"/>
        <d v="2021-08-14T01:24:05"/>
        <d v="2021-08-24T18:50:22"/>
        <d v="2021-06-06T23:12:02"/>
        <d v="2021-06-11T15:53:17"/>
        <d v="2021-06-21T11:09:00"/>
        <d v="2021-07-03T06:28:48"/>
        <d v="2021-08-09T23:46:17"/>
        <d v="2021-08-18T05:41:17"/>
        <d v="2021-08-21T22:08:26"/>
        <d v="2021-08-22T22:38:43"/>
        <d v="2021-08-29T03:10:56"/>
        <d v="2021-04-26T23:11:20"/>
        <d v="2021-05-08T17:03:27"/>
        <d v="2021-05-11T19:53:17"/>
        <d v="2021-07-16T00:28:14"/>
        <d v="2021-07-28T22:01:26"/>
        <d v="2021-07-31T16:58:31"/>
        <d v="2021-08-20T23:16:00"/>
        <d v="2021-05-29T18:14:36"/>
        <d v="2021-05-30T10:01:26"/>
        <d v="2021-06-05T11:07:27"/>
        <d v="2021-06-08T02:43:23"/>
        <d v="2021-06-11T17:40:28"/>
        <d v="2021-06-12T03:23:59"/>
        <d v="2021-06-13T12:37:40"/>
        <d v="2021-07-08T21:31:41"/>
        <d v="2021-07-29T20:49:12"/>
        <d v="2021-08-10T20:37:33"/>
        <d v="2021-08-21T06:38:53"/>
        <d v="2021-04-13T17:21:49"/>
        <d v="2021-05-04T03:53:17"/>
        <d v="2021-05-06T15:41:38"/>
        <d v="2021-05-07T10:49:26"/>
        <d v="2021-05-23T09:01:51"/>
        <d v="2021-06-03T17:42:48"/>
        <d v="2021-06-17T07:55:12"/>
        <d v="2021-07-10T01:10:10"/>
        <d v="2021-07-11T04:57:31"/>
        <d v="2021-08-05T17:26:29"/>
        <d v="2021-08-22T07:55:03"/>
        <d v="2021-05-19T09:43:12"/>
        <d v="2021-05-29T07:39:52"/>
        <d v="2021-06-21T21:14:50"/>
        <d v="2021-07-03T10:44:40"/>
        <d v="2021-07-17T10:21:15"/>
        <d v="2021-07-25T02:55:30"/>
        <d v="2021-08-01T14:17:45"/>
        <d v="2021-08-09T05:49:55"/>
        <d v="2021-08-12T01:45:07"/>
        <d v="2021-08-21T06:21:28"/>
        <d v="2021-04-03T20:46:52"/>
        <d v="2021-04-19T14:45:42"/>
        <d v="2021-04-20T18:55:02"/>
        <d v="2021-05-27T22:03:22"/>
        <d v="2021-06-09T00:39:53"/>
        <d v="2021-06-14T23:46:17"/>
        <d v="2021-06-20T17:14:50"/>
        <d v="2021-07-06T10:08:26"/>
        <d v="2021-07-16T12:04:19"/>
        <d v="2021-07-19T00:18:43"/>
        <d v="2021-07-24T18:25:37"/>
        <d v="2021-08-09T01:10:10"/>
        <d v="2021-07-09T22:55:12"/>
        <d v="2021-07-22T22:22:24"/>
        <d v="2021-08-25T03:10:05"/>
        <d v="2021-05-19T15:27:39"/>
        <d v="2021-05-29T22:20:05"/>
        <d v="2021-06-09T20:49:12"/>
        <d v="2021-04-10T22:29:24"/>
        <d v="2021-04-25T10:48:12"/>
        <d v="2021-06-07T22:15:25"/>
        <d v="2021-06-09T22:10:45"/>
        <d v="2021-06-20T19:02:01"/>
        <d v="2021-06-23T23:29:59"/>
        <d v="2021-08-01T21:52:07"/>
        <d v="2021-08-15T15:57:56"/>
        <d v="2021-08-23T21:54:27"/>
        <d v="2021-04-08T14:01:26"/>
        <d v="2021-07-04T03:43:47"/>
        <d v="2021-07-04T13:32:10"/>
        <d v="2021-07-06T21:51:50"/>
        <d v="2021-07-13T07:45:07"/>
        <d v="2021-06-12T20:53:52"/>
        <d v="2021-06-15T12:23:34"/>
        <d v="2021-07-01T21:10:10"/>
        <d v="2021-08-04T13:28:49"/>
        <d v="2021-08-12T14:00:58"/>
        <d v="2021-05-30T00:20:32"/>
        <d v="2021-06-30T00:21:14"/>
        <d v="2021-07-09T20:45:36"/>
        <d v="2021-07-29T23:57:56"/>
        <d v="2021-08-13T09:38:08"/>
        <d v="2021-08-15T19:02:09"/>
        <d v="2021-08-25T00:49:12"/>
        <d v="2021-05-09T01:54:27"/>
        <d v="2021-06-10T14:24:44"/>
        <d v="2021-06-22T19:25:19"/>
        <d v="2021-06-28T01:30:57"/>
        <d v="2021-07-27T19:39:18"/>
        <d v="2021-08-21T16:09:07"/>
        <d v="2021-04-09T16:02:36"/>
        <d v="2021-05-13T22:17:45"/>
        <d v="2021-05-16T20:36:38"/>
        <d v="2021-06-01T17:05:31"/>
        <d v="2021-04-14T15:25:19"/>
        <d v="2021-04-22T14:57:21"/>
        <d v="2021-04-26T02:36:23"/>
        <d v="2021-05-09T10:48:52"/>
        <d v="2021-07-05T21:19:30"/>
        <d v="2021-07-06T19:27:39"/>
        <d v="2021-07-12T16:23:34"/>
        <d v="2021-07-14T11:11:20"/>
        <d v="2021-07-31T11:20:40"/>
        <d v="2021-08-11T13:35:48"/>
        <d v="2021-08-16T14:38:43"/>
        <d v="2021-04-28T01:00:51"/>
        <d v="2021-05-22T20:03:50"/>
        <d v="2021-05-31T18:59:41"/>
        <d v="2021-06-12T10:01:55"/>
        <d v="2021-06-19T05:04:46"/>
        <d v="2021-06-21T00:52:36"/>
        <d v="2021-06-22T15:18:20"/>
        <d v="2021-07-09T23:29:59"/>
        <d v="2021-07-15T20:56:12"/>
        <d v="2021-07-19T18:03:46"/>
        <d v="2021-07-02T00:40:19"/>
        <d v="2021-07-04T20:09:35"/>
        <d v="2021-07-16T20:44:33"/>
        <d v="2021-07-24T18:25:11"/>
        <d v="2021-08-04T00:08:38"/>
        <d v="2021-06-17T18:01:26"/>
        <d v="2021-07-13T00:37:26"/>
        <d v="2021-03-31T13:10:10"/>
        <d v="2021-04-09T17:35:48"/>
        <d v="2021-04-19T11:36:58"/>
        <d v="2021-04-25T08:18:13"/>
        <d v="2021-06-05T11:48:37"/>
        <d v="2021-06-07T21:19:30"/>
        <d v="2021-06-11T18:50:22"/>
        <d v="2021-06-24T07:09:07"/>
        <d v="2021-07-17T13:40:28"/>
        <d v="2021-07-29T17:54:27"/>
        <d v="2021-07-31T02:01:26"/>
        <d v="2021-08-07T07:29:54"/>
        <d v="2021-08-18T15:50:57"/>
        <d v="2021-08-25T22:50:22"/>
        <d v="2021-05-27T18:34:03"/>
        <d v="2021-06-11T16:03:22"/>
        <d v="2021-06-20T19:16:47"/>
        <d v="2021-06-25T17:35:48"/>
        <d v="2021-07-01T03:01:26"/>
        <d v="2021-07-09T17:45:07"/>
        <d v="2021-07-20T05:48:29"/>
        <d v="2021-08-21T21:32:47"/>
        <d v="2021-07-24T12:47:56"/>
        <d v="2021-06-29T15:16:00"/>
        <d v="2021-07-04T10:09:31"/>
        <d v="2021-07-10T01:27:50"/>
        <d v="2021-07-26T00:19:18"/>
        <d v="2021-08-15T03:29:59"/>
        <d v="2021-08-16T02:29:24"/>
        <d v="2021-04-16T17:38:08"/>
        <d v="2021-04-26T23:43:58"/>
        <d v="2021-05-30T16:18:55"/>
        <d v="2021-06-04T21:52:13"/>
        <d v="2021-06-14T17:00:51"/>
        <d v="2021-06-24T19:06:41"/>
        <d v="2021-05-07T02:41:03"/>
        <d v="2021-05-11T08:58:34"/>
        <d v="2021-05-15T12:25:54"/>
        <d v="2021-05-30T17:07:32"/>
        <d v="2021-06-02T20:21:14"/>
        <d v="2021-06-04T22:07:41"/>
        <d v="2021-06-06T16:07:41"/>
        <d v="2021-06-09T22:35:02"/>
        <d v="2021-06-14T22:10:45"/>
        <d v="2021-07-24T11:24:45"/>
        <d v="2021-08-11T01:59:06"/>
        <d v="2021-08-15T21:10:10"/>
        <d v="2021-06-14T00:17:33"/>
        <d v="2021-07-08T22:59:41"/>
        <d v="2021-07-09T13:21:49"/>
        <d v="2021-07-25T09:40:19"/>
        <d v="2021-08-15T06:06:26"/>
        <d v="2021-08-20T19:22:59"/>
        <d v="2021-05-29T09:48:06"/>
        <d v="2021-06-21T15:32:19"/>
        <d v="2021-07-04T10:31:58"/>
        <d v="2021-07-10T09:46:58"/>
        <d v="2021-08-14T11:35:15"/>
        <d v="2021-08-15T21:18:43"/>
        <d v="2021-08-21T09:12:31"/>
        <d v="2021-08-26T22:27:04"/>
        <d v="2021-06-06T04:16:26"/>
        <d v="2021-06-11T16:35:13"/>
        <d v="2021-06-18T20:39:53"/>
        <d v="2021-08-27T17:33:28"/>
        <d v="2021-06-29T12:42:13"/>
        <d v="2021-07-22T20:16:35"/>
        <d v="2021-08-01T23:16:00"/>
        <d v="2021-08-07T17:40:28"/>
        <d v="2021-08-21T19:40:44"/>
        <d v="2021-04-27T15:46:17"/>
        <d v="2021-05-01T22:23:49"/>
        <d v="2021-05-08T21:38:53"/>
        <d v="2021-05-16T22:22:24"/>
        <d v="2021-05-30T06:12:58"/>
        <d v="2021-05-31T23:11:20"/>
        <d v="2021-06-01T17:49:47"/>
        <d v="2021-06-02T21:19:30"/>
        <d v="2021-06-06T22:55:02"/>
        <d v="2021-06-13T10:45:28"/>
        <d v="2021-08-14T15:43:58"/>
        <d v="2021-08-15T21:47:27"/>
        <d v="2021-08-24T18:45:42"/>
        <d v="2021-05-12T17:28:49"/>
        <d v="2021-06-18T04:59:31"/>
        <d v="2021-06-19T17:40:28"/>
        <d v="2021-07-03T13:28:49"/>
        <d v="2021-07-11T04:14:57"/>
        <d v="2021-08-08T21:15:37"/>
        <d v="2021-08-14T13:21:49"/>
        <d v="2021-08-14T17:33:28"/>
        <d v="2021-08-28T01:12:30"/>
        <d v="2021-04-07T16:18:55"/>
        <d v="2021-04-12T01:36:29"/>
        <d v="2021-05-12T01:31:09"/>
        <d v="2021-05-13T10:52:19"/>
        <d v="2021-05-24T08:48:29"/>
        <d v="2021-05-30T15:54:26"/>
        <d v="2021-06-02T21:05:31"/>
        <d v="2021-06-18T02:57:07"/>
        <d v="2021-07-02T11:21:07"/>
        <d v="2021-07-14T18:50:22"/>
        <d v="2021-07-21T00:04:19"/>
        <d v="2021-08-07T05:15:16"/>
        <d v="2021-08-07T14:43:23"/>
        <d v="2021-08-09T00:25:54"/>
        <d v="2021-08-10T22:03:46"/>
        <d v="2021-07-07T00:28:48"/>
        <d v="2021-04-29T17:40:28"/>
        <d v="2021-05-11T16:23:34"/>
        <d v="2021-06-18T04:14:53"/>
        <d v="2021-06-22T23:11:02"/>
        <d v="2021-06-25T17:22:34"/>
        <d v="2021-07-10T11:12:28"/>
        <d v="2021-07-13T16:10:34"/>
        <d v="2021-07-18T13:01:35"/>
        <d v="2021-07-24T21:17:13"/>
        <d v="2021-07-26T19:48:37"/>
        <d v="2021-06-20T00:30:34"/>
        <d v="2021-06-22T12:28:48"/>
        <d v="2021-07-05T01:10:34"/>
        <d v="2021-07-12T02:40:10"/>
        <d v="2021-06-13T00:25:54"/>
        <d v="2021-06-13T08:42:56"/>
        <d v="2021-04-01T20:02:36"/>
        <d v="2021-05-15T20:51:32"/>
        <d v="2021-05-22T22:24:13"/>
        <d v="2021-05-30T20:44:36"/>
        <d v="2021-06-08T15:11:31"/>
        <d v="2021-06-11T00:14:15"/>
        <d v="2021-07-10T06:03:13"/>
        <d v="2021-07-11T13:35:47"/>
        <d v="2021-08-25T22:50:53"/>
        <d v="2021-04-24T22:43:41"/>
        <d v="2021-05-01T17:43:34"/>
        <d v="2021-05-23T17:21:49"/>
        <d v="2021-07-24T20:15:22"/>
        <d v="2021-04-09T22:55:02"/>
        <d v="2021-04-11T14:01:26"/>
        <d v="2021-04-13T13:17:10"/>
        <d v="2021-04-16T14:41:03"/>
        <d v="2021-04-19T00:56:02"/>
        <d v="2021-04-27T05:52:48"/>
        <d v="2021-05-02T03:09:27"/>
        <d v="2021-05-03T17:56:47"/>
        <d v="2021-06-29T18:17:45"/>
        <d v="2021-07-10T09:27:00"/>
        <d v="2021-07-29T14:35:31"/>
        <d v="2021-08-07T08:59:34"/>
        <d v="2021-08-22T01:49:47"/>
        <d v="2021-07-06T16:16:35"/>
        <d v="2021-08-07T16:54:07"/>
        <d v="2021-08-08T11:54:11"/>
        <d v="2021-08-20T14:36:23"/>
        <d v="2021-08-22T17:39:50"/>
        <d v="2021-07-16T23:48:37"/>
        <d v="2021-08-05T08:28:19"/>
        <d v="2021-08-02T22:15:25"/>
        <d v="2021-08-14T11:25:20"/>
        <d v="2021-08-16T16:07:16"/>
        <d v="2021-04-07T18:03:46"/>
        <d v="2021-04-12T13:17:10"/>
        <d v="2021-07-30T07:27:50"/>
        <d v="2021-08-13T20:02:36"/>
        <d v="2021-08-15T07:50:47"/>
        <d v="2021-08-17T15:43:58"/>
        <d v="2021-06-13T17:26:29"/>
        <d v="2021-03-31T15:18:20"/>
        <d v="2021-04-11T22:24:44"/>
        <d v="2021-04-15T20:07:16"/>
        <d v="2021-06-27T06:11:47"/>
        <d v="2021-07-24T12:02:21"/>
        <d v="2021-08-08T02:22:24"/>
        <d v="2021-08-08T12:37:26"/>
        <d v="2021-06-13T13:12:00"/>
        <d v="2021-06-20T21:30:20"/>
        <d v="2021-04-07T11:48:37"/>
        <d v="2021-04-19T13:07:51"/>
        <d v="2021-05-16T23:47:02"/>
        <d v="2021-06-10T23:52:48"/>
        <d v="2021-06-19T17:35:48"/>
        <d v="2021-05-08T23:06:41"/>
        <d v="2021-05-14T15:38:53"/>
        <d v="2021-05-24T10:52:19"/>
        <d v="2021-05-26T20:58:31"/>
        <d v="2021-06-21T02:19:44"/>
        <d v="2021-07-10T09:43:12"/>
        <d v="2021-07-15T13:17:46"/>
        <d v="2021-04-17T11:46:01"/>
        <d v="2021-04-24T13:49:47"/>
        <d v="2021-05-13T17:56:47"/>
        <d v="2021-05-22T05:56:46"/>
        <d v="2021-07-16T21:52:07"/>
        <d v="2021-07-22T13:26:29"/>
        <d v="2021-07-29T16:00:16"/>
        <d v="2021-08-11T10:20:05"/>
        <d v="2021-08-20T15:06:41"/>
        <d v="2021-04-26T22:43:23"/>
        <d v="2021-04-30T12:58:31"/>
        <d v="2021-05-02T23:57:08"/>
        <d v="2021-05-22T13:54:27"/>
        <d v="2021-05-26T21:56:47"/>
        <d v="2021-06-03T21:28:49"/>
        <d v="2021-06-09T21:07:51"/>
        <d v="2021-06-25T12:37:33"/>
        <d v="2021-07-11T21:20:07"/>
        <d v="2021-07-22T02:38:43"/>
        <d v="2021-08-09T00:59:19"/>
        <d v="2021-08-19T07:30:43"/>
        <d v="2021-05-30T01:14:50"/>
        <d v="2021-06-06T20:28:14"/>
        <d v="2021-05-19T21:03:11"/>
        <d v="2021-05-22T21:51:04"/>
        <d v="2021-06-19T09:09:29"/>
        <d v="2021-05-25T02:48:02"/>
        <d v="2021-06-13T20:22:34"/>
        <d v="2021-06-23T14:24:44"/>
        <d v="2021-07-01T21:12:30"/>
        <d v="2021-07-10T07:07:10"/>
        <d v="2021-08-01T21:45:07"/>
        <d v="2021-08-02T07:45:07"/>
        <d v="2021-08-16T19:18:20"/>
        <d v="2021-08-24T13:26:29"/>
        <d v="2021-05-01T09:00:36"/>
        <d v="2021-05-19T20:25:26"/>
        <d v="2021-05-24T16:23:34"/>
        <d v="2021-06-13T17:47:27"/>
        <d v="2021-07-24T19:09:37"/>
        <d v="2021-07-26T16:49:12"/>
        <d v="2021-07-30T07:29:17"/>
        <d v="2021-08-05T01:07:51"/>
        <d v="2021-08-27T23:53:17"/>
        <d v="2021-07-12T13:14:50"/>
        <d v="2021-07-19T22:29:24"/>
        <d v="2021-07-20T20:21:14"/>
        <d v="2021-08-02T16:21:14"/>
        <d v="2021-08-19T08:25:26"/>
        <d v="2021-08-22T14:16:48"/>
        <d v="2021-05-10T22:13:05"/>
        <d v="2021-05-25T19:11:20"/>
        <d v="2021-06-05T12:42:54"/>
        <d v="2021-06-13T23:41:38"/>
        <d v="2021-07-09T07:09:07"/>
        <d v="2021-07-21T00:39:53"/>
        <d v="2021-08-13T01:13:26"/>
        <d v="2021-08-22T10:43:41"/>
        <d v="2021-07-11T18:59:41"/>
        <d v="2021-07-12T09:50:24"/>
        <d v="2021-05-25T23:27:39"/>
        <d v="2021-05-31T03:11:20"/>
        <d v="2021-06-21T03:50:24"/>
        <d v="2021-06-26T07:51:59"/>
        <d v="2021-06-27T21:44:18"/>
        <d v="2021-07-03T06:34:34"/>
        <d v="2021-07-25T07:22:14"/>
        <d v="2021-05-16T09:21:36"/>
        <d v="2021-05-22T19:14:25"/>
        <d v="2021-06-03T00:21:14"/>
        <d v="2021-06-12T00:09:35"/>
        <d v="2021-06-13T00:34:24"/>
        <d v="2021-06-16T20:32:53"/>
        <d v="2021-07-17T16:15:13"/>
        <d v="2021-07-29T21:35:48"/>
        <d v="2021-06-03T02:47:02"/>
        <d v="2021-06-26T15:39:45"/>
        <d v="2021-07-01T13:52:07"/>
        <d v="2021-07-02T19:32:19"/>
        <d v="2021-07-11T16:00:16"/>
        <d v="2021-07-20T15:50:57"/>
        <d v="2021-07-24T08:43:37"/>
        <d v="2021-07-29T16:37:33"/>
        <d v="2021-07-16T22:27:04"/>
        <d v="2021-07-21T00:42:13"/>
        <d v="2021-08-08T17:14:50"/>
        <d v="2021-04-19T00:25:54"/>
        <d v="2021-04-19T20:49:12"/>
        <d v="2021-04-24T16:42:13"/>
        <d v="2021-04-28T02:49:55"/>
        <d v="2021-05-15T12:39:45"/>
        <d v="2021-05-22T20:30:34"/>
        <d v="2021-05-24T04:25:53"/>
        <d v="2021-05-27T03:48:58"/>
        <d v="2021-06-13T16:09:57"/>
        <d v="2021-06-22T11:31:12"/>
        <d v="2021-07-11T08:59:58"/>
        <d v="2021-07-19T02:11:02"/>
        <d v="2021-07-29T21:40:28"/>
        <d v="2021-04-01T00:18:55"/>
        <d v="2021-04-02T16:58:31"/>
        <d v="2021-04-15T00:16:35"/>
        <d v="2021-04-18T10:02:12"/>
        <d v="2021-04-23T10:33:36"/>
        <d v="2021-06-05T14:59:41"/>
        <d v="2021-06-13T11:15:09"/>
        <d v="2021-07-14T13:14:50"/>
        <d v="2021-07-17T12:23:34"/>
        <d v="2021-07-07T22:55:12"/>
        <d v="2021-07-11T21:13:35"/>
        <d v="2021-07-15T00:09:35"/>
        <d v="2021-04-19T17:45:07"/>
        <d v="2021-05-29T14:52:42"/>
        <d v="2021-05-30T02:38:43"/>
        <d v="2021-06-07T23:18:20"/>
        <d v="2021-06-12T22:19:52"/>
        <d v="2021-07-09T17:39:50"/>
        <d v="2021-07-10T16:42:13"/>
        <d v="2021-07-15T01:28:49"/>
        <d v="2021-07-18T21:05:01"/>
        <d v="2021-08-05T21:05:31"/>
        <d v="2021-08-26T19:18:20"/>
        <d v="2021-04-28T22:59:41"/>
        <d v="2021-04-29T18:50:22"/>
        <d v="2021-05-16T01:49:28"/>
        <d v="2021-05-16T18:43:23"/>
        <d v="2021-06-26T08:09:36"/>
        <d v="2021-06-28T16:23:34"/>
        <d v="2021-06-30T17:35:48"/>
        <d v="2021-07-12T04:31:08"/>
        <d v="2021-07-23T01:31:09"/>
        <d v="2021-08-02T20:11:55"/>
        <d v="2021-08-07T06:41:39"/>
        <d v="2021-08-08T21:06:18"/>
        <d v="2021-08-14T17:52:07"/>
        <d v="2021-08-27T02:01:26"/>
        <d v="2021-05-01T09:59:06"/>
        <d v="2021-05-26T05:28:19"/>
        <d v="2021-06-20T22:13:05"/>
        <d v="2021-06-29T07:30:43"/>
        <d v="2021-07-08T18:01:26"/>
        <d v="2021-07-11T05:21:34"/>
        <d v="2021-08-07T23:16:00"/>
        <d v="2021-04-10T17:44:10"/>
        <d v="2021-04-11T09:54:30"/>
        <d v="2021-04-15T21:12:30"/>
        <d v="2021-04-17T08:23:00"/>
        <d v="2021-04-18T21:58:44"/>
        <d v="2021-06-01T20:21:14"/>
        <d v="2021-06-11T19:13:26"/>
        <d v="2021-06-13T23:40:37"/>
        <d v="2021-06-26T04:52:36"/>
        <d v="2021-07-04T12:51:32"/>
        <d v="2021-07-18T21:49:47"/>
        <d v="2021-07-24T19:55:12"/>
        <d v="2021-07-25T18:55:02"/>
        <d v="2021-07-26T02:45:36"/>
        <d v="2021-06-17T20:52:48"/>
        <d v="2021-06-27T21:44:38"/>
        <d v="2021-08-07T06:44:38"/>
        <d v="2021-08-08T14:09:54"/>
        <d v="2021-08-14T21:12:30"/>
        <d v="2021-08-24T14:20:05"/>
        <d v="2021-04-10T04:07:41"/>
        <d v="2021-04-14T21:10:10"/>
        <d v="2021-04-24T23:31:08"/>
        <d v="2021-05-02T11:06:56"/>
        <d v="2021-05-09T10:46:34"/>
        <d v="2021-05-15T16:30:34"/>
        <d v="2021-05-20T18:41:03"/>
        <d v="2021-05-25T22:38:43"/>
        <d v="2021-06-03T06:10:05"/>
        <d v="2021-06-19T15:09:00"/>
        <d v="2021-06-30T22:22:24"/>
        <d v="2021-07-05T08:16:48"/>
        <d v="2021-07-10T02:44:14"/>
        <d v="2021-07-29T17:19:30"/>
        <d v="2021-08-07T07:30:38"/>
        <d v="2021-08-11T01:10:10"/>
        <d v="2021-05-03T00:13:47"/>
        <d v="2021-05-16T09:18:27"/>
        <d v="2021-06-03T15:16:00"/>
        <d v="2021-06-12T18:45:12"/>
        <d v="2021-06-22T23:34:38"/>
        <d v="2021-06-29T16:37:33"/>
        <d v="2021-07-28T19:46:17"/>
        <d v="2021-07-09T10:06:14"/>
        <d v="2021-07-15T22:31:44"/>
        <d v="2021-04-25T21:14:11"/>
        <d v="2021-08-06T08:56:12"/>
        <d v="2021-08-07T19:19:19"/>
        <d v="2021-06-06T13:38:08"/>
        <d v="2021-06-11T11:09:36"/>
        <d v="2021-06-12T15:53:28"/>
        <d v="2021-04-22T22:55:02"/>
        <d v="2021-06-06T18:08:39"/>
        <d v="2021-06-10T16:46:52"/>
        <d v="2021-06-19T04:58:48"/>
        <d v="2021-06-19T19:48:37"/>
        <d v="2021-06-26T21:03:54"/>
        <d v="2021-07-01T18:36:23"/>
        <d v="2021-07-13T13:26:29"/>
        <d v="2021-07-15T17:10:10"/>
        <d v="2021-08-04T16:42:13"/>
        <d v="2021-08-06T11:02:24"/>
        <d v="2021-08-09T13:26:29"/>
        <d v="2021-08-18T00:28:14"/>
        <d v="2021-08-24T14:22:24"/>
        <d v="2021-06-05T03:39:58"/>
        <d v="2021-06-12T06:34:55"/>
        <d v="2021-06-12T21:26:29"/>
        <d v="2021-07-01T22:20:05"/>
        <d v="2021-07-03T19:57:47"/>
        <d v="2021-07-31T10:42:10"/>
        <d v="2021-08-14T02:29:24"/>
        <d v="2021-08-27T20:04:56"/>
        <d v="2021-05-03T23:02:01"/>
        <d v="2021-05-09T15:37:07"/>
        <d v="2021-05-22T12:23:06"/>
        <d v="2021-05-22T21:47:27"/>
        <d v="2021-07-26T21:14:50"/>
        <d v="2021-07-29T12:28:14"/>
        <d v="2021-08-04T05:39:50"/>
        <d v="2021-08-11T20:58:31"/>
        <d v="2021-08-22T14:29:24"/>
        <d v="2021-08-25T20:49:12"/>
        <d v="2021-04-13T17:10:10"/>
        <d v="2021-04-25T16:37:33"/>
        <d v="2021-05-02T18:22:54"/>
        <d v="2021-05-23T21:19:30"/>
        <d v="2021-05-29T15:09:00"/>
        <d v="2021-05-30T18:23:02"/>
        <d v="2021-06-23T21:31:09"/>
        <d v="2021-06-26T17:45:32"/>
        <d v="2021-07-15T13:19:30"/>
        <d v="2021-07-25T09:13:09"/>
        <d v="2021-08-09T20:56:12"/>
        <d v="2021-04-11T19:04:21"/>
        <d v="2021-04-13T18:06:06"/>
        <d v="2021-04-17T05:01:14"/>
        <d v="2021-04-24T21:14:50"/>
        <d v="2021-04-25T14:57:28"/>
        <d v="2021-05-10T21:00:51"/>
        <d v="2021-05-14T15:36:58"/>
        <d v="2021-05-16T00:15:46"/>
        <d v="2021-05-18T06:08:38"/>
        <d v="2021-06-01T17:00:51"/>
        <d v="2021-06-13T13:54:27"/>
        <d v="2021-06-21T20:21:14"/>
        <d v="2021-06-25T07:52:19"/>
        <d v="2021-08-08T02:36:58"/>
        <d v="2021-08-13T01:10:10"/>
        <d v="2021-08-23T00:14:15"/>
        <d v="2021-06-08T20:00:16"/>
        <d v="2021-06-23T21:14:50"/>
        <d v="2021-06-27T13:06:28"/>
        <d v="2021-07-20T01:32:10"/>
        <d v="2021-07-23T10:24:44"/>
        <d v="2021-07-31T08:14:21"/>
        <d v="2021-08-13T15:43:58"/>
        <d v="2021-05-08T22:45:42"/>
        <d v="2021-05-16T22:40:06"/>
        <d v="2021-05-23T17:12:30"/>
        <d v="2021-05-24T17:26:29"/>
        <d v="2021-06-25T15:34:38"/>
        <d v="2021-07-01T12:44:33"/>
        <d v="2021-07-16T10:13:05"/>
        <d v="2021-07-17T13:32:58"/>
        <d v="2021-07-19T23:18:20"/>
        <d v="2021-07-23T22:52:42"/>
        <d v="2021-07-25T08:03:59"/>
        <d v="2021-07-27T17:38:08"/>
        <d v="2021-07-31T22:10:45"/>
        <d v="2021-08-17T04:16:19"/>
        <d v="2021-05-27T00:25:54"/>
        <d v="2021-06-11T22:59:31"/>
        <d v="2021-06-20T13:24:09"/>
        <d v="2021-04-23T23:16:00"/>
        <d v="2021-05-23T01:21:49"/>
        <d v="2021-05-30T19:50:56"/>
        <d v="2021-06-07T17:59:06"/>
        <d v="2021-06-18T15:06:41"/>
        <d v="2021-07-25T07:18:10"/>
        <d v="2021-06-27T14:08:34"/>
        <d v="2021-07-03T02:55:02"/>
        <d v="2021-05-16T06:11:44"/>
        <d v="2021-06-02T23:04:21"/>
        <d v="2021-06-08T22:06:06"/>
        <d v="2021-06-11T12:04:56"/>
        <d v="2021-06-27T23:50:57"/>
        <d v="2021-08-11T00:49:12"/>
        <d v="2021-08-16T02:06:06"/>
        <d v="2021-06-30T05:05:17"/>
        <d v="2021-07-17T17:17:09"/>
        <d v="2021-07-24T21:01:51"/>
        <d v="2021-08-09T00:32:53"/>
        <d v="2021-08-09T18:57:21"/>
        <d v="2021-08-19T21:47:27"/>
        <d v="2021-07-29T15:44:38"/>
        <d v="2021-08-14T16:19:24"/>
        <d v="2021-08-15T08:24:15"/>
        <d v="2021-08-22T15:52:25"/>
        <d v="2021-08-01T23:36:58"/>
        <d v="2021-08-16T12:23:34"/>
        <d v="2021-04-25T18:19:55"/>
        <d v="2021-05-11T22:03:46"/>
        <d v="2021-04-07T18:24:44"/>
        <d v="2021-04-12T21:00:51"/>
        <d v="2021-07-08T22:24:44"/>
        <d v="2021-07-12T17:12:30"/>
        <d v="2021-07-15T15:13:40"/>
        <d v="2021-07-18T15:01:45"/>
        <d v="2021-07-24T17:25:28"/>
        <d v="2021-08-12T23:46:17"/>
        <d v="2021-08-22T11:33:32"/>
        <d v="2021-08-10T01:56:47"/>
        <d v="2021-08-15T01:14:50"/>
        <d v="2021-08-19T21:05:31"/>
        <d v="2021-08-28T19:29:59"/>
        <d v="2021-04-30T02:15:25"/>
        <d v="2021-05-08T19:23:41"/>
        <d v="2021-05-11T18:29:24"/>
        <d v="2021-07-17T09:08:51"/>
        <d v="2021-07-26T20:21:14"/>
        <d v="2021-08-08T17:12:30"/>
        <d v="2021-05-12T17:21:07"/>
        <d v="2021-05-14T18:52:42"/>
        <d v="2021-06-13T22:17:02"/>
        <d v="2021-06-15T00:59:02"/>
        <d v="2021-05-02T05:30:27"/>
        <d v="2021-05-06T15:46:17"/>
        <d v="2021-04-30T12:37:33"/>
        <d v="2021-05-10T21:11:31"/>
        <d v="2021-05-19T20:32:53"/>
        <d v="2021-05-24T00:04:27"/>
        <d v="2021-05-27T23:22:59"/>
        <d v="2021-06-05T07:54:07"/>
        <d v="2021-06-26T04:53:27"/>
        <d v="2021-07-23T01:00:51"/>
        <d v="2021-06-25T02:10:45"/>
        <d v="2021-07-13T23:46:17"/>
        <d v="2021-08-07T05:37:58"/>
        <d v="2021-08-29T20:11:55"/>
        <d v="2021-05-30T21:52:07"/>
        <d v="2021-06-10T19:06:41"/>
        <d v="2021-06-14T02:16:48"/>
        <d v="2021-06-18T13:49:47"/>
        <d v="2021-06-28T00:16:35"/>
        <d v="2021-08-01T00:08:24"/>
        <d v="2021-06-02T04:10:34"/>
        <d v="2021-06-13T21:38:45"/>
        <d v="2021-06-28T16:25:54"/>
        <d v="2021-04-10T22:43:41"/>
        <d v="2021-04-12T22:48:02"/>
        <d v="2021-04-13T14:01:26"/>
        <d v="2021-04-18T17:35:48"/>
        <d v="2021-04-27T00:16:35"/>
        <d v="2021-05-08T12:02:36"/>
        <d v="2021-05-09T17:26:54"/>
        <d v="2021-05-15T01:52:28"/>
        <d v="2021-05-23T22:13:05"/>
        <d v="2021-05-29T01:24:09"/>
        <d v="2021-06-13T16:51:32"/>
        <d v="2021-06-19T21:42:48"/>
        <d v="2021-06-22T12:59:02"/>
        <d v="2021-08-23T18:08:26"/>
        <d v="2021-04-30T19:32:19"/>
        <d v="2021-04-30T23:53:17"/>
        <d v="2021-05-09T03:52:58"/>
        <d v="2021-05-21T06:33:07"/>
        <d v="2021-04-19T18:02:53"/>
        <d v="2021-05-06T15:11:20"/>
        <d v="2021-05-20T21:38:08"/>
        <d v="2021-05-22T07:29:09"/>
        <d v="2021-05-02T15:27:30"/>
        <d v="2021-05-26T06:57:36"/>
        <d v="2021-05-29T11:32:26"/>
        <d v="2021-06-26T21:41:40"/>
        <d v="2021-08-19T20:47:02"/>
        <d v="2021-08-22T15:18:27"/>
        <d v="2021-08-25T17:31:09"/>
        <d v="2021-06-10T03:28:48"/>
        <d v="2021-06-14T21:14:50"/>
        <d v="2021-06-24T18:28:48"/>
        <d v="2021-07-03T09:04:30"/>
        <d v="2021-07-28T23:05:17"/>
        <d v="2021-07-30T23:32:38"/>
        <d v="2021-05-08T03:21:16"/>
        <d v="2021-05-09T09:05:25"/>
        <d v="2021-05-16T11:12:46"/>
        <d v="2021-06-07T21:41:46"/>
        <d v="2021-06-21T20:04:56"/>
        <d v="2021-04-25T22:36:23"/>
        <d v="2021-05-09T16:45:04"/>
        <d v="2021-05-16T21:35:04"/>
        <d v="2021-06-13T20:17:38"/>
        <d v="2021-06-22T16:04:56"/>
        <d v="2021-06-23T16:58:05"/>
        <d v="2021-07-05T13:54:27"/>
        <d v="2021-07-10T23:09:00"/>
        <d v="2021-07-13T14:50:22"/>
        <d v="2021-07-24T04:54:45"/>
        <d v="2021-05-30T19:46:57"/>
        <d v="2021-06-24T23:29:59"/>
        <d v="2021-06-26T05:45:01"/>
        <d v="2021-04-21T22:29:24"/>
        <d v="2021-04-27T23:53:17"/>
        <d v="2021-04-30T22:01:55"/>
        <d v="2021-05-18T18:59:02"/>
        <d v="2021-06-12T15:22:36"/>
        <d v="2021-08-09T14:29:24"/>
        <d v="2021-08-14T05:12:27"/>
        <d v="2021-05-31T20:44:33"/>
        <d v="2021-06-04T10:42:14"/>
        <d v="2021-06-23T14:05:17"/>
        <d v="2021-07-25T20:21:14"/>
        <d v="2021-08-12T17:07:51"/>
        <d v="2021-08-13T15:50:57"/>
        <d v="2021-08-29T17:26:29"/>
        <d v="2021-06-02T20:44:33"/>
        <d v="2021-06-11T09:21:36"/>
        <d v="2021-06-15T16:44:33"/>
        <d v="2021-08-01T05:25:41"/>
        <d v="2021-08-01T18:02:40"/>
        <d v="2021-07-24T11:09:05"/>
        <d v="2021-08-25T09:47:31"/>
        <d v="2021-07-02T23:54:14"/>
        <d v="2021-07-14T23:39:50"/>
        <d v="2021-08-03T16:04:56"/>
        <d v="2021-08-06T17:42:48"/>
        <d v="2021-08-13T23:54:14"/>
        <d v="2021-08-20T19:48:00"/>
        <d v="2021-08-28T17:33:28"/>
        <d v="2021-06-01T21:12:58"/>
        <d v="2021-06-19T14:07:35"/>
        <d v="2021-06-29T18:55:02"/>
        <d v="2021-07-03T01:10:10"/>
        <d v="2021-07-10T22:10:26"/>
        <d v="2021-08-08T13:35:48"/>
        <d v="2021-05-26T14:19:41"/>
        <d v="2021-06-01T18:22:24"/>
        <d v="2021-06-19T02:09:18"/>
        <d v="2021-07-20T23:11:20"/>
        <d v="2021-08-05T19:06:41"/>
        <d v="2021-08-21T03:48:32"/>
        <d v="2021-07-05T05:57:07"/>
        <d v="2021-07-13T21:12:30"/>
        <d v="2021-07-18T09:07:22"/>
        <d v="2021-07-31T09:47:31"/>
        <d v="2021-08-06T15:48:37"/>
        <d v="2021-08-14T00:42:13"/>
        <d v="2021-08-21T05:40:39"/>
        <d v="2021-08-25T19:41:38"/>
        <d v="2021-05-30T11:55:48"/>
        <d v="2021-06-13T04:24:15"/>
        <d v="2021-07-20T18:08:26"/>
        <d v="2021-08-01T10:05:32"/>
        <d v="2021-08-01T14:45:42"/>
        <d v="2021-08-02T18:43:23"/>
        <d v="2021-08-17T15:05:46"/>
        <d v="2021-04-23T21:14:50"/>
        <d v="2021-05-20T00:44:33"/>
        <d v="2021-06-04T13:17:46"/>
        <d v="2021-06-23T21:26:29"/>
        <d v="2021-05-12T01:45:07"/>
        <d v="2021-05-22T19:52:02"/>
        <d v="2021-05-24T23:34:05"/>
        <d v="2021-05-27T18:20:10"/>
        <d v="2021-06-20T21:12:38"/>
        <d v="2021-05-26T16:30:34"/>
        <d v="2021-05-27T19:13:40"/>
        <d v="2021-06-15T17:59:06"/>
        <d v="2021-07-17T18:22:24"/>
        <d v="2021-06-07T15:43:58"/>
        <d v="2021-05-08T04:47:11"/>
        <d v="2021-05-09T15:28:09"/>
        <d v="2021-05-25T23:39:18"/>
        <d v="2021-06-05T08:32:12"/>
        <d v="2021-06-19T18:08:26"/>
        <d v="2021-07-18T00:04:19"/>
        <d v="2021-07-22T15:20:40"/>
        <d v="2021-06-20T00:07:31"/>
        <d v="2021-07-03T14:43:07"/>
        <d v="2021-07-12T21:00:51"/>
        <d v="2021-07-25T05:43:16"/>
        <d v="2021-06-19T13:48:40"/>
        <d v="2021-06-19T22:26:43"/>
        <d v="2021-06-27T21:14:50"/>
        <d v="2021-07-06T21:00:00"/>
        <d v="2021-08-08T15:22:59"/>
        <d v="2021-05-28T14:13:55"/>
        <d v="2021-06-17T20:00:16"/>
        <d v="2021-05-29T08:52:48"/>
        <d v="2021-06-13T17:40:28"/>
        <d v="2021-07-01T18:59:41"/>
        <d v="2021-07-07T14:24:44"/>
        <d v="2021-07-24T12:31:41"/>
        <d v="2021-07-30T22:06:14"/>
        <d v="2021-07-31T13:15:31"/>
        <d v="2021-04-30T16:58:31"/>
        <d v="2021-05-03T21:26:29"/>
        <d v="2021-05-04T14:43:23"/>
        <d v="2021-06-03T00:00:16"/>
        <d v="2021-06-09T00:11:55"/>
        <d v="2021-06-20T23:50:57"/>
        <d v="2021-06-27T00:08:23"/>
        <d v="2021-07-03T17:42:48"/>
        <d v="2021-07-17T01:35:48"/>
        <d v="2021-07-25T20:07:42"/>
        <d v="2021-08-15T12:35:39"/>
        <d v="2021-08-22T01:24:09"/>
        <d v="2021-08-29T00:23:34"/>
        <d v="2021-05-26T11:47:02"/>
        <d v="2021-06-23T14:43:23"/>
        <d v="2021-06-28T09:44:38"/>
        <d v="2021-07-30T20:32:53"/>
        <d v="2021-07-31T07:55:41"/>
        <d v="2021-08-06T12:42:13"/>
        <d v="2021-08-27T22:59:41"/>
        <d v="2021-05-28T12:18:43"/>
        <d v="2021-06-18T02:41:03"/>
        <d v="2021-06-27T23:43:58"/>
        <d v="2021-05-19T16:28:14"/>
        <d v="2021-05-30T15:34:39"/>
        <d v="2021-06-12T21:40:28"/>
        <d v="2021-06-24T18:05:46"/>
        <d v="2021-05-29T20:09:35"/>
        <d v="2021-06-05T18:36:59"/>
        <d v="2021-06-12T15:38:29"/>
        <d v="2021-06-13T07:00:02"/>
        <d v="2021-06-27T18:15:25"/>
        <d v="2021-07-13T15:41:38"/>
        <d v="2021-07-27T21:12:30"/>
        <d v="2021-08-13T00:14:24"/>
        <d v="2021-08-15T09:37:26"/>
        <d v="2021-05-28T15:18:43"/>
        <d v="2021-06-02T01:35:48"/>
        <d v="2021-06-05T04:54:04"/>
        <d v="2021-06-05T09:06:45"/>
        <d v="2021-07-22T14:26:53"/>
        <d v="2021-07-25T07:58:54"/>
        <d v="2021-08-01T19:11:20"/>
        <d v="2021-08-14T09:08:02"/>
        <d v="2021-05-02T14:29:24"/>
        <d v="2021-05-02T19:11:20"/>
        <d v="2021-05-07T21:06:21"/>
        <d v="2021-05-12T00:28:14"/>
        <d v="2021-06-06T20:07:05"/>
        <d v="2021-06-12T14:55:02"/>
        <d v="2021-06-27T04:21:05"/>
        <d v="2021-07-11T03:34:34"/>
        <d v="2021-07-17T23:21:04"/>
        <d v="2021-07-25T02:32:38"/>
        <d v="2021-04-25T08:18:11"/>
        <d v="2021-05-02T19:09:20"/>
        <d v="2021-05-03T21:40:28"/>
        <d v="2021-06-01T21:33:28"/>
        <d v="2021-06-06T20:39:53"/>
        <d v="2021-06-13T12:23:08"/>
        <d v="2021-06-20T08:49:12"/>
        <d v="2021-07-04T22:29:26"/>
        <d v="2021-07-07T21:00:51"/>
        <d v="2021-07-23T15:39:18"/>
        <d v="2021-07-29T17:13:55"/>
        <d v="2021-04-12T04:35:02"/>
        <d v="2021-04-15T16:53:52"/>
        <d v="2021-07-21T19:09:00"/>
        <d v="2021-07-25T06:25:59"/>
        <d v="2021-08-10T18:15:25"/>
        <d v="2021-08-20T19:16:00"/>
        <d v="2021-04-30T20:32:53"/>
        <d v="2021-06-03T13:30:43"/>
        <d v="2021-06-21T16:25:54"/>
        <d v="2021-07-03T05:05:40"/>
        <d v="2021-07-11T01:35:02"/>
        <d v="2021-07-25T21:56:47"/>
        <d v="2021-08-09T19:13:40"/>
        <d v="2021-06-19T18:47:31"/>
        <d v="2021-08-18T17:10:10"/>
        <d v="2021-08-28T14:52:42"/>
        <d v="2021-07-20T01:19:12"/>
        <d v="2021-08-07T23:13:40"/>
        <d v="2021-05-29T19:30:29"/>
        <d v="2021-05-30T12:42:13"/>
        <d v="2021-06-04T10:52:42"/>
        <d v="2021-07-09T01:31:09"/>
        <d v="2021-07-30T15:55:37"/>
        <d v="2021-08-12T21:47:27"/>
        <d v="2021-08-26T18:06:06"/>
        <d v="2021-05-13T19:22:59"/>
        <d v="2021-05-18T14:34:03"/>
        <d v="2021-05-21T17:08:10"/>
        <d v="2021-06-14T09:54:43"/>
        <d v="2021-06-27T20:36:22"/>
        <d v="2021-07-18T19:18:20"/>
        <d v="2021-08-02T15:48:37"/>
        <d v="2021-05-02T14:43:23"/>
        <d v="2021-06-20T04:32:51"/>
        <d v="2021-07-25T01:56:38"/>
        <d v="2021-08-11T14:38:43"/>
        <d v="2021-08-18T12:44:33"/>
        <d v="2021-08-21T17:52:07"/>
        <d v="2021-05-02T11:41:55"/>
        <d v="2021-05-05T22:29:24"/>
        <d v="2021-05-22T01:12:00"/>
        <d v="2021-06-13T01:19:30"/>
        <d v="2021-07-18T21:45:07"/>
        <d v="2021-04-28T16:56:12"/>
        <d v="2021-05-02T00:02:36"/>
        <d v="2021-05-10T03:08:38"/>
        <d v="2021-06-06T09:32:25"/>
        <d v="2021-06-15T16:00:16"/>
        <d v="2021-06-17T06:14:24"/>
        <d v="2021-06-25T14:47:02"/>
        <d v="2021-05-09T20:36:02"/>
        <d v="2021-05-15T00:39:53"/>
        <d v="2021-05-15T19:50:57"/>
        <d v="2021-05-18T23:09:00"/>
        <d v="2021-05-23T10:21:18"/>
        <d v="2021-07-29T15:11:20"/>
        <d v="2021-08-13T07:24:58"/>
        <d v="2021-08-17T14:38:43"/>
        <d v="2021-05-23T01:43:04"/>
        <d v="2021-05-24T19:25:19"/>
        <d v="2021-06-07T00:56:12"/>
        <d v="2021-06-08T22:15:25"/>
        <d v="2021-06-18T01:31:09"/>
        <d v="2021-06-02T15:18:20"/>
        <d v="2021-06-18T23:16:00"/>
        <d v="2021-07-08T13:23:31"/>
        <d v="2021-08-07T14:31:12"/>
        <d v="2021-08-15T23:02:01"/>
        <d v="2021-05-20T21:31:09"/>
        <d v="2021-06-06T20:18:39"/>
        <d v="2021-04-09T01:59:06"/>
        <d v="2021-04-17T14:34:03"/>
        <d v="2021-04-28T16:09:35"/>
        <d v="2021-05-02T11:32:38"/>
        <d v="2021-05-04T12:00:16"/>
        <d v="2021-05-23T22:51:19"/>
        <d v="2021-08-14T15:32:46"/>
        <d v="2021-08-25T04:35:02"/>
        <d v="2021-08-28T21:33:28"/>
        <d v="2021-04-11T05:12:10"/>
        <d v="2021-05-03T23:16:00"/>
        <d v="2021-05-22T20:04:28"/>
        <d v="2021-07-04T18:29:24"/>
        <d v="2021-07-15T20:39:53"/>
        <d v="2021-07-16T01:21:49"/>
        <d v="2021-07-03T19:43:57"/>
        <d v="2021-07-04T23:20:40"/>
        <d v="2021-07-11T13:10:03"/>
        <d v="2021-07-18T04:40:48"/>
        <d v="2021-07-26T18:29:24"/>
        <d v="2021-08-07T05:16:26"/>
        <d v="2021-04-11T22:29:24"/>
        <d v="2021-04-18T22:08:26"/>
        <d v="2021-04-23T19:34:38"/>
        <d v="2021-05-05T00:58:31"/>
        <d v="2021-05-16T16:44:33"/>
        <d v="2021-05-03T19:27:39"/>
        <d v="2021-05-15T20:47:02"/>
        <d v="2021-05-21T21:47:27"/>
        <d v="2021-05-23T11:22:10"/>
        <d v="2021-05-24T22:06:06"/>
        <d v="2021-06-13T15:40:03"/>
        <d v="2021-07-06T11:41:17"/>
        <d v="2021-07-26T23:27:39"/>
        <d v="2021-07-27T23:58:34"/>
        <d v="2021-08-25T18:57:21"/>
        <d v="2021-05-28T18:43:23"/>
        <d v="2021-06-01T19:11:20"/>
        <d v="2021-06-16T01:06:14"/>
        <d v="2021-07-25T21:19:30"/>
        <d v="2021-08-01T17:37:44"/>
        <d v="2021-08-05T17:40:28"/>
        <d v="2021-07-03T20:03:14"/>
        <d v="2021-07-17T15:06:04"/>
        <d v="2021-07-31T15:09:56"/>
        <d v="2021-08-17T09:34:34"/>
        <d v="2021-04-04T21:07:51"/>
        <d v="2021-04-05T12:49:12"/>
        <d v="2021-04-11T23:09:00"/>
        <d v="2021-04-12T15:13:40"/>
        <d v="2021-05-16T15:29:59"/>
        <d v="2021-05-18T12:56:12"/>
        <d v="2021-05-22T01:19:30"/>
        <d v="2021-05-31T02:31:12"/>
        <d v="2021-06-04T16:30:43"/>
        <d v="2021-06-21T20:49:12"/>
        <d v="2021-07-11T14:34:05"/>
        <d v="2021-05-30T05:25:41"/>
        <d v="2021-06-27T16:07:26"/>
        <d v="2021-07-03T09:17:23"/>
        <d v="2021-07-10T05:32:06"/>
        <d v="2021-07-21T12:48:58"/>
        <d v="2021-08-08T20:17:04"/>
        <d v="2021-08-10T19:36:29"/>
        <d v="2021-04-29T15:11:20"/>
        <d v="2021-04-30T07:43:41"/>
        <d v="2021-05-01T10:52:19"/>
        <d v="2021-05-16T18:59:41"/>
        <d v="2021-06-05T16:53:52"/>
        <d v="2021-06-06T22:22:24"/>
        <d v="2021-06-08T21:59:06"/>
        <d v="2021-07-04T02:08:16"/>
        <d v="2021-07-12T19:55:37"/>
        <d v="2021-07-12T23:22:59"/>
        <d v="2021-06-26T23:00:31"/>
        <d v="2021-07-31T10:36:30"/>
        <d v="2021-08-01T20:13:45"/>
        <d v="2021-08-21T00:11:55"/>
        <d v="2021-06-13T07:16:02"/>
        <d v="2021-06-15T10:48:02"/>
        <d v="2021-06-28T02:37:05"/>
        <d v="2021-06-30T11:09:00"/>
        <d v="2021-08-02T02:50:50"/>
        <d v="2021-05-30T21:19:30"/>
        <d v="2021-06-19T15:53:58"/>
        <d v="2021-08-08T23:01:45"/>
        <d v="2021-08-17T20:49:12"/>
        <d v="2021-08-22T23:22:59"/>
        <d v="2021-08-23T05:29:40"/>
        <d v="2021-05-01T22:43:23"/>
        <d v="2021-05-06T19:46:17"/>
        <d v="2021-05-18T14:22:24"/>
        <d v="2021-05-19T23:09:00"/>
        <d v="2021-05-28T14:20:05"/>
        <d v="2021-06-05T02:29:24"/>
        <d v="2021-08-09T16:10:34"/>
        <d v="2021-08-22T01:08:01"/>
        <d v="2021-04-10T14:27:04"/>
        <d v="2021-04-16T21:38:08"/>
        <d v="2021-05-26T19:13:40"/>
        <d v="2021-06-02T14:36:23"/>
        <d v="2021-06-06T09:33:32"/>
        <d v="2021-07-09T17:31:12"/>
        <d v="2021-07-25T20:45:36"/>
        <d v="2021-07-28T13:33:28"/>
        <d v="2021-05-03T23:25:26"/>
        <d v="2021-05-04T22:13:05"/>
        <d v="2021-05-22T14:41:33"/>
        <d v="2021-06-13T07:37:46"/>
        <d v="2021-07-10T20:06:03"/>
        <d v="2021-07-11T03:37:13"/>
        <d v="2021-07-16T19:20:38"/>
        <d v="2021-05-27T18:48:02"/>
        <d v="2021-06-01T14:59:41"/>
        <d v="2021-07-10T08:57:44"/>
        <d v="2021-07-16T02:20:05"/>
        <d v="2021-07-18T01:42:48"/>
        <d v="2021-05-24T22:20:05"/>
        <d v="2021-06-04T08:28:19"/>
        <d v="2021-06-08T00:46:52"/>
        <d v="2021-06-11T02:29:46"/>
        <d v="2021-06-13T22:50:14"/>
        <d v="2021-06-20T18:18:33"/>
        <d v="2021-06-26T05:03:09"/>
        <d v="2021-07-02T21:19:30"/>
        <d v="2021-07-10T21:27:44"/>
        <d v="2021-08-14T06:26:45"/>
        <d v="2021-08-22T02:15:22"/>
        <d v="2021-05-03T19:50:57"/>
        <d v="2021-05-10T10:01:55"/>
        <d v="2021-05-13T14:10:45"/>
        <d v="2021-05-16T02:22:13"/>
        <d v="2021-07-12T20:25:54"/>
        <d v="2021-07-16T07:32:10"/>
        <d v="2021-08-02T15:17:17"/>
        <d v="2021-08-14T01:59:31"/>
        <d v="2021-05-26T16:21:14"/>
        <d v="2021-06-06T11:48:06"/>
        <d v="2021-06-07T16:14:15"/>
        <d v="2021-06-08T00:25:54"/>
        <d v="2021-06-10T14:12:29"/>
        <d v="2021-06-12T08:57:38"/>
        <d v="2021-06-26T20:56:12"/>
        <d v="2021-07-25T03:04:44"/>
        <d v="2021-08-01T18:25:55"/>
        <d v="2021-04-25T17:54:27"/>
        <d v="2021-05-09T14:57:21"/>
        <d v="2021-07-26T12:00:16"/>
        <d v="2021-04-12T20:34:05"/>
        <d v="2021-04-14T02:44:10"/>
        <d v="2021-05-04T23:50:57"/>
        <d v="2021-05-12T16:22:05"/>
        <d v="2021-06-27T21:23:02"/>
        <d v="2021-07-10T00:11:55"/>
        <d v="2021-07-24T02:10:45"/>
        <d v="2021-08-04T00:49:12"/>
        <d v="2021-08-17T18:57:21"/>
        <d v="2021-08-25T21:35:48"/>
        <d v="2021-08-29T21:31:09"/>
        <d v="2021-07-26T17:12:29"/>
        <d v="2021-05-31T18:08:26"/>
        <d v="2021-06-12T11:38:16"/>
        <d v="2021-07-11T10:51:17"/>
        <d v="2021-08-01T19:32:27"/>
        <d v="2021-08-02T17:21:49"/>
        <d v="2021-08-20T13:12:30"/>
        <d v="2021-06-10T15:27:39"/>
        <d v="2021-06-12T11:27:16"/>
        <d v="2021-06-22T02:17:45"/>
        <d v="2021-07-25T02:36:23"/>
        <d v="2021-08-07T09:15:50"/>
        <d v="2021-05-10T18:03:46"/>
        <d v="2021-05-22T08:01:31"/>
        <d v="2021-05-30T13:48:26"/>
        <d v="2021-06-13T20:48:50"/>
        <d v="2021-06-28T03:17:17"/>
        <d v="2021-07-24T15:00:28"/>
        <d v="2021-04-02T19:16:00"/>
        <d v="2021-04-18T19:25:19"/>
        <d v="2021-05-26T20:32:53"/>
        <d v="2021-06-03T09:23:02"/>
        <d v="2021-06-12T21:42:28"/>
        <d v="2021-06-19T16:51:56"/>
        <d v="2021-06-29T12:56:12"/>
        <d v="2021-07-11T05:09:17"/>
        <d v="2021-07-23T23:29:59"/>
        <d v="2021-07-29T16:18:55"/>
        <d v="2021-08-03T18:33:07"/>
        <d v="2021-08-05T22:45:42"/>
        <d v="2021-08-17T01:47:27"/>
        <d v="2021-07-18T23:10:16"/>
        <d v="2021-07-23T10:16:19"/>
        <d v="2021-07-24T22:37:55"/>
        <d v="2021-07-25T06:34:39"/>
        <d v="2021-08-01T18:35:23"/>
        <d v="2021-08-10T14:15:25"/>
        <d v="2021-05-30T19:36:58"/>
        <d v="2021-06-05T23:15:35"/>
        <d v="2021-07-23T17:38:08"/>
        <d v="2021-04-08T19:11:20"/>
        <d v="2021-04-15T01:35:48"/>
        <d v="2021-04-17T21:54:27"/>
        <d v="2021-04-20T20:02:36"/>
        <d v="2021-04-21T18:03:46"/>
        <d v="2021-04-15T15:34:38"/>
        <d v="2021-04-18T18:57:21"/>
        <d v="2021-04-19T20:44:10"/>
        <d v="2021-05-01T06:11:34"/>
        <d v="2021-05-07T22:38:43"/>
        <d v="2021-05-09T05:28:19"/>
        <d v="2021-05-15T06:25:38"/>
        <d v="2021-06-27T05:34:05"/>
        <d v="2021-07-17T04:23:38"/>
        <d v="2021-07-29T22:48:02"/>
        <d v="2021-06-29T05:32:38"/>
        <d v="2021-07-30T23:09:36"/>
        <d v="2021-08-19T13:24:09"/>
        <d v="2021-08-23T00:18:55"/>
        <d v="2021-04-10T17:21:49"/>
        <d v="2021-04-15T23:22:59"/>
        <d v="2021-05-05T22:36:23"/>
        <d v="2021-05-14T17:26:29"/>
        <d v="2021-05-23T16:53:04"/>
        <d v="2021-05-25T01:45:07"/>
        <d v="2021-06-09T00:47:31"/>
        <d v="2021-05-28T07:32:10"/>
        <d v="2021-05-30T08:54:01"/>
        <d v="2021-06-06T06:42:00"/>
        <d v="2021-06-14T23:39:18"/>
        <d v="2021-05-23T17:49:02"/>
        <d v="2021-05-26T16:44:33"/>
        <d v="2021-06-27T17:48:04"/>
        <d v="2021-07-11T19:25:19"/>
        <d v="2021-07-25T13:20:12"/>
        <d v="2021-08-07T10:35:45"/>
        <d v="2021-08-14T00:42:10"/>
        <d v="2021-08-24T23:39:18"/>
        <d v="2021-05-12T22:08:26"/>
        <d v="2021-05-14T22:13:05"/>
        <d v="2021-05-25T16:44:33"/>
        <d v="2021-06-05T08:45:36"/>
        <d v="2021-06-12T09:06:10"/>
        <d v="2021-06-12T20:46:52"/>
        <d v="2021-06-23T22:38:43"/>
        <d v="2021-04-17T02:00:47"/>
        <d v="2021-04-21T00:39:53"/>
        <d v="2021-05-13T23:26:53"/>
        <d v="2021-05-23T19:43:58"/>
        <d v="2021-06-01T18:55:02"/>
        <d v="2021-06-12T21:10:10"/>
        <d v="2021-06-22T23:06:41"/>
        <d v="2021-06-26T22:31:30"/>
        <d v="2021-08-05T00:51:32"/>
        <d v="2021-07-16T18:59:41"/>
        <d v="2021-07-31T09:30:29"/>
        <d v="2021-08-04T10:50:22"/>
        <d v="2021-08-28T17:56:47"/>
        <d v="2021-07-01T23:18:20"/>
        <d v="2021-07-17T06:22:53"/>
        <d v="2021-07-25T20:41:46"/>
        <d v="2021-08-26T15:53:17"/>
        <d v="2021-04-20T18:38:43"/>
        <d v="2021-05-09T14:36:02"/>
        <d v="2021-05-19T22:17:45"/>
        <d v="2021-05-28T23:38:24"/>
        <d v="2021-06-25T23:25:19"/>
        <d v="2021-04-11T02:44:22"/>
        <d v="2021-07-29T21:05:31"/>
        <d v="2021-07-31T14:21:07"/>
        <d v="2021-07-17T22:06:06"/>
        <d v="2021-07-24T09:31:01"/>
        <d v="2021-07-24T18:27:42"/>
        <d v="2021-08-04T02:34:03"/>
        <d v="2021-05-29T21:02:53"/>
        <d v="2021-06-05T19:32:19"/>
        <d v="2021-06-05T23:55:37"/>
        <d v="2021-06-13T07:54:01"/>
        <d v="2021-06-24T00:37:33"/>
        <d v="2021-06-30T17:42:48"/>
        <d v="2021-07-03T00:49:12"/>
        <d v="2021-07-10T21:21:49"/>
        <d v="2021-07-12T11:55:41"/>
        <d v="2021-07-18T11:48:29"/>
        <d v="2021-07-24T23:10:24"/>
        <d v="2021-07-26T00:25:17"/>
        <d v="2021-08-01T17:48:29"/>
        <d v="2021-08-11T14:22:24"/>
        <d v="2021-08-14T20:05:28"/>
        <d v="2021-06-27T22:29:24"/>
        <d v="2021-07-21T14:57:21"/>
        <d v="2021-07-31T14:15:42"/>
        <d v="2021-04-27T17:35:48"/>
        <d v="2021-04-30T14:48:02"/>
        <d v="2021-05-13T16:09:35"/>
        <d v="2021-05-29T10:31:15"/>
        <d v="2021-06-07T13:42:48"/>
        <d v="2021-06-11T11:27:39"/>
        <d v="2021-07-03T12:22:08"/>
        <d v="2021-04-19T18:57:21"/>
        <d v="2021-04-24T16:51:32"/>
        <d v="2021-05-03T11:06:41"/>
        <d v="2021-05-08T17:06:28"/>
        <d v="2021-05-14T07:13:26"/>
        <d v="2021-05-18T15:04:21"/>
        <d v="2021-06-27T00:12:30"/>
        <d v="2021-07-31T07:51:31"/>
        <d v="2021-07-31T17:42:43"/>
        <d v="2021-08-17T04:22:05"/>
        <d v="2021-08-21T12:49:23"/>
        <d v="2021-08-23T19:36:58"/>
        <d v="2021-08-26T19:50:57"/>
        <d v="2021-05-02T20:46:26"/>
        <d v="2021-05-04T22:41:03"/>
        <d v="2021-05-08T03:03:37"/>
        <d v="2021-05-09T20:24:56"/>
        <d v="2021-04-10T11:22:42"/>
        <d v="2021-04-14T19:36:58"/>
        <d v="2021-04-15T23:34:38"/>
        <d v="2021-04-21T21:03:11"/>
        <d v="2021-05-03T17:49:47"/>
        <d v="2021-05-05T19:27:39"/>
        <d v="2021-05-17T03:07:26"/>
        <d v="2021-05-28T16:16:35"/>
        <d v="2021-06-08T02:15:22"/>
        <d v="2021-06-16T00:04:56"/>
        <d v="2021-06-22T23:09:00"/>
        <d v="2021-05-05T16:21:14"/>
        <d v="2021-05-18T20:39:53"/>
        <d v="2021-05-23T03:46:08"/>
        <d v="2021-06-15T14:16:48"/>
        <d v="2021-06-26T19:54:17"/>
        <d v="2021-07-03T17:12:01"/>
        <d v="2021-08-08T18:43:23"/>
        <d v="2021-08-14T21:12:03"/>
        <d v="2021-08-21T08:36:47"/>
        <d v="2021-04-27T12:44:33"/>
        <d v="2021-05-15T07:34:39"/>
        <d v="2021-05-17T20:28:14"/>
        <d v="2021-05-18T22:48:02"/>
        <d v="2021-05-20T04:55:12"/>
        <d v="2021-06-29T21:59:06"/>
        <d v="2021-07-01T00:02:36"/>
        <d v="2021-07-16T02:06:06"/>
        <d v="2021-07-18T18:41:03"/>
        <d v="2021-07-24T07:55:12"/>
        <d v="2021-05-30T08:21:40"/>
        <d v="2021-06-01T19:41:38"/>
        <d v="2021-07-07T14:03:46"/>
        <d v="2021-07-01T02:03:50"/>
        <d v="2021-07-03T09:22:41"/>
        <d v="2021-07-17T03:06:43"/>
        <d v="2021-07-31T16:44:42"/>
        <d v="2021-07-24T05:24:52"/>
        <d v="2021-07-24T16:19:14"/>
        <d v="2021-07-29T01:17:46"/>
        <d v="2021-08-03T02:52:48"/>
        <d v="2021-05-31T19:22:59"/>
        <d v="2021-06-12T17:42:48"/>
        <d v="2021-06-22T17:05:31"/>
        <d v="2021-06-23T00:28:48"/>
        <d v="2021-06-23T16:04:48"/>
        <d v="2021-06-26T19:46:17"/>
        <d v="2021-06-02T16:49:12"/>
        <d v="2021-06-07T16:28:14"/>
        <d v="2021-06-13T11:48:37"/>
        <d v="2021-07-10T20:04:06"/>
        <d v="2021-07-20T19:27:50"/>
        <d v="2021-08-08T16:53:54"/>
        <d v="2021-08-19T17:52:07"/>
        <d v="2021-05-04T19:01:55"/>
        <d v="2021-05-15T10:45:26"/>
        <d v="2021-06-05T18:00:04"/>
        <d v="2021-06-11T19:41:38"/>
        <d v="2021-06-13T21:36:17"/>
        <d v="2021-06-28T08:38:24"/>
        <d v="2021-07-07T23:46:17"/>
        <d v="2021-07-16T18:04:19"/>
        <d v="2021-07-23T20:11:55"/>
        <d v="2021-08-19T23:18:20"/>
        <d v="2021-08-28T15:38:25"/>
        <d v="2021-07-12T15:43:58"/>
        <d v="2021-08-06T18:03:46"/>
        <d v="2021-08-21T01:23:31"/>
        <d v="2021-05-04T23:46:17"/>
        <d v="2021-05-16T20:01:25"/>
        <d v="2021-05-19T13:38:08"/>
        <d v="2021-05-25T21:21:36"/>
        <d v="2021-06-04T00:04:56"/>
        <d v="2021-06-27T22:06:01"/>
        <d v="2021-07-04T19:22:59"/>
        <d v="2021-07-05T01:14:53"/>
        <d v="2021-07-11T22:42:43"/>
        <d v="2021-07-16T14:18:14"/>
        <d v="2021-07-16T18:41:03"/>
        <d v="2021-08-01T21:12:40"/>
        <d v="2021-08-25T19:16:00"/>
        <d v="2021-07-16T16:46:52"/>
        <d v="2021-08-02T17:28:49"/>
        <d v="2021-08-07T00:53:52"/>
        <d v="2021-08-15T14:55:02"/>
        <d v="2021-06-30T15:46:17"/>
        <d v="2021-07-22T16:11:55"/>
        <d v="2021-05-20T18:59:41"/>
        <d v="2021-05-29T05:00:58"/>
        <d v="2021-06-15T19:18:20"/>
        <d v="2021-07-25T23:07:47"/>
        <d v="2021-04-27T21:40:28"/>
        <d v="2021-05-14T14:24:44"/>
        <d v="2021-05-16T20:30:29"/>
        <d v="2021-07-18T23:40:41"/>
        <d v="2021-05-28T03:18:43"/>
        <d v="2021-08-26T22:22:24"/>
        <d v="2021-04-11T00:03:54"/>
        <d v="2021-04-23T17:48:29"/>
        <d v="2021-05-08T23:55:37"/>
        <d v="2021-05-29T16:49:12"/>
        <d v="2021-06-19T01:07:51"/>
        <d v="2021-07-20T12:18:55"/>
        <d v="2021-08-03T21:00:51"/>
        <d v="2021-08-19T12:30:34"/>
        <d v="2021-08-19T19:36:58"/>
        <d v="2021-04-05T22:53:46"/>
        <d v="2021-04-16T18:38:43"/>
        <d v="2021-08-11T23:11:20"/>
        <d v="2021-08-15T16:40:09"/>
        <d v="2021-04-26T23:04:21"/>
        <d v="2021-05-12T03:54:43"/>
        <d v="2021-05-12T14:31:44"/>
        <d v="2021-05-21T02:36:58"/>
        <d v="2021-06-03T19:50:57"/>
        <d v="2021-06-18T13:47:27"/>
        <d v="2021-04-09T14:25:26"/>
        <d v="2021-04-11T14:55:02"/>
        <d v="2021-04-22T13:31:09"/>
        <d v="2021-04-26T00:05:02"/>
        <d v="2021-05-14T19:20:40"/>
        <d v="2021-06-08T22:08:26"/>
        <d v="2021-06-19T03:38:55"/>
        <d v="2021-06-21T20:22:34"/>
        <d v="2021-06-19T18:37:53"/>
        <d v="2021-07-30T23:43:58"/>
        <d v="2021-04-25T15:06:41"/>
        <d v="2021-04-26T15:34:38"/>
        <d v="2021-05-02T20:22:19"/>
        <d v="2021-05-16T22:55:02"/>
        <d v="2021-05-23T06:31:41"/>
        <d v="2021-05-23T17:19:30"/>
        <d v="2021-05-25T19:34:38"/>
        <d v="2021-06-01T01:27:50"/>
        <d v="2021-06-02T17:35:48"/>
        <d v="2021-06-06T23:46:17"/>
        <d v="2021-06-14T18:01:26"/>
        <d v="2021-04-24T00:40:19"/>
        <d v="2021-04-29T20:28:19"/>
        <d v="2021-05-23T14:08:26"/>
        <d v="2021-06-27T15:04:21"/>
        <d v="2021-07-13T23:29:59"/>
        <d v="2021-07-26T12:51:32"/>
        <d v="2021-06-26T14:10:45"/>
        <d v="2021-07-08T12:25:55"/>
        <d v="2021-07-10T13:47:42"/>
        <d v="2021-07-23T12:44:33"/>
        <d v="2021-07-25T06:48:58"/>
        <d v="2021-07-27T16:53:52"/>
        <d v="2021-07-24T12:27:59"/>
        <d v="2021-07-31T05:58:16"/>
        <d v="2021-08-02T23:53:17"/>
        <d v="2021-08-07T21:38:08"/>
        <d v="2021-08-14T16:08:17"/>
        <d v="2021-08-19T19:46:17"/>
        <d v="2021-06-03T01:14:50"/>
        <d v="2021-06-06T05:03:10"/>
        <d v="2021-06-13T00:39:24"/>
        <d v="2021-06-17T22:07:41"/>
        <d v="2021-06-19T16:51:32"/>
        <d v="2021-07-31T10:07:46"/>
        <d v="2021-06-26T19:54:20"/>
        <d v="2021-07-12T05:37:54"/>
        <d v="2021-07-12T19:10:34"/>
        <d v="2021-07-31T15:56:49"/>
        <d v="2021-08-07T12:16:35"/>
        <d v="2021-08-16T06:39:50"/>
        <d v="2021-08-22T23:32:19"/>
        <d v="2021-07-08T01:00:51"/>
        <d v="2021-07-15T17:05:31"/>
        <d v="2021-06-05T11:13:55"/>
        <d v="2021-06-05T23:36:58"/>
        <d v="2021-06-22T16:26:24"/>
        <d v="2021-07-19T23:16:00"/>
        <d v="2021-07-24T20:28:14"/>
        <d v="2021-07-26T18:08:26"/>
        <d v="2021-08-01T08:43:59"/>
        <d v="2021-08-08T20:58:31"/>
        <d v="2021-08-12T19:39:18"/>
        <d v="2021-08-26T21:38:08"/>
        <d v="2021-08-27T03:48:58"/>
        <d v="2021-06-24T14:13:05"/>
        <d v="2021-07-10T15:02:19"/>
        <d v="2021-07-22T23:44:10"/>
        <d v="2021-06-06T19:13:40"/>
        <d v="2021-06-13T21:55:25"/>
        <d v="2021-06-19T01:30:56"/>
        <d v="2021-07-26T19:57:56"/>
        <d v="2021-08-08T00:23:34"/>
        <d v="2021-08-26T02:15:25"/>
        <d v="2021-04-21T22:24:44"/>
        <d v="2021-04-14T21:12:30"/>
        <d v="2021-04-17T19:53:31"/>
        <d v="2021-04-17T23:29:59"/>
        <d v="2021-04-24T18:58:01"/>
        <d v="2021-04-25T21:31:09"/>
        <d v="2021-05-15T02:43:19"/>
        <d v="2021-05-29T00:09:35"/>
        <d v="2021-06-16T17:49:47"/>
        <d v="2021-05-16T09:53:17"/>
        <d v="2021-05-26T18:08:26"/>
        <d v="2021-05-28T10:50:22"/>
        <d v="2021-05-30T09:42:08"/>
        <d v="2021-07-13T13:05:31"/>
        <d v="2021-07-16T05:00:58"/>
        <d v="2021-08-24T23:53:17"/>
        <d v="2021-05-29T06:30:23"/>
        <d v="2021-06-20T02:38:31"/>
        <d v="2021-07-11T09:51:05"/>
        <d v="2021-07-28T21:00:51"/>
        <d v="2021-08-08T09:33:06"/>
        <d v="2021-08-22T05:16:49"/>
        <d v="2021-07-23T22:13:05"/>
        <d v="2021-07-25T00:08:09"/>
        <d v="2021-08-17T23:34:38"/>
        <d v="2021-06-30T21:35:48"/>
        <d v="2021-07-28T09:41:46"/>
        <d v="2021-08-10T20:38:24"/>
        <d v="2021-08-11T18:10:45"/>
        <d v="2021-08-25T19:26:24"/>
        <d v="2021-07-02T13:21:49"/>
        <d v="2021-07-06T21:35:48"/>
        <d v="2021-05-28T22:10:45"/>
        <d v="2021-05-31T03:08:19"/>
        <d v="2021-06-12T12:55:37"/>
        <d v="2021-06-23T03:53:17"/>
        <d v="2021-06-24T23:46:17"/>
        <d v="2021-07-17T20:08:09"/>
        <d v="2021-07-22T17:42:48"/>
        <d v="2021-08-01T03:20:11"/>
        <d v="2021-08-17T16:28:14"/>
        <d v="2021-08-26T23:20:40"/>
        <d v="2021-07-11T14:57:00"/>
        <d v="2021-07-18T11:06:15"/>
        <d v="2021-07-18T20:20:51"/>
        <d v="2021-07-20T23:21:07"/>
        <d v="2021-04-24T15:02:01"/>
        <d v="2021-05-04T00:51:32"/>
        <d v="2021-05-06T16:28:14"/>
        <d v="2021-05-15T09:20:17"/>
        <d v="2021-05-23T21:10:10"/>
        <d v="2021-05-25T17:12:30"/>
        <d v="2021-06-01T14:12:29"/>
        <d v="2021-06-11T13:28:49"/>
        <d v="2021-06-30T19:46:17"/>
        <d v="2021-07-12T00:48:10"/>
        <d v="2021-08-20T14:31:44"/>
        <d v="2021-08-24T22:22:24"/>
        <d v="2021-08-17T12:11:31"/>
        <d v="2021-08-22T10:25:27"/>
        <d v="2021-08-27T20:44:33"/>
        <d v="2021-04-15T15:32:19"/>
        <d v="2021-04-22T20:39:53"/>
        <d v="2021-04-26T19:22:59"/>
        <d v="2021-05-01T15:08:25"/>
        <d v="2021-05-15T18:15:50"/>
        <d v="2021-05-17T15:11:20"/>
        <d v="2021-05-23T21:25:55"/>
        <d v="2021-06-05T01:01:26"/>
        <d v="2021-06-05T20:18:55"/>
        <d v="2021-08-01T03:07:12"/>
        <d v="2021-08-23T16:35:13"/>
        <d v="2021-05-01T17:56:47"/>
        <d v="2021-06-12T03:48:37"/>
        <d v="2021-07-18T04:49:26"/>
        <d v="2021-07-23T23:18:14"/>
        <d v="2021-07-25T11:26:35"/>
        <d v="2021-06-13T18:24:29"/>
        <d v="2021-06-26T14:54:41"/>
        <d v="2021-07-21T14:43:23"/>
        <d v="2021-07-30T11:55:41"/>
        <d v="2021-07-10T22:24:58"/>
        <d v="2021-07-11T17:52:07"/>
        <d v="2021-08-07T19:39:38"/>
        <d v="2021-07-02T21:24:29"/>
        <d v="2021-07-03T15:20:40"/>
        <d v="2021-07-12T23:13:55"/>
        <d v="2021-07-19T00:23:34"/>
        <d v="2021-07-26T13:24:58"/>
        <d v="2021-08-10T21:35:48"/>
        <d v="2021-04-10T12:37:48"/>
        <d v="2021-04-25T21:12:30"/>
        <d v="2021-05-08T16:53:52"/>
        <d v="2021-05-22T17:26:45"/>
        <d v="2021-05-23T23:28:10"/>
        <d v="2021-05-10T14:59:41"/>
        <d v="2021-05-12T15:20:40"/>
        <d v="2021-05-19T17:47:27"/>
        <d v="2021-05-22T20:23:34"/>
        <d v="2021-06-03T09:18:43"/>
        <d v="2021-07-08T18:38:43"/>
        <d v="2021-08-16T16:09:35"/>
        <d v="2021-07-03T10:32:33"/>
        <d v="2021-08-08T05:01:12"/>
        <d v="2021-08-12T22:24:44"/>
        <d v="2021-08-23T13:24:09"/>
        <d v="2021-07-04T01:43:09"/>
        <d v="2021-07-12T21:07:51"/>
        <d v="2021-07-29T09:49:47"/>
        <d v="2021-08-25T08:46:52"/>
        <d v="2021-08-05T16:14:15"/>
        <d v="2021-08-07T09:16:40"/>
        <d v="2021-07-09T17:07:51"/>
        <d v="2021-07-29T18:36:23"/>
        <d v="2021-04-14T23:43:58"/>
        <d v="2021-04-17T11:47:02"/>
        <d v="2021-04-21T08:03:50"/>
        <d v="2021-04-29T22:52:42"/>
        <d v="2021-05-02T20:02:36"/>
        <d v="2021-06-05T09:14:50"/>
        <d v="2021-07-07T12:24:29"/>
        <d v="2021-07-17T15:14:07"/>
        <d v="2021-07-25T00:37:23"/>
        <d v="2021-04-19T15:22:59"/>
        <d v="2021-04-24T14:29:24"/>
        <d v="2021-04-25T20:16:14"/>
        <d v="2021-06-01T17:10:10"/>
        <d v="2021-06-18T10:57:21"/>
        <d v="2021-06-03T02:20:05"/>
        <d v="2021-07-04T21:21:49"/>
        <d v="2021-07-22T15:04:21"/>
        <d v="2021-07-28T20:44:10"/>
        <d v="2021-08-07T17:38:08"/>
        <d v="2021-08-11T17:59:06"/>
        <d v="2021-06-21T18:17:45"/>
        <d v="2021-07-23T01:37:55"/>
        <d v="2021-05-30T19:50:34"/>
        <d v="2021-06-18T03:36:00"/>
        <d v="2021-07-04T15:40:07"/>
        <d v="2021-07-18T19:07:09"/>
        <d v="2021-08-07T11:34:38"/>
        <d v="2021-08-14T12:24:10"/>
        <d v="2021-05-08T07:58:18"/>
        <d v="2021-05-15T05:47:36"/>
        <d v="2021-06-12T10:41:25"/>
        <d v="2021-07-17T07:00:56"/>
        <d v="2021-07-17T02:00:01"/>
        <d v="2021-07-18T08:39:50"/>
        <d v="2021-07-25T19:30:13"/>
        <d v="2021-08-08T06:18:23"/>
        <d v="2021-08-08T15:32:46"/>
        <d v="2021-08-16T18:15:25"/>
        <d v="2021-08-20T03:15:50"/>
        <d v="2021-08-24T23:16:00"/>
        <d v="2021-08-28T20:59:20"/>
        <d v="2021-06-28T21:07:51"/>
        <d v="2021-07-31T20:00:04"/>
        <d v="2021-08-15T14:05:20"/>
        <d v="2021-04-29T22:36:29"/>
        <d v="2021-05-01T17:54:45"/>
        <d v="2021-05-02T18:18:37"/>
        <d v="2021-05-11T16:51:32"/>
        <d v="2021-05-31T17:31:09"/>
        <d v="2021-06-20T06:37:26"/>
        <d v="2021-06-30T23:27:39"/>
        <d v="2021-07-13T12:44:33"/>
        <d v="2021-07-15T19:41:38"/>
        <d v="2021-07-17T07:48:00"/>
        <d v="2021-07-18T22:06:06"/>
        <d v="2021-08-14T09:17:43"/>
        <d v="2021-08-07T16:53:46"/>
        <d v="2021-08-24T12:53:17"/>
        <d v="2021-08-27T17:49:47"/>
        <d v="2021-06-22T23:25:19"/>
        <d v="2021-06-23T21:47:27"/>
        <d v="2021-07-10T21:31:26"/>
        <d v="2021-07-15T19:09:00"/>
        <d v="2021-07-26T03:36:00"/>
        <d v="2021-08-13T21:19:30"/>
        <d v="2021-08-26T17:33:28"/>
        <d v="2021-04-11T14:06:06"/>
        <d v="2021-04-20T19:24:58"/>
        <d v="2021-05-02T06:03:05"/>
        <d v="2021-05-07T13:24:09"/>
        <d v="2021-05-22T10:20:05"/>
        <d v="2021-06-27T04:28:17"/>
        <d v="2021-07-19T07:21:41"/>
        <d v="2021-08-17T17:21:49"/>
        <d v="2021-06-06T12:06:24"/>
        <d v="2021-06-13T20:02:36"/>
        <d v="2021-06-15T01:17:46"/>
        <d v="2021-07-04T17:58:34"/>
        <d v="2021-08-10T21:49:47"/>
        <d v="2021-08-15T01:49:20"/>
        <d v="2021-04-13T19:57:56"/>
        <d v="2021-04-22T19:25:19"/>
        <d v="2021-05-02T19:46:59"/>
        <d v="2021-05-04T17:03:11"/>
        <d v="2021-05-13T18:48:02"/>
        <d v="2021-06-01T01:19:30"/>
        <d v="2021-07-03T18:01:44"/>
        <d v="2021-07-03T21:14:50"/>
        <d v="2021-07-05T11:58:34"/>
        <d v="2021-08-15T21:09:36"/>
        <d v="2021-04-12T12:30:34"/>
        <d v="2021-05-27T23:09:00"/>
        <d v="2021-06-05T01:03:11"/>
        <d v="2021-06-23T18:47:31"/>
        <d v="2021-04-23T16:37:55"/>
        <d v="2021-04-26T21:26:29"/>
        <d v="2021-05-15T16:21:14"/>
        <d v="2021-05-20T15:34:38"/>
        <d v="2021-05-21T09:04:19"/>
        <d v="2021-07-06T18:08:26"/>
        <d v="2021-08-08T19:21:27"/>
        <d v="2021-08-15T08:20:08"/>
        <d v="2021-05-26T00:51:32"/>
        <d v="2021-06-08T00:21:14"/>
        <d v="2021-06-21T00:40:51"/>
        <d v="2021-06-26T20:39:53"/>
        <d v="2021-06-27T03:53:17"/>
        <d v="2021-07-07T01:10:10"/>
        <d v="2021-07-08T06:17:17"/>
        <d v="2021-07-20T17:49:55"/>
        <d v="2021-07-25T10:29:17"/>
        <d v="2021-04-23T01:54:27"/>
        <d v="2021-04-24T03:54:12"/>
        <d v="2021-04-29T19:29:59"/>
        <d v="2021-05-01T02:15:09"/>
        <d v="2021-05-20T01:17:10"/>
        <d v="2021-07-03T05:19:49"/>
        <d v="2021-07-10T21:00:00"/>
        <d v="2021-07-18T20:35:13"/>
        <d v="2021-08-07T12:28:48"/>
        <d v="2021-08-15T15:09:21"/>
        <d v="2021-04-18T19:38:13"/>
        <d v="2021-06-05T14:05:52"/>
        <d v="2021-06-06T05:22:28"/>
        <d v="2021-06-15T22:41:03"/>
        <d v="2021-06-18T10:37:55"/>
        <d v="2021-07-11T04:36:30"/>
        <d v="2021-07-31T12:14:59"/>
        <d v="2021-08-10T12:09:35"/>
        <d v="2021-08-28T17:31:09"/>
        <d v="2021-05-10T20:46:52"/>
        <d v="2021-05-12T03:41:38"/>
        <d v="2021-06-27T00:18:55"/>
        <d v="2021-05-30T15:11:20"/>
        <d v="2021-08-09T22:36:23"/>
        <d v="2021-04-22T00:59:02"/>
        <d v="2021-04-23T23:56:15"/>
        <d v="2021-04-26T00:38:53"/>
        <d v="2021-05-08T03:39:46"/>
        <d v="2021-04-18T17:38:08"/>
        <d v="2021-05-05T19:55:37"/>
        <d v="2021-05-08T21:47:14"/>
        <d v="2021-05-23T19:36:58"/>
        <d v="2021-06-12T12:21:14"/>
        <d v="2021-06-17T19:06:14"/>
        <d v="2021-07-25T20:28:14"/>
        <d v="2021-04-30T03:50:24"/>
        <d v="2021-05-18T17:10:10"/>
        <d v="2021-05-23T18:13:05"/>
        <d v="2021-06-14T23:02:24"/>
        <d v="2021-06-16T00:00:16"/>
        <d v="2021-06-26T23:32:45"/>
        <d v="2021-06-29T16:35:02"/>
        <d v="2021-07-18T23:20:37"/>
        <d v="2021-07-31T23:11:05"/>
        <d v="2021-08-04T21:59:06"/>
        <d v="2021-08-07T15:48:37"/>
        <d v="2021-08-16T14:20:05"/>
        <d v="2021-08-20T20:51:32"/>
        <d v="2021-08-22T08:13:42"/>
        <d v="2021-07-04T07:53:46"/>
        <d v="2021-08-11T03:30:14"/>
        <d v="2021-08-26T22:03:46"/>
        <d v="2021-04-17T20:49:12"/>
        <d v="2021-04-18T01:17:20"/>
        <d v="2021-04-28T15:55:37"/>
        <d v="2021-05-03T14:59:41"/>
        <d v="2021-05-04T10:29:17"/>
        <d v="2021-05-30T23:50:57"/>
        <d v="2021-06-11T20:31:12"/>
        <d v="2021-06-18T16:04:56"/>
        <d v="2021-06-19T03:01:17"/>
        <d v="2021-07-10T00:29:45"/>
        <d v="2021-04-10T17:57:07"/>
        <d v="2021-04-19T20:42:13"/>
        <d v="2021-05-19T11:18:20"/>
        <d v="2021-05-01T16:43:17"/>
        <d v="2021-05-22T17:31:09"/>
        <d v="2021-05-24T19:50:57"/>
        <d v="2021-06-20T15:40:56"/>
        <d v="2021-06-07T14:15:25"/>
        <d v="2021-06-10T01:49:26"/>
        <d v="2021-06-11T21:26:29"/>
        <d v="2021-06-21T13:49:47"/>
        <d v="2021-08-01T16:48:00"/>
        <d v="2021-08-18T07:01:55"/>
        <d v="2021-05-15T22:44:54"/>
        <d v="2021-05-22T15:11:20"/>
        <d v="2021-05-23T10:25:14"/>
        <d v="2021-06-13T19:36:58"/>
        <d v="2021-05-28T02:20:05"/>
        <d v="2021-06-13T13:52:07"/>
        <d v="2021-06-24T19:39:18"/>
        <d v="2021-04-30T18:17:17"/>
        <d v="2021-05-02T14:09:14"/>
        <d v="2021-05-31T15:41:38"/>
        <d v="2021-06-04T12:24:29"/>
        <d v="2021-06-11T00:11:55"/>
        <d v="2021-08-03T00:21:14"/>
        <d v="2021-08-07T17:03:11"/>
        <d v="2021-05-29T06:14:24"/>
        <d v="2021-06-23T00:40:19"/>
        <d v="2021-07-12T20:23:34"/>
        <d v="2021-07-21T13:26:24"/>
        <d v="2021-08-17T13:50:53"/>
        <d v="2021-08-18T18:51:50"/>
        <d v="2021-05-29T00:01:30"/>
        <d v="2021-06-05T06:17:17"/>
        <d v="2021-06-27T08:08:02"/>
        <d v="2021-07-11T15:32:19"/>
        <d v="2021-07-15T08:44:33"/>
        <d v="2021-05-30T17:59:06"/>
        <d v="2021-06-12T11:02:01"/>
        <d v="2021-04-24T18:50:26"/>
        <d v="2021-05-12T17:26:29"/>
        <d v="2021-05-21T17:28:49"/>
        <d v="2021-06-11T21:03:11"/>
        <d v="2021-06-22T00:31:41"/>
        <d v="2021-07-07T23:43:58"/>
        <d v="2021-07-26T17:24:09"/>
        <d v="2021-05-24T19:55:37"/>
        <d v="2021-06-06T19:34:38"/>
        <d v="2021-07-16T02:19:41"/>
        <d v="2021-04-29T17:38:08"/>
        <d v="2021-05-01T20:37:33"/>
        <d v="2021-05-09T14:38:43"/>
        <d v="2021-06-21T01:06:21"/>
        <d v="2021-07-13T16:02:36"/>
        <d v="2021-08-15T14:13:05"/>
        <d v="2021-08-17T21:38:08"/>
        <d v="2021-08-25T21:56:47"/>
        <d v="2021-06-10T00:33:07"/>
        <d v="2021-06-17T16:35:13"/>
        <d v="2021-07-07T06:57:36"/>
        <d v="2021-07-14T01:03:11"/>
        <d v="2021-07-17T23:00:09"/>
        <d v="2021-05-27T18:20:05"/>
        <d v="2021-06-25T23:39:18"/>
        <d v="2021-07-31T17:33:28"/>
        <d v="2021-08-11T19:32:19"/>
        <d v="2021-08-19T01:21:49"/>
        <d v="2021-08-20T23:50:57"/>
        <d v="2021-06-05T09:47:35"/>
        <d v="2021-08-22T19:35:33"/>
        <d v="2021-07-06T20:07:16"/>
        <d v="2021-07-17T19:02:01"/>
        <d v="2021-07-24T19:42:14"/>
        <d v="2021-07-24T23:06:41"/>
        <d v="2021-08-15T11:29:15"/>
        <d v="2021-08-19T19:39:18"/>
        <d v="2021-08-23T00:57:36"/>
        <d v="2021-06-28T23:53:17"/>
        <d v="2021-06-28T15:12:58"/>
        <d v="2021-06-26T18:24:44"/>
        <d v="2021-07-01T01:28:49"/>
        <d v="2021-07-03T18:31:12"/>
        <d v="2021-07-06T20:15:22"/>
        <d v="2021-08-07T22:36:23"/>
        <d v="2021-08-18T17:54:27"/>
        <d v="2021-08-21T02:22:42"/>
        <d v="2021-08-21T17:00:59"/>
        <d v="2021-05-24T14:41:03"/>
        <d v="2021-05-27T23:06:43"/>
        <d v="2021-07-13T04:12:00"/>
        <d v="2021-07-28T16:14:53"/>
        <d v="2021-08-01T13:53:46"/>
        <d v="2021-08-07T13:50:14"/>
        <d v="2021-08-13T15:02:01"/>
        <d v="2021-08-22T04:21:21"/>
        <d v="2021-04-25T18:48:21"/>
        <d v="2021-05-13T02:08:26"/>
        <d v="2021-06-04T21:24:09"/>
        <d v="2021-06-11T06:50:24"/>
        <d v="2021-06-12T20:42:13"/>
        <d v="2021-06-23T20:53:52"/>
        <d v="2021-07-06T08:18:14"/>
        <d v="2021-07-10T23:44:59"/>
        <d v="2021-07-18T00:23:34"/>
        <d v="2021-08-14T22:13:05"/>
        <d v="2021-08-16T22:41:03"/>
        <d v="2021-07-24T10:50:20"/>
        <d v="2021-07-26T21:10:10"/>
        <d v="2021-08-09T19:39:18"/>
        <d v="2021-08-16T05:34:05"/>
        <d v="2021-04-03T03:51:50"/>
        <d v="2021-04-04T19:11:20"/>
        <d v="2021-04-08T20:56:12"/>
        <d v="2021-04-14T15:27:39"/>
        <d v="2021-04-15T20:23:34"/>
        <d v="2021-04-16T12:51:32"/>
        <d v="2021-04-24T02:24:44"/>
        <d v="2021-04-26T17:38:08"/>
        <d v="2021-05-02T13:27:52"/>
        <d v="2021-05-15T09:18:57"/>
        <d v="2021-05-23T22:43:23"/>
        <d v="2021-05-04T19:57:56"/>
        <d v="2021-05-17T03:21:15"/>
        <d v="2021-05-18T23:50:57"/>
        <d v="2021-06-02T19:48:37"/>
        <d v="2021-07-23T18:38:43"/>
        <d v="2021-08-01T19:11:44"/>
        <d v="2021-08-14T05:40:21"/>
        <d v="2021-08-15T23:18:20"/>
        <d v="2021-08-24T20:46:52"/>
        <d v="2021-07-07T11:55:37"/>
        <d v="2021-06-12T14:48:32"/>
        <d v="2021-07-15T22:52:42"/>
        <d v="2021-06-11T20:36:58"/>
        <d v="2021-06-14T00:39:41"/>
        <d v="2021-06-24T08:02:24"/>
        <d v="2021-07-12T00:42:13"/>
        <d v="2021-08-02T16:16:35"/>
        <d v="2021-08-21T01:17:10"/>
        <d v="2021-08-24T18:36:23"/>
        <d v="2021-06-13T20:04:56"/>
        <d v="2021-06-19T13:54:27"/>
        <d v="2021-06-20T00:31:28"/>
        <d v="2021-06-26T15:10:58"/>
        <d v="2021-06-29T16:35:13"/>
        <d v="2021-07-14T22:57:21"/>
        <d v="2021-07-27T22:06:06"/>
        <d v="2021-08-04T01:03:22"/>
        <d v="2021-08-07T18:22:41"/>
        <d v="2021-08-11T15:57:56"/>
        <d v="2021-08-22T18:24:06"/>
        <d v="2021-07-31T10:55:26"/>
        <d v="2021-08-07T08:53:37"/>
        <d v="2021-08-08T23:10:21"/>
        <d v="2021-08-10T10:27:50"/>
        <d v="2021-08-11T14:03:46"/>
        <d v="2021-04-10T17:10:10"/>
        <d v="2021-05-07T15:25:19"/>
        <d v="2021-05-17T14:27:04"/>
        <d v="2021-05-21T09:14:24"/>
        <d v="2021-06-24T03:05:46"/>
        <d v="2021-07-02T19:39:22"/>
        <d v="2021-07-10T13:17:43"/>
        <d v="2021-08-10T20:30:34"/>
        <d v="2021-07-09T01:39:22"/>
        <d v="2021-07-29T21:07:51"/>
        <d v="2021-08-01T08:24:30"/>
        <d v="2021-08-08T13:43:51"/>
        <d v="2021-08-22T23:23:15"/>
        <d v="2021-08-24T22:20:05"/>
        <d v="2021-08-27T17:05:31"/>
        <d v="2021-05-17T15:57:56"/>
        <d v="2021-06-13T09:36:00"/>
        <d v="2021-06-14T05:05:17"/>
        <d v="2021-06-16T20:21:14"/>
        <d v="2021-06-27T08:25:25"/>
        <d v="2021-07-04T13:00:34"/>
        <d v="2021-04-09T13:59:06"/>
        <d v="2021-04-24T08:58:34"/>
        <d v="2021-07-22T01:48:00"/>
        <d v="2021-07-30T20:02:36"/>
        <d v="2021-08-14T10:47:07"/>
        <d v="2021-08-21T01:27:51"/>
        <d v="2021-04-13T19:04:21"/>
        <d v="2021-04-14T20:44:33"/>
        <d v="2021-04-29T15:21:36"/>
        <d v="2021-05-02T12:25:32"/>
        <d v="2021-05-19T08:11:02"/>
        <d v="2021-05-23T20:04:41"/>
        <d v="2021-06-05T15:00:00"/>
        <d v="2021-06-06T21:37:26"/>
        <d v="2021-06-13T01:59:06"/>
        <d v="2021-06-24T01:50:53"/>
        <d v="2021-07-04T15:01:26"/>
        <d v="2021-07-31T01:00:51"/>
        <d v="2021-08-22T13:28:49"/>
        <d v="2021-05-29T20:53:52"/>
        <d v="2021-06-06T15:39:18"/>
        <d v="2021-06-11T15:18:20"/>
        <d v="2021-06-19T22:17:45"/>
        <d v="2021-04-25T12:11:07"/>
        <d v="2021-05-24T20:23:34"/>
        <d v="2021-06-08T10:27:04"/>
        <d v="2021-06-09T07:35:02"/>
        <d v="2021-06-18T23:35:31"/>
        <d v="2021-06-20T12:07:16"/>
        <d v="2021-06-27T14:18:02"/>
        <d v="2021-07-26T04:20:38"/>
        <d v="2021-07-27T17:14:50"/>
        <d v="2021-08-05T11:06:41"/>
        <d v="2021-08-22T22:01:26"/>
        <d v="2021-07-08T06:53:17"/>
        <d v="2021-08-06T12:14:24"/>
        <d v="2021-08-15T05:21:10"/>
        <d v="2021-04-10T07:49:26"/>
        <d v="2021-04-14T00:39:53"/>
        <d v="2021-04-17T13:14:50"/>
        <d v="2021-04-20T20:07:16"/>
        <d v="2021-04-24T19:29:59"/>
        <d v="2021-05-02T21:20:27"/>
        <d v="2021-05-06T00:32:53"/>
        <d v="2021-05-09T11:03:24"/>
        <d v="2021-05-26T07:03:22"/>
        <d v="2021-06-04T21:38:08"/>
        <d v="2021-06-07T16:53:52"/>
        <d v="2021-07-07T07:14:53"/>
        <d v="2021-07-07T21:17:10"/>
        <d v="2021-08-01T10:40:48"/>
        <d v="2021-08-12T14:36:58"/>
        <d v="2021-08-20T23:09:00"/>
        <d v="2021-08-24T12:46:52"/>
        <d v="2021-08-24T16:55:12"/>
        <d v="2021-04-27T00:21:14"/>
        <d v="2021-04-30T21:56:47"/>
        <d v="2021-05-02T22:43:23"/>
        <d v="2021-05-09T12:19:34"/>
        <d v="2021-05-10T22:03:46"/>
        <d v="2021-05-13T19:55:37"/>
        <d v="2021-05-23T15:02:01"/>
        <d v="2021-06-10T13:14:50"/>
        <d v="2021-06-20T18:20:05"/>
        <d v="2021-06-29T01:28:49"/>
        <d v="2021-07-11T23:36:58"/>
        <d v="2021-07-21T00:10:05"/>
        <d v="2021-05-03T18:45:42"/>
        <d v="2021-05-16T11:59:19"/>
        <d v="2021-04-25T21:21:49"/>
        <d v="2021-05-15T08:08:10"/>
        <d v="2021-04-28T19:53:17"/>
        <d v="2021-05-08T16:51:32"/>
        <d v="2021-06-30T22:24:44"/>
        <d v="2021-07-03T13:06:53"/>
        <d v="2021-07-10T11:59:05"/>
        <d v="2021-08-19T16:30:34"/>
        <d v="2021-08-22T05:44:26"/>
        <d v="2021-04-29T00:56:10"/>
        <d v="2021-06-18T14:34:03"/>
        <d v="2021-05-01T17:59:06"/>
        <d v="2021-05-11T18:41:46"/>
        <d v="2021-05-18T16:46:52"/>
        <d v="2021-05-22T02:50:22"/>
        <d v="2021-05-23T13:55:24"/>
        <d v="2021-05-28T01:19:30"/>
        <d v="2021-06-17T20:56:12"/>
        <d v="2021-06-26T15:25:55"/>
        <d v="2021-06-29T15:02:01"/>
        <d v="2021-07-30T17:21:07"/>
        <d v="2021-08-05T18:10:45"/>
        <d v="2021-08-08T20:16:35"/>
        <d v="2021-08-21T06:56:52"/>
        <d v="2021-06-03T11:20:40"/>
        <d v="2021-06-18T17:38:08"/>
        <d v="2021-06-13T06:51:19"/>
        <d v="2021-06-19T15:27:39"/>
        <d v="2021-06-22T20:44:10"/>
        <d v="2021-07-03T07:52:22"/>
        <d v="2021-08-01T06:28:02"/>
        <d v="2021-08-08T18:04:14"/>
        <d v="2021-08-21T21:03:43"/>
        <d v="2021-04-22T21:04:19"/>
        <d v="2021-07-17T03:33:07"/>
        <d v="2021-07-18T01:29:17"/>
        <d v="2021-07-30T20:51:22"/>
        <d v="2021-08-21T15:01:42"/>
        <d v="2021-06-18T14:34:05"/>
        <d v="2021-08-08T06:52:01"/>
        <d v="2021-08-25T22:41:03"/>
        <d v="2021-08-08T22:50:22"/>
        <d v="2021-08-19T16:49:12"/>
        <d v="2021-08-21T23:08:10"/>
        <d v="2021-04-27T17:28:49"/>
        <d v="2021-05-01T05:24:31"/>
        <d v="2021-05-08T11:13:48"/>
        <d v="2021-05-22T22:45:42"/>
        <d v="2021-07-02T15:50:57"/>
        <d v="2021-08-08T20:41:33"/>
        <d v="2021-07-23T19:57:56"/>
        <d v="2021-07-18T13:16:44"/>
        <d v="2021-07-24T03:00:00"/>
        <d v="2021-07-31T13:40:31"/>
        <d v="2021-04-26T05:16:48"/>
        <d v="2021-05-19T19:09:00"/>
        <d v="2021-05-22T15:06:15"/>
        <d v="2021-05-31T20:56:12"/>
        <d v="2021-08-07T09:06:12"/>
        <d v="2021-08-11T02:21:07"/>
        <d v="2021-08-17T17:42:48"/>
        <d v="2021-08-28T01:05:31"/>
        <d v="2021-07-24T14:27:04"/>
        <d v="2021-07-25T04:31:02"/>
        <d v="2021-05-04T01:54:27"/>
        <d v="2021-05-09T18:38:43"/>
        <d v="2021-05-23T11:43:56"/>
        <d v="2021-05-23T18:43:37"/>
        <d v="2021-06-03T12:44:33"/>
        <d v="2021-06-04T10:31:44"/>
        <d v="2021-06-14T16:35:13"/>
        <d v="2021-08-09T21:31:09"/>
        <d v="2021-08-22T00:44:33"/>
        <d v="2021-04-28T20:14:15"/>
        <d v="2021-05-20T02:38:43"/>
        <d v="2021-06-24T15:32:19"/>
        <d v="2021-04-01T20:51:32"/>
        <d v="2021-04-19T16:00:16"/>
        <d v="2021-04-20T20:37:33"/>
        <d v="2021-05-15T13:31:09"/>
        <d v="2021-06-27T16:32:07"/>
        <d v="2021-08-08T01:00:51"/>
        <d v="2021-08-14T13:04:04"/>
        <d v="2021-05-05T23:39:18"/>
        <d v="2021-05-14T23:02:01"/>
        <d v="2021-06-12T21:44:59"/>
        <d v="2021-07-12T11:51:22"/>
        <d v="2021-07-22T14:24:44"/>
        <d v="2021-08-08T23:03:08"/>
        <d v="2021-06-03T20:25:54"/>
        <d v="2021-06-08T16:30:34"/>
        <d v="2021-06-12T00:28:14"/>
        <d v="2021-08-12T19:43:58"/>
        <d v="2021-08-15T01:24:58"/>
        <d v="2021-08-17T02:48:02"/>
        <d v="2021-06-26T18:12:24"/>
        <d v="2021-07-03T12:09:35"/>
        <d v="2021-07-12T14:27:04"/>
        <d v="2021-07-21T09:02:53"/>
        <d v="2021-08-03T01:05:31"/>
        <d v="2021-08-07T07:48:34"/>
        <d v="2021-08-16T07:36:29"/>
        <d v="2021-08-17T21:56:47"/>
        <d v="2021-08-24T10:20:05"/>
        <d v="2021-06-12T13:02:43"/>
        <d v="2021-06-16T12:46:52"/>
        <d v="2021-07-03T09:51:46"/>
        <d v="2021-07-18T23:12:13"/>
        <d v="2021-05-09T14:06:06"/>
        <d v="2021-05-19T00:44:38"/>
        <d v="2021-06-12T12:39:53"/>
        <d v="2021-07-07T21:56:47"/>
        <d v="2021-07-15T00:18:55"/>
        <d v="2021-07-31T14:13:55"/>
        <d v="2021-08-02T13:49:47"/>
        <d v="2021-08-06T12:39:53"/>
        <d v="2021-05-29T13:42:48"/>
        <d v="2021-05-30T15:41:30"/>
        <d v="2021-06-08T15:11:20"/>
        <d v="2021-06-13T09:08:19"/>
        <d v="2021-06-27T22:10:34"/>
        <d v="2021-07-11T13:13:01"/>
        <d v="2021-07-26T12:32:53"/>
        <d v="2021-08-15T23:06:41"/>
        <d v="2021-08-20T18:41:46"/>
        <d v="2021-08-28T12:11:31"/>
        <d v="2021-06-09T19:53:17"/>
        <d v="2021-06-20T21:31:09"/>
        <d v="2021-07-09T07:06:14"/>
        <d v="2021-07-31T10:05:35"/>
        <d v="2021-07-31T14:30:56"/>
        <d v="2021-05-22T19:55:37"/>
        <d v="2021-04-15T18:31:44"/>
        <d v="2021-07-22T23:55:37"/>
        <d v="2021-07-28T23:43:58"/>
        <d v="2021-07-21T08:32:38"/>
        <d v="2021-07-31T15:53:17"/>
        <d v="2021-08-02T12:46:52"/>
        <d v="2021-08-10T13:38:08"/>
        <d v="2021-04-28T02:03:46"/>
        <d v="2021-05-23T01:39:22"/>
        <d v="2021-06-11T22:48:00"/>
        <d v="2021-07-02T14:41:03"/>
        <d v="2021-07-10T13:03:07"/>
        <d v="2021-04-20T22:55:02"/>
        <d v="2021-04-22T22:57:21"/>
        <d v="2021-05-21T00:23:34"/>
        <d v="2021-05-30T09:23:06"/>
        <d v="2021-05-31T12:57:36"/>
        <d v="2021-06-17T17:03:11"/>
        <d v="2021-07-06T16:00:16"/>
        <d v="2021-07-18T00:27:57"/>
        <d v="2021-08-10T03:09:00"/>
        <d v="2021-08-20T09:54:27"/>
        <d v="2021-07-26T20:51:32"/>
        <d v="2021-06-20T23:09:00"/>
        <d v="2021-06-22T19:29:59"/>
        <d v="2021-07-01T16:30:34"/>
        <d v="2021-07-08T13:49:47"/>
        <d v="2021-07-09T14:01:26"/>
        <d v="2021-04-22T16:11:55"/>
        <d v="2021-04-28T21:14:24"/>
        <d v="2021-05-08T13:27:50"/>
        <d v="2021-04-09T21:26:29"/>
        <d v="2021-04-10T05:32:11"/>
        <d v="2021-04-13T01:40:28"/>
        <d v="2021-04-21T07:32:10"/>
        <d v="2021-06-26T19:54:24"/>
        <d v="2021-07-09T23:19:41"/>
        <d v="2021-07-12T13:26:29"/>
        <d v="2021-07-24T15:39:18"/>
        <d v="2021-07-31T02:49:21"/>
        <d v="2021-07-31T19:42:11"/>
        <d v="2021-08-06T19:50:57"/>
        <d v="2021-08-10T22:48:02"/>
        <d v="2021-08-16T01:28:53"/>
        <d v="2021-08-21T01:38:08"/>
        <d v="2021-08-21T15:13:40"/>
        <d v="2021-08-24T17:45:07"/>
        <d v="2021-08-25T15:27:39"/>
        <d v="2021-08-29T19:02:01"/>
        <d v="2021-08-10T20:32:53"/>
        <d v="2021-08-14T01:56:47"/>
        <d v="2021-08-15T02:53:44"/>
        <d v="2021-08-16T13:33:28"/>
        <d v="2021-05-30T22:42:51"/>
        <d v="2021-06-06T09:44:42"/>
        <d v="2021-06-11T16:12:00"/>
        <d v="2021-06-13T14:38:24"/>
        <d v="2021-06-17T16:28:14"/>
        <d v="2021-06-25T13:12:30"/>
        <d v="2021-06-25T23:46:17"/>
        <d v="2021-07-23T22:50:22"/>
        <d v="2021-08-07T00:43:18"/>
        <d v="2021-08-28T01:07:51"/>
        <d v="2021-05-05T15:02:01"/>
        <d v="2021-05-17T19:29:59"/>
        <d v="2021-06-14T00:17:30"/>
        <d v="2021-06-19T00:12:58"/>
        <d v="2021-06-24T20:46:52"/>
        <d v="2021-04-12T20:26:53"/>
        <d v="2021-04-24T18:01:26"/>
        <d v="2021-04-26T18:56:10"/>
        <d v="2021-05-02T17:39:50"/>
        <d v="2021-05-03T01:06:56"/>
        <d v="2021-05-03T10:24:58"/>
        <d v="2021-05-13T01:19:30"/>
        <d v="2021-07-16T13:19:30"/>
        <d v="2021-04-28T22:48:02"/>
        <d v="2021-05-22T15:27:22"/>
        <d v="2021-05-23T10:46:41"/>
        <d v="2021-06-13T00:41:29"/>
        <d v="2021-07-01T18:41:03"/>
        <d v="2021-07-05T12:04:56"/>
        <d v="2021-07-11T08:28:01"/>
        <d v="2021-08-19T00:53:52"/>
        <d v="2021-06-14T14:43:23"/>
        <d v="2021-06-26T14:39:51"/>
        <d v="2021-07-09T15:29:59"/>
        <d v="2021-07-16T21:42:48"/>
        <d v="2021-05-01T08:34:24"/>
        <d v="2021-05-12T23:06:41"/>
        <d v="2021-05-20T19:22:59"/>
        <d v="2021-07-03T14:47:38"/>
        <d v="2021-07-23T01:10:10"/>
        <d v="2021-08-07T14:10:45"/>
        <d v="2021-05-30T09:06:42"/>
        <d v="2021-06-06T17:37:59"/>
        <d v="2021-07-02T13:33:28"/>
        <d v="2021-07-09T21:26:29"/>
        <d v="2021-07-11T19:25:05"/>
        <d v="2021-08-20T01:27:50"/>
        <d v="2021-06-17T00:50:24"/>
        <d v="2021-06-27T01:44:05"/>
        <d v="2021-06-30T21:17:10"/>
        <d v="2021-07-04T00:29:54"/>
        <d v="2021-07-23T17:25:26"/>
        <d v="2021-07-25T04:06:02"/>
        <d v="2021-08-21T09:22:00"/>
        <d v="2021-06-13T13:35:48"/>
        <d v="2021-06-16T14:01:26"/>
        <d v="2021-06-26T04:35:35"/>
        <d v="2021-06-27T16:50:53"/>
        <d v="2021-06-18T20:02:36"/>
        <d v="2021-07-04T17:26:18"/>
        <d v="2021-07-17T12:04:52"/>
        <d v="2021-07-18T05:06:40"/>
        <d v="2021-07-11T05:03:49"/>
        <d v="2021-08-10T17:26:29"/>
        <d v="2021-08-10T22:24:44"/>
        <d v="2021-04-24T13:07:51"/>
        <d v="2021-04-27T17:54:27"/>
        <d v="2021-05-03T00:16:35"/>
        <d v="2021-05-08T22:34:03"/>
        <d v="2021-05-09T22:57:21"/>
        <d v="2021-05-16T23:34:31"/>
        <d v="2021-05-19T03:02:53"/>
        <d v="2021-05-19T17:00:51"/>
        <d v="2021-07-03T17:13:04"/>
        <d v="2021-06-25T14:41:03"/>
        <d v="2021-06-29T21:00:51"/>
        <d v="2021-07-01T18:34:34"/>
        <d v="2021-07-05T01:09:01"/>
        <d v="2021-05-06T17:45:07"/>
        <d v="2021-05-14T01:35:48"/>
        <d v="2021-04-16T00:16:35"/>
        <d v="2021-05-04T23:36:58"/>
        <d v="2021-06-04T00:01:26"/>
        <d v="2021-06-05T12:35:13"/>
        <d v="2021-06-09T08:25:26"/>
        <d v="2021-06-11T15:36:58"/>
        <d v="2021-07-18T01:28:49"/>
        <d v="2021-04-24T22:11:03"/>
        <d v="2021-05-22T19:49:19"/>
        <d v="2021-05-26T00:46:05"/>
        <d v="2021-06-06T16:24:58"/>
        <d v="2021-06-25T22:13:05"/>
        <d v="2021-08-04T13:50:53"/>
        <d v="2021-08-08T18:31:41"/>
        <d v="2021-08-29T14:52:42"/>
        <d v="2021-05-02T16:28:14"/>
        <d v="2021-05-07T03:33:07"/>
        <d v="2021-06-07T01:40:28"/>
        <d v="2021-07-11T05:41:08"/>
        <d v="2021-08-07T05:46:08"/>
        <d v="2021-08-18T10:27:50"/>
        <d v="2021-06-06T23:06:41"/>
        <d v="2021-07-03T07:10:34"/>
        <d v="2021-07-18T21:42:48"/>
        <d v="2021-07-21T02:01:26"/>
        <d v="2021-07-23T23:27:39"/>
        <d v="2021-08-01T13:10:10"/>
        <d v="2021-05-03T15:53:17"/>
        <d v="2021-05-08T08:03:16"/>
        <d v="2021-05-23T21:03:11"/>
        <d v="2021-05-09T00:58:31"/>
        <d v="2021-05-18T16:04:56"/>
        <d v="2021-05-19T18:47:31"/>
        <d v="2021-05-27T21:24:09"/>
        <d v="2021-05-28T09:27:22"/>
        <d v="2021-06-09T22:34:03"/>
        <d v="2021-06-16T14:50:22"/>
        <d v="2021-07-03T15:48:25"/>
        <d v="2021-07-17T04:14:06"/>
        <d v="2021-08-21T04:24:31"/>
        <d v="2021-04-29T19:13:26"/>
        <d v="2021-04-30T23:20:40"/>
        <d v="2021-05-01T10:14:53"/>
        <d v="2021-05-02T08:26:54"/>
        <d v="2021-05-15T22:43:23"/>
        <d v="2021-05-17T00:14:02"/>
        <d v="2021-05-17T15:46:17"/>
        <d v="2021-05-27T00:41:46"/>
        <d v="2021-05-28T01:47:27"/>
        <d v="2021-05-28T15:31:41"/>
        <d v="2021-06-20T23:30:18"/>
        <d v="2021-07-15T07:09:07"/>
        <d v="2021-07-20T17:28:49"/>
        <d v="2021-05-29T07:48:23"/>
        <d v="2021-06-06T21:02:43"/>
        <d v="2021-06-10T14:10:45"/>
        <d v="2021-07-16T15:57:56"/>
        <d v="2021-08-01T15:49:33"/>
        <d v="2021-08-09T02:47:02"/>
        <d v="2021-08-26T12:31:41"/>
        <d v="2021-03-31T15:02:01"/>
        <d v="2021-03-31T22:41:03"/>
        <d v="2021-04-15T18:38:43"/>
        <d v="2021-04-22T13:12:30"/>
        <d v="2021-05-08T15:46:17"/>
        <d v="2021-05-30T15:27:22"/>
        <d v="2021-06-02T00:58:31"/>
        <d v="2021-06-12T21:03:53"/>
        <d v="2021-07-11T04:43:57"/>
        <d v="2021-07-25T05:55:40"/>
        <d v="2021-07-25T19:43:41"/>
        <d v="2021-07-30T14:01:26"/>
        <d v="2021-08-11T00:32:53"/>
        <d v="2021-08-23T01:41:27"/>
        <d v="2021-08-24T00:10:05"/>
        <d v="2021-06-26T06:51:45"/>
        <d v="2021-07-05T01:13:29"/>
        <d v="2021-07-15T15:27:39"/>
        <d v="2021-06-29T19:34:38"/>
        <d v="2021-07-04T07:39:22"/>
        <d v="2021-07-22T10:43:41"/>
        <d v="2021-04-29T10:17:46"/>
        <d v="2021-05-04T21:05:31"/>
        <d v="2021-05-13T00:49:12"/>
        <d v="2021-05-28T11:43:58"/>
        <d v="2021-06-01T23:32:19"/>
        <d v="2021-06-10T17:03:11"/>
        <d v="2021-06-13T06:03:43"/>
        <d v="2021-07-19T14:55:02"/>
        <d v="2021-08-21T05:11:04"/>
        <d v="2021-08-22T00:35:13"/>
        <d v="2021-06-19T04:14:53"/>
        <d v="2021-06-26T16:44:33"/>
        <d v="2021-08-08T18:12:58"/>
        <d v="2021-08-26T12:14:15"/>
        <d v="2021-04-09T15:32:19"/>
        <d v="2021-04-12T16:18:55"/>
        <d v="2021-04-14T15:41:38"/>
        <d v="2021-05-07T12:23:34"/>
        <d v="2021-05-16T11:42:43"/>
        <d v="2021-05-22T09:28:48"/>
        <d v="2021-06-06T09:01:29"/>
        <d v="2021-07-26T21:59:06"/>
        <d v="2021-08-03T23:11:02"/>
        <d v="2021-08-15T07:25:16"/>
        <d v="2021-06-13T21:17:10"/>
        <d v="2021-07-11T15:11:20"/>
        <d v="2021-08-08T11:56:01"/>
        <d v="2021-08-15T00:51:32"/>
        <d v="2021-04-24T00:51:50"/>
        <d v="2021-04-25T15:41:38"/>
        <d v="2021-05-14T23:06:41"/>
        <d v="2021-05-29T03:41:38"/>
        <d v="2021-06-03T20:39:53"/>
        <d v="2021-06-05T15:51:50"/>
        <d v="2021-06-05T19:14:08"/>
        <d v="2021-06-06T18:15:49"/>
        <d v="2021-06-12T23:55:37"/>
        <d v="2021-06-26T03:51:50"/>
        <d v="2021-07-08T10:57:21"/>
        <d v="2021-08-11T10:52:42"/>
        <d v="2021-08-15T22:40:57"/>
        <d v="2021-06-01T20:09:35"/>
        <d v="2021-06-19T19:34:38"/>
        <d v="2021-05-02T18:24:14"/>
        <d v="2021-05-05T22:10:45"/>
        <d v="2021-05-16T16:00:16"/>
        <d v="2021-05-16T04:00:06"/>
        <d v="2021-06-05T02:08:49"/>
        <d v="2021-06-26T07:51:20"/>
        <d v="2021-06-27T01:28:15"/>
        <d v="2021-07-15T14:29:24"/>
        <d v="2021-07-21T04:07:41"/>
        <d v="2021-07-28T18:03:46"/>
        <d v="2021-07-18T02:21:28"/>
        <d v="2021-05-20T06:30:14"/>
        <d v="2021-05-22T14:03:46"/>
        <d v="2021-07-23T02:41:17"/>
        <d v="2021-06-19T00:18:55"/>
        <d v="2021-06-04T01:27:50"/>
        <d v="2021-06-19T00:23:34"/>
        <d v="2021-07-09T09:50:24"/>
        <d v="2021-07-18T00:41:23"/>
        <d v="2021-07-22T17:24:00"/>
        <d v="2021-08-06T21:45:07"/>
        <d v="2021-08-07T17:35:48"/>
        <d v="2021-08-14T16:59:59"/>
        <d v="2021-08-25T16:51:32"/>
        <d v="2021-04-30T04:03:22"/>
        <d v="2021-05-24T05:21:43"/>
        <d v="2021-05-29T14:47:02"/>
        <d v="2021-05-30T08:59:02"/>
        <d v="2021-05-30T11:26:07"/>
        <d v="2021-06-17T01:12:30"/>
        <d v="2021-06-21T01:31:10"/>
        <d v="2021-06-28T03:22:00"/>
        <d v="2021-07-08T12:30:34"/>
        <d v="2021-07-10T12:50:24"/>
        <d v="2021-07-26T12:28:14"/>
        <d v="2021-08-15T15:30:14"/>
        <d v="2021-08-22T15:43:58"/>
        <d v="2021-05-30T05:41:23"/>
        <d v="2021-07-24T13:35:48"/>
        <d v="2021-07-18T14:13:01"/>
        <d v="2021-07-23T21:00:51"/>
        <d v="2021-07-31T04:50:35"/>
        <d v="2021-08-15T10:49:38"/>
        <d v="2021-08-20T22:22:24"/>
        <d v="2021-05-25T05:16:48"/>
        <d v="2021-05-25T13:38:08"/>
        <d v="2021-06-06T22:20:05"/>
        <d v="2021-08-01T08:57:32"/>
        <d v="2021-08-08T15:02:01"/>
        <d v="2021-05-06T23:48:37"/>
        <d v="2021-05-15T07:28:11"/>
        <d v="2021-06-12T23:18:20"/>
        <d v="2021-06-14T17:07:51"/>
        <d v="2021-06-23T17:45:07"/>
        <d v="2021-05-24T16:16:35"/>
        <d v="2021-06-16T21:35:48"/>
        <d v="2021-06-20T06:58:18"/>
        <d v="2021-06-27T14:41:06"/>
        <d v="2021-08-06T13:56:38"/>
        <d v="2021-08-08T19:11:54"/>
        <d v="2021-08-09T00:10:18"/>
        <d v="2021-08-12T21:24:29"/>
        <d v="2021-03-31T22:22:24"/>
        <d v="2021-04-02T18:27:04"/>
        <d v="2021-04-07T20:42:13"/>
        <d v="2021-04-10T20:30:34"/>
        <d v="2021-04-14T00:38:53"/>
        <d v="2021-04-20T20:18:55"/>
        <d v="2021-04-21T13:38:08"/>
        <d v="2021-04-29T00:02:36"/>
        <d v="2021-05-05T13:24:09"/>
        <d v="2021-05-09T14:05:37"/>
        <d v="2021-05-20T18:43:23"/>
        <d v="2021-05-22T18:53:36"/>
        <d v="2021-05-31T00:16:35"/>
        <d v="2021-06-20T14:34:51"/>
        <d v="2021-07-20T10:13:26"/>
        <d v="2021-04-04T23:29:59"/>
        <d v="2021-06-19T17:12:30"/>
        <d v="2021-06-30T20:00:16"/>
        <d v="2021-07-03T08:34:35"/>
        <d v="2021-07-12T08:32:53"/>
        <d v="2021-08-05T22:31:44"/>
        <d v="2021-04-08T23:46:17"/>
        <d v="2021-04-17T19:06:41"/>
        <d v="2021-04-19T21:38:08"/>
        <d v="2021-04-22T20:11:55"/>
        <d v="2021-04-28T16:02:36"/>
        <d v="2021-05-04T21:42:48"/>
        <d v="2021-05-08T03:36:58"/>
        <d v="2021-05-11T13:23:31"/>
        <d v="2021-05-11T16:16:35"/>
        <d v="2021-05-15T20:23:34"/>
        <d v="2021-07-06T13:55:12"/>
        <d v="2021-06-06T02:45:42"/>
        <d v="2021-06-12T03:59:52"/>
        <d v="2021-06-20T16:57:54"/>
        <d v="2021-06-26T07:59:27"/>
        <d v="2021-07-01T14:50:22"/>
        <d v="2021-07-09T13:55:12"/>
        <d v="2021-07-17T21:36:36"/>
        <d v="2021-08-01T08:39:16"/>
        <d v="2021-08-04T18:38:43"/>
        <d v="2021-08-15T18:36:09"/>
        <d v="2021-05-23T16:51:32"/>
        <d v="2021-06-11T06:38:53"/>
        <d v="2021-06-17T16:18:55"/>
        <d v="2021-07-22T21:05:31"/>
        <d v="2021-08-08T21:57:21"/>
        <d v="2021-08-14T03:37:41"/>
        <d v="2021-08-28T19:43:58"/>
        <d v="2021-06-07T07:07:41"/>
        <d v="2021-05-30T01:22:19"/>
        <d v="2021-06-19T03:11:58"/>
        <d v="2021-04-24T00:37:33"/>
        <d v="2021-05-14T09:48:58"/>
        <d v="2021-06-09T04:27:50"/>
        <d v="2021-06-12T01:16:19"/>
        <d v="2021-04-30T17:05:31"/>
        <d v="2021-05-15T16:25:54"/>
        <d v="2021-06-15T00:17:17"/>
        <d v="2021-04-18T05:03:02"/>
        <d v="2021-08-14T08:05:22"/>
        <d v="2021-08-19T21:54:27"/>
        <d v="2021-08-21T14:07:34"/>
        <d v="2021-04-14T22:43:23"/>
        <d v="2021-04-17T08:02:57"/>
        <d v="2021-04-17T14:39:48"/>
        <d v="2021-06-08T19:06:41"/>
        <d v="2021-06-10T15:39:18"/>
        <d v="2021-06-27T08:19:41"/>
        <d v="2021-06-30T16:46:52"/>
        <d v="2021-07-23T12:34:34"/>
        <d v="2021-06-01T02:27:04"/>
        <d v="2021-06-21T18:15:50"/>
        <d v="2021-07-15T19:50:57"/>
        <d v="2021-05-08T04:17:52"/>
        <d v="2021-05-22T22:37:57"/>
        <d v="2021-07-16T17:17:10"/>
        <d v="2021-07-17T17:21:49"/>
        <d v="2021-07-18T12:55:37"/>
        <d v="2021-07-27T03:16:00"/>
        <d v="2021-07-27T14:03:46"/>
        <d v="2021-08-01T15:34:58"/>
        <d v="2021-04-29T19:50:57"/>
        <d v="2021-06-05T13:31:04"/>
        <d v="2021-06-12T03:28:48"/>
        <d v="2021-06-12T09:17:16"/>
        <d v="2021-06-14T20:25:26"/>
        <d v="2021-07-10T22:24:44"/>
        <d v="2021-07-17T18:51:00"/>
        <d v="2021-08-05T18:55:02"/>
        <d v="2021-08-13T23:39:18"/>
        <d v="2021-05-28T06:46:05"/>
        <d v="2021-07-10T23:12:44"/>
        <d v="2021-07-12T15:22:59"/>
        <d v="2021-04-23T18:20:05"/>
        <d v="2021-05-21T22:10:34"/>
        <d v="2021-05-22T02:07:59"/>
        <d v="2021-05-30T05:54:40"/>
        <d v="2021-06-05T17:01:23"/>
        <d v="2021-06-19T16:28:14"/>
        <d v="2021-06-19T20:54:47"/>
        <d v="2021-07-15T00:54:43"/>
        <d v="2021-07-11T17:21:49"/>
        <d v="2021-07-15T14:17:45"/>
        <d v="2021-08-02T14:17:45"/>
        <d v="2021-08-07T22:08:26"/>
        <d v="2021-08-21T18:03:02"/>
        <d v="2021-05-25T18:52:42"/>
        <d v="2021-06-19T17:45:07"/>
        <d v="2021-07-16T22:38:43"/>
        <d v="2021-07-31T02:36:23"/>
        <d v="2021-07-16T23:16:00"/>
        <d v="2021-08-01T20:56:12"/>
        <d v="2021-08-07T01:15:54"/>
        <d v="2021-08-11T22:45:42"/>
        <d v="2021-08-14T02:36:58"/>
        <d v="2021-08-14T16:33:36"/>
        <d v="2021-08-22T00:18:20"/>
        <d v="2021-04-24T13:55:57"/>
        <d v="2021-04-25T19:48:30"/>
        <d v="2021-04-26T01:26:29"/>
        <d v="2021-05-15T19:50:07"/>
        <d v="2021-05-22T00:57:18"/>
        <d v="2021-07-17T07:27:33"/>
        <d v="2021-07-19T16:18:55"/>
        <d v="2021-07-23T12:32:53"/>
        <d v="2021-08-14T23:46:25"/>
        <d v="2021-06-20T07:40:48"/>
        <d v="2021-06-27T00:47:28"/>
        <d v="2021-07-04T03:37:26"/>
        <d v="2021-07-07T19:25:19"/>
        <d v="2021-07-25T17:07:51"/>
        <d v="2021-06-13T23:40:20"/>
        <d v="2021-06-16T11:25:19"/>
        <d v="2021-06-16T15:57:56"/>
        <d v="2021-06-30T21:48:58"/>
        <d v="2021-07-03T14:06:06"/>
        <d v="2021-07-21T09:34:34"/>
        <d v="2021-08-03T16:23:34"/>
        <d v="2021-06-21T22:06:06"/>
        <d v="2021-07-12T17:03:11"/>
        <d v="2021-07-24T23:21:02"/>
        <d v="2021-08-21T23:58:13"/>
        <d v="2021-07-19T14:45:42"/>
        <d v="2021-07-20T20:11:55"/>
        <d v="2021-08-29T18:59:41"/>
        <d v="2021-06-01T13:35:48"/>
        <d v="2021-06-05T05:30:49"/>
        <d v="2021-06-08T15:18:20"/>
        <d v="2021-04-18T16:18:55"/>
        <d v="2021-04-14T20:28:14"/>
        <d v="2021-04-24T14:38:43"/>
        <d v="2021-04-25T01:38:08"/>
        <d v="2021-05-02T00:00:00"/>
        <d v="2021-05-30T10:33:53"/>
        <d v="2021-06-08T12:30:34"/>
        <d v="2021-07-06T21:15:50"/>
        <d v="2021-07-31T11:38:24"/>
        <d v="2021-08-08T10:56:18"/>
        <d v="2021-06-26T00:02:53"/>
        <d v="2021-07-03T15:23:35"/>
        <d v="2021-07-04T13:47:05"/>
        <d v="2021-07-17T01:55:12"/>
        <d v="2021-08-07T18:13:05"/>
        <d v="2021-08-08T17:59:09"/>
        <d v="2021-08-19T00:21:14"/>
        <d v="2021-08-22T15:50:34"/>
        <d v="2021-06-26T07:37:55"/>
        <d v="2021-06-28T02:13:05"/>
        <d v="2021-06-28T05:06:43"/>
        <d v="2021-07-13T15:22:59"/>
        <d v="2021-07-17T02:11:25"/>
        <d v="2021-07-17T15:55:49"/>
        <d v="2021-07-26T01:31:09"/>
        <d v="2021-08-23T20:49:12"/>
        <d v="2021-08-29T22:53:13"/>
        <d v="2021-06-27T00:00:18"/>
        <d v="2021-07-13T19:53:17"/>
        <d v="2021-07-17T15:57:57"/>
        <d v="2021-07-18T07:36:18"/>
        <d v="2021-07-11T04:27:50"/>
        <d v="2021-07-12T00:00:16"/>
        <d v="2021-07-26T00:28:14"/>
        <d v="2021-08-08T16:23:34"/>
        <d v="2021-08-05T23:48:37"/>
        <d v="2021-08-08T15:24:46"/>
        <d v="2021-08-15T15:02:15"/>
        <d v="2021-05-12T20:42:13"/>
        <d v="2021-04-21T14:52:42"/>
        <d v="2021-05-09T12:33:39"/>
        <d v="2021-05-16T01:45:10"/>
        <d v="2021-05-22T20:04:17"/>
        <d v="2021-04-14T16:53:52"/>
        <d v="2021-04-16T18:18:34"/>
        <d v="2021-07-06T04:45:07"/>
        <d v="2021-07-15T20:09:35"/>
        <d v="2021-07-18T18:02:59"/>
        <d v="2021-07-28T10:48:02"/>
        <d v="2021-08-04T02:31:44"/>
        <d v="2021-08-22T09:22:05"/>
        <d v="2021-08-24T18:01:26"/>
        <d v="2021-04-11T22:17:45"/>
        <d v="2021-04-19T21:51:50"/>
        <d v="2021-04-21T20:46:52"/>
        <d v="2021-05-28T17:16:48"/>
        <d v="2021-06-05T12:25:45"/>
        <d v="2021-06-18T18:14:24"/>
        <d v="2021-06-20T15:06:41"/>
        <d v="2021-07-01T03:41:46"/>
        <d v="2021-07-08T23:46:17"/>
        <d v="2021-07-28T16:09:35"/>
        <d v="2021-07-17T16:26:50"/>
        <d v="2021-07-31T21:49:21"/>
        <d v="2021-08-08T19:40:09"/>
        <d v="2021-08-28T22:22:24"/>
        <d v="2021-05-18T17:49:47"/>
        <d v="2021-05-21T00:25:55"/>
        <d v="2021-05-29T14:35:16"/>
        <d v="2021-06-17T14:57:21"/>
        <d v="2021-06-22T20:18:14"/>
        <d v="2021-07-19T23:39:18"/>
        <d v="2021-07-24T14:42:34"/>
        <d v="2021-07-24T14:42:48"/>
        <d v="2021-07-25T08:43:21"/>
        <d v="2021-07-25T21:40:28"/>
        <d v="2021-04-23T20:39:53"/>
        <d v="2021-05-05T21:56:47"/>
        <d v="2021-05-06T01:33:28"/>
        <d v="2021-05-08T07:38:33"/>
        <d v="2021-05-09T14:43:23"/>
        <d v="2021-05-24T09:56:10"/>
        <d v="2021-05-25T13:52:07"/>
        <d v="2021-05-28T14:15:25"/>
        <d v="2021-07-07T03:34:38"/>
        <d v="2021-07-24T17:24:14"/>
        <d v="2021-04-21T14:41:03"/>
        <d v="2021-05-08T18:36:23"/>
        <d v="2021-05-22T03:06:29"/>
        <d v="2021-05-22T11:13:28"/>
        <d v="2021-06-16T21:45:07"/>
        <d v="2021-08-01T00:25:15"/>
        <d v="2021-08-14T21:40:28"/>
        <d v="2021-05-03T11:34:38"/>
        <d v="2021-05-15T05:25:26"/>
        <d v="2021-05-25T03:41:38"/>
        <d v="2021-06-23T12:09:35"/>
        <d v="2021-07-18T18:30:38"/>
        <d v="2021-07-25T23:09:00"/>
        <d v="2021-07-31T11:29:40"/>
        <d v="2021-07-31T16:59:29"/>
        <d v="2021-07-20T22:57:21"/>
        <d v="2021-07-22T00:42:13"/>
        <d v="2021-07-31T10:53:13"/>
        <d v="2021-08-08T06:05:38"/>
        <d v="2021-08-12T13:28:49"/>
        <d v="2021-04-27T01:00:51"/>
        <d v="2021-05-08T14:45:02"/>
        <d v="2021-05-12T22:39:22"/>
        <d v="2021-05-19T00:00:16"/>
        <d v="2021-06-19T11:56:51"/>
        <d v="2021-06-23T02:36:23"/>
        <d v="2021-04-19T15:53:17"/>
        <d v="2021-05-04T13:00:51"/>
        <d v="2021-05-06T23:57:56"/>
        <d v="2021-05-15T09:53:51"/>
        <d v="2021-05-16T23:53:17"/>
        <d v="2021-06-03T14:51:22"/>
        <d v="2021-06-15T13:45:07"/>
        <d v="2021-06-20T14:06:06"/>
        <d v="2021-04-23T01:00:29"/>
        <d v="2021-04-26T15:29:59"/>
        <d v="2021-05-01T21:33:28"/>
        <d v="2021-05-14T18:22:24"/>
        <d v="2021-05-17T10:55:02"/>
        <d v="2021-06-02T06:46:05"/>
        <d v="2021-06-19T13:17:10"/>
        <d v="2021-05-31T17:33:28"/>
        <d v="2021-06-05T09:47:27"/>
        <d v="2021-07-02T13:24:09"/>
        <d v="2021-07-11T01:36:29"/>
        <d v="2021-05-13T00:25:54"/>
        <d v="2021-05-22T18:39:49"/>
        <d v="2021-07-23T16:37:33"/>
        <d v="2021-08-07T12:09:35"/>
        <d v="2021-04-30T19:36:58"/>
        <d v="2021-05-02T15:55:37"/>
        <d v="2021-05-22T13:45:07"/>
        <d v="2021-06-13T04:22:57"/>
        <d v="2021-07-04T13:40:28"/>
        <d v="2021-07-14T15:57:56"/>
        <d v="2021-07-31T12:06:48"/>
        <d v="2021-08-01T03:33:25"/>
        <d v="2021-06-04T14:15:25"/>
        <d v="2021-06-22T21:47:31"/>
        <d v="2021-05-29T16:42:14"/>
        <d v="2021-05-30T10:00:22"/>
        <d v="2021-06-03T21:10:10"/>
        <d v="2021-07-24T10:10:10"/>
        <d v="2021-05-22T12:00:00"/>
        <d v="2021-06-06T14:18:14"/>
        <d v="2021-08-01T18:27:04"/>
        <d v="2021-08-14T22:55:54"/>
        <d v="2021-08-17T15:09:00"/>
        <d v="2021-08-21T12:28:14"/>
        <d v="2021-03-31T17:45:07"/>
        <d v="2021-04-02T18:59:41"/>
        <d v="2021-04-03T13:18:40"/>
        <d v="2021-04-05T01:41:01"/>
        <d v="2021-04-12T00:32:22"/>
        <d v="2021-04-14T04:27:50"/>
        <d v="2021-04-17T17:55:41"/>
        <d v="2021-05-07T20:23:34"/>
        <d v="2021-05-20T15:50:57"/>
        <d v="2021-05-26T20:02:36"/>
        <d v="2021-06-07T13:40:28"/>
        <d v="2021-06-14T05:32:21"/>
        <d v="2021-06-16T14:57:21"/>
        <d v="2021-06-18T17:14:50"/>
        <d v="2021-06-18T19:43:58"/>
        <d v="2021-06-21T22:10:45"/>
        <d v="2021-07-04T23:34:38"/>
        <d v="2021-07-11T23:05:05"/>
        <d v="2021-07-16T09:53:17"/>
        <d v="2021-04-25T14:23:27"/>
        <d v="2021-05-03T14:17:45"/>
        <d v="2021-05-25T10:31:44"/>
        <d v="2021-07-16T23:50:57"/>
        <d v="2021-07-17T18:48:02"/>
        <d v="2021-07-25T15:37:46"/>
        <d v="2021-08-25T11:20:40"/>
        <d v="2021-08-26T16:23:31"/>
        <d v="2021-05-31T18:50:22"/>
        <d v="2021-07-18T23:21:07"/>
        <d v="2021-08-14T13:32:53"/>
        <d v="2021-06-17T05:51:22"/>
        <d v="2021-06-18T22:29:24"/>
        <d v="2021-07-15T05:57:07"/>
        <d v="2021-07-23T16:44:33"/>
        <d v="2021-07-31T10:18:07"/>
        <d v="2021-07-08T19:29:59"/>
        <d v="2021-07-30T16:32:53"/>
        <d v="2021-08-20T21:34:34"/>
        <d v="2021-06-12T16:28:17"/>
        <d v="2021-06-19T13:58:05"/>
        <d v="2021-06-27T08:55:41"/>
        <d v="2021-07-11T23:43:58"/>
        <d v="2021-07-24T02:26:53"/>
        <d v="2021-08-22T04:26:24"/>
        <d v="2021-06-01T00:35:13"/>
        <d v="2021-06-30T18:06:06"/>
        <d v="2021-07-05T09:12:58"/>
        <d v="2021-07-15T22:27:04"/>
        <d v="2021-07-31T00:21:36"/>
        <d v="2021-08-15T18:41:03"/>
        <d v="2021-04-30T07:06:14"/>
        <d v="2021-05-22T18:43:23"/>
        <d v="2021-05-25T21:59:02"/>
        <d v="2021-06-02T02:41:03"/>
        <d v="2021-06-17T15:34:38"/>
        <d v="2021-05-22T05:07:07"/>
        <d v="2021-06-20T00:09:07"/>
        <d v="2021-08-03T15:39:18"/>
        <d v="2021-08-22T14:01:26"/>
        <d v="2021-07-31T08:07:55"/>
        <d v="2021-08-08T15:13:45"/>
        <d v="2021-08-14T07:57:45"/>
        <d v="2021-08-18T21:05:31"/>
        <d v="2021-08-25T03:37:26"/>
        <d v="2021-04-24T18:48:02"/>
        <d v="2021-05-03T18:31:41"/>
        <d v="2021-05-22T08:54:00"/>
        <d v="2021-05-25T01:19:30"/>
        <d v="2021-06-03T18:08:26"/>
        <d v="2021-06-25T21:56:47"/>
        <d v="2021-07-04T08:37:26"/>
        <d v="2021-07-24T16:35:13"/>
        <d v="2021-08-04T12:37:33"/>
        <d v="2021-05-27T19:11:20"/>
        <d v="2021-05-30T00:23:34"/>
        <d v="2021-05-30T06:33:56"/>
        <d v="2021-06-05T04:53:33"/>
        <d v="2021-06-07T11:21:07"/>
        <d v="2021-07-03T18:11:31"/>
        <d v="2021-07-12T01:06:48"/>
        <d v="2021-07-24T21:34:34"/>
        <d v="2021-07-30T15:43:12"/>
        <d v="2021-08-09T17:12:30"/>
        <d v="2021-06-06T00:21:14"/>
        <d v="2021-06-07T23:04:21"/>
        <d v="2021-06-19T04:26:24"/>
        <d v="2021-07-17T07:10:51"/>
        <d v="2021-08-18T01:35:48"/>
        <d v="2021-08-21T11:04:21"/>
        <d v="2021-08-23T23:32:19"/>
        <d v="2021-05-29T18:50:00"/>
        <d v="2021-07-06T14:57:21"/>
        <d v="2021-07-10T13:40:29"/>
        <d v="2021-07-12T13:40:28"/>
        <d v="2021-07-06T13:09:07"/>
        <d v="2021-08-06T21:24:09"/>
        <d v="2021-08-20T16:16:35"/>
        <d v="2021-05-26T19:27:39"/>
        <d v="2021-05-29T10:35:16"/>
        <d v="2021-06-11T20:30:34"/>
        <d v="2021-06-26T17:07:20"/>
        <d v="2021-07-10T13:14:15"/>
        <d v="2021-07-16T14:06:06"/>
        <d v="2021-07-24T06:35:26"/>
        <d v="2021-07-26T16:25:54"/>
        <d v="2021-08-11T13:38:08"/>
        <d v="2021-08-13T19:25:19"/>
        <d v="2021-08-22T06:29:22"/>
        <d v="2021-06-05T04:14:53"/>
        <d v="2021-06-27T04:25:33"/>
        <d v="2021-07-18T08:58:05"/>
        <d v="2021-07-23T21:17:10"/>
        <d v="2021-06-27T09:48:43"/>
        <d v="2021-07-04T22:02:38"/>
        <d v="2021-07-29T01:26:29"/>
        <d v="2021-08-15T23:21:39"/>
        <d v="2021-05-26T21:40:28"/>
        <d v="2021-06-13T00:37:33"/>
        <d v="2021-07-29T15:16:00"/>
        <d v="2021-08-22T16:11:55"/>
        <d v="2021-05-16T07:23:52"/>
        <d v="2021-05-26T22:13:05"/>
        <d v="2021-06-15T00:11:55"/>
        <d v="2021-07-22T10:07:41"/>
        <d v="2021-07-27T17:12:30"/>
        <d v="2021-08-01T11:46:17"/>
        <d v="2021-08-05T10:43:23"/>
        <d v="2021-08-07T22:51:22"/>
        <d v="2021-08-12T22:10:45"/>
        <d v="2021-05-08T14:55:22"/>
        <d v="2021-04-24T17:33:28"/>
        <d v="2021-05-06T20:00:16"/>
        <d v="2021-05-22T21:40:28"/>
        <d v="2021-06-06T19:18:29"/>
        <d v="2021-06-16T20:42:13"/>
        <d v="2021-06-27T09:03:03"/>
        <d v="2021-07-05T21:24:09"/>
        <d v="2021-07-13T23:47:02"/>
        <d v="2021-08-07T09:18:10"/>
        <d v="2021-08-08T11:06:38"/>
        <d v="2021-05-04T18:52:42"/>
        <d v="2021-05-08T01:42:48"/>
        <d v="2021-05-11T23:25:19"/>
        <d v="2021-05-16T21:26:23"/>
        <d v="2021-06-12T16:30:34"/>
        <d v="2021-06-20T17:28:49"/>
        <d v="2021-06-26T13:21:16"/>
        <d v="2021-07-13T15:06:41"/>
        <d v="2021-07-22T08:58:34"/>
        <d v="2021-08-18T21:35:48"/>
        <d v="2021-08-20T13:31:09"/>
        <d v="2021-07-10T01:12:30"/>
        <d v="2021-07-10T18:03:46"/>
        <d v="2021-08-01T10:55:02"/>
        <d v="2021-08-07T01:13:26"/>
        <d v="2021-08-21T09:31:41"/>
        <d v="2021-08-22T16:32:53"/>
        <d v="2021-07-15T06:44:38"/>
        <d v="2021-07-24T13:36:29"/>
        <d v="2021-08-18T19:04:21"/>
        <d v="2021-06-06T13:31:09"/>
        <d v="2021-06-10T19:42:14"/>
        <d v="2021-08-22T09:53:51"/>
        <d v="2021-08-22T23:04:21"/>
        <d v="2021-04-04T17:05:31"/>
        <d v="2021-04-08T22:38:43"/>
        <d v="2021-04-13T19:48:37"/>
        <d v="2021-04-18T05:07:38"/>
        <d v="2021-05-13T13:04:48"/>
        <d v="2021-06-19T15:07:54"/>
        <d v="2021-06-26T17:05:28"/>
        <d v="2021-07-04T03:50:15"/>
        <d v="2021-07-10T22:36:23"/>
        <d v="2021-07-31T14:05:09"/>
        <d v="2021-07-14T16:28:14"/>
        <d v="2021-07-27T19:43:58"/>
        <d v="2021-08-08T18:10:05"/>
        <d v="2021-08-20T17:10:10"/>
        <d v="2021-04-08T21:26:29"/>
        <d v="2021-04-14T20:04:56"/>
        <d v="2021-04-25T16:25:54"/>
        <d v="2021-05-07T15:36:58"/>
        <d v="2021-08-01T21:51:50"/>
        <d v="2021-08-14T23:57:56"/>
        <d v="2021-05-31T20:51:32"/>
        <d v="2021-06-04T04:43:41"/>
        <d v="2021-06-05T15:34:38"/>
        <d v="2021-06-12T15:26:02"/>
        <d v="2021-07-04T05:21:52"/>
        <d v="2021-07-08T19:18:20"/>
        <d v="2021-08-09T00:25:55"/>
        <d v="2021-08-09T02:57:48"/>
        <d v="2021-08-11T22:38:43"/>
        <d v="2021-08-15T14:39:54"/>
        <d v="2021-08-15T21:57:36"/>
        <d v="2021-07-31T02:26:53"/>
        <d v="2021-08-14T22:08:26"/>
        <d v="2021-08-18T14:20:05"/>
        <d v="2021-04-02T00:09:35"/>
        <d v="2021-04-24T09:17:09"/>
        <d v="2021-05-01T16:44:33"/>
        <d v="2021-05-07T16:48:00"/>
        <d v="2021-05-08T22:27:04"/>
        <d v="2021-05-15T20:11:33"/>
        <d v="2021-05-17T23:32:19"/>
        <d v="2021-06-03T06:08:38"/>
        <d v="2021-07-03T05:18:14"/>
        <d v="2021-07-05T13:33:28"/>
        <d v="2021-07-11T21:45:07"/>
        <d v="2021-07-18T14:55:02"/>
        <d v="2021-07-24T01:10:34"/>
        <d v="2021-08-01T00:37:33"/>
        <d v="2021-08-04T23:09:00"/>
        <d v="2021-08-07T07:22:17"/>
        <d v="2021-08-22T21:48:18"/>
        <d v="2021-08-29T15:48:37"/>
        <d v="2021-06-20T15:37:26"/>
        <d v="2021-07-07T19:16:00"/>
        <d v="2021-07-08T14:11:02"/>
        <d v="2021-08-05T18:36:23"/>
        <d v="2021-08-17T19:53:17"/>
        <d v="2021-08-18T12:42:13"/>
        <d v="2021-04-21T18:57:21"/>
        <d v="2021-04-25T14:06:06"/>
        <d v="2021-04-26T01:30:43"/>
        <d v="2021-05-11T23:11:20"/>
        <d v="2021-05-20T18:17:45"/>
        <d v="2021-05-21T01:32:10"/>
        <d v="2021-05-30T19:04:48"/>
        <d v="2021-05-31T12:56:12"/>
        <d v="2021-06-06T10:48:08"/>
        <d v="2021-06-21T15:02:01"/>
        <d v="2021-07-04T12:30:34"/>
        <d v="2021-08-07T14:13:35"/>
        <d v="2021-08-23T19:11:20"/>
        <d v="2021-08-18T20:00:16"/>
        <d v="2021-05-08T22:41:03"/>
        <d v="2021-05-09T22:22:24"/>
        <d v="2021-06-05T11:17:03"/>
        <d v="2021-06-06T12:56:12"/>
        <d v="2021-06-21T16:58:31"/>
        <d v="2021-07-28T05:32:38"/>
        <d v="2021-08-09T02:38:24"/>
        <d v="2021-06-27T09:37:26"/>
        <d v="2021-07-10T03:41:01"/>
        <d v="2021-07-20T17:09:36"/>
        <d v="2021-04-24T22:31:44"/>
        <d v="2021-05-08T10:09:01"/>
        <d v="2021-05-09T18:50:22"/>
        <d v="2021-06-27T05:28:51"/>
        <d v="2021-07-06T00:57:36"/>
        <d v="2021-07-31T06:04:35"/>
        <d v="2021-08-01T09:09:07"/>
        <d v="2021-08-14T19:32:10"/>
        <d v="2021-08-18T15:36:58"/>
        <d v="2021-07-25T19:10:34"/>
        <d v="2021-06-10T01:49:47"/>
        <d v="2021-06-16T01:45:07"/>
        <d v="2021-08-12T20:44:33"/>
        <d v="2021-08-19T14:08:26"/>
        <d v="2021-06-05T17:39:29"/>
        <d v="2021-08-07T02:25:14"/>
        <d v="2021-08-22T19:54:14"/>
        <d v="2021-08-19T20:07:16"/>
        <d v="2021-04-02T21:10:10"/>
        <d v="2021-04-08T18:24:44"/>
        <d v="2021-04-24T04:05:28"/>
        <d v="2021-04-24T16:03:07"/>
        <d v="2021-05-11T22:06:06"/>
        <d v="2021-04-30T22:55:02"/>
        <d v="2021-04-22T14:59:41"/>
        <d v="2021-05-21T16:56:12"/>
        <d v="2021-05-06T14:36:23"/>
        <d v="2021-05-17T22:42:14"/>
        <d v="2021-05-23T05:03:55"/>
        <d v="2021-07-03T15:41:38"/>
        <d v="2021-07-06T12:18:55"/>
        <d v="2021-07-06T16:49:12"/>
        <d v="2021-08-07T00:58:31"/>
        <d v="2021-08-07T17:52:48"/>
        <d v="2021-08-21T17:25:04"/>
        <d v="2021-07-05T21:28:49"/>
        <d v="2021-08-29T16:33:36"/>
        <d v="2021-04-24T12:49:12"/>
        <d v="2021-05-13T19:48:37"/>
        <d v="2021-05-16T16:21:44"/>
        <d v="2021-05-27T16:58:31"/>
        <d v="2021-06-13T22:20:05"/>
        <d v="2021-06-19T13:33:17"/>
        <d v="2021-07-26T18:31:44"/>
        <d v="2021-07-30T20:34:05"/>
        <d v="2021-04-30T06:44:38"/>
        <d v="2021-05-01T19:13:26"/>
        <d v="2021-06-03T01:09:07"/>
        <d v="2021-06-12T05:40:42"/>
        <d v="2021-06-20T21:07:51"/>
        <d v="2021-06-14T00:32:44"/>
        <d v="2021-07-25T02:06:27"/>
        <d v="2021-08-08T20:25:54"/>
        <d v="2021-08-25T00:14:15"/>
        <d v="2021-05-01T21:02:52"/>
        <d v="2021-05-08T04:55:39"/>
        <d v="2021-05-15T12:30:24"/>
        <d v="2021-05-16T16:19:12"/>
        <d v="2021-05-23T11:17:06"/>
        <d v="2021-06-02T22:22:24"/>
        <d v="2021-06-08T23:22:59"/>
        <d v="2021-06-18T23:39:18"/>
        <d v="2021-07-05T13:31:09"/>
        <d v="2021-08-07T14:38:46"/>
        <d v="2021-08-14T18:24:00"/>
        <d v="2021-06-16T17:54:27"/>
        <d v="2021-06-30T16:09:07"/>
        <d v="2021-07-02T14:38:43"/>
        <d v="2021-07-06T06:56:10"/>
        <d v="2021-07-17T01:31:09"/>
        <d v="2021-08-14T14:29:08"/>
        <d v="2021-08-21T14:45:26"/>
        <d v="2021-06-01T06:43:12"/>
        <d v="2021-06-12T16:00:16"/>
        <d v="2021-06-13T05:50:21"/>
        <d v="2021-07-19T14:59:41"/>
        <d v="2021-03-31T16:18:55"/>
        <d v="2021-04-04T01:17:15"/>
        <d v="2021-04-06T16:53:52"/>
        <d v="2021-04-24T06:56:49"/>
        <d v="2021-05-11T15:41:38"/>
        <d v="2021-07-17T08:40:42"/>
        <d v="2021-08-07T05:05:17"/>
        <d v="2021-07-03T10:53:25"/>
        <d v="2021-07-06T13:28:49"/>
        <d v="2021-08-03T15:48:37"/>
        <d v="2021-08-08T19:20:40"/>
        <d v="2021-05-29T21:40:28"/>
        <d v="2021-08-07T14:47:37"/>
        <d v="2021-08-08T05:31:31"/>
        <d v="2021-05-19T01:07:51"/>
        <d v="2021-05-21T21:03:11"/>
        <d v="2021-05-07T17:45:07"/>
        <d v="2021-05-15T00:42:13"/>
        <d v="2021-05-15T23:25:26"/>
        <d v="2021-06-01T17:47:27"/>
        <d v="2021-06-10T17:42:48"/>
        <d v="2021-07-10T21:42:08"/>
        <d v="2021-08-01T13:46:34"/>
        <d v="2021-08-01T21:00:42"/>
        <d v="2021-08-14T00:53:52"/>
        <d v="2021-08-15T13:45:07"/>
        <d v="2021-08-23T14:55:02"/>
        <d v="2021-08-25T17:24:09"/>
        <d v="2021-04-17T00:56:12"/>
        <d v="2021-05-15T11:17:24"/>
        <d v="2021-05-01T03:18:34"/>
        <d v="2021-05-24T20:51:32"/>
        <d v="2021-06-13T23:46:17"/>
        <d v="2021-04-24T21:05:31"/>
        <d v="2021-05-03T19:43:58"/>
        <d v="2021-05-16T02:23:14"/>
        <d v="2021-05-17T21:45:07"/>
        <d v="2021-05-23T01:47:27"/>
        <d v="2021-05-01T02:13:15"/>
        <d v="2021-05-09T16:02:36"/>
        <d v="2021-05-11T01:21:49"/>
        <d v="2021-05-23T06:39:23"/>
        <d v="2021-05-26T20:46:52"/>
        <d v="2021-06-12T11:48:21"/>
        <d v="2021-07-31T15:55:37"/>
        <d v="2021-08-07T06:36:48"/>
        <d v="2021-06-08T08:36:58"/>
        <d v="2021-06-17T15:06:41"/>
        <d v="2021-06-19T12:23:34"/>
        <d v="2021-07-11T09:21:38"/>
        <d v="2021-07-25T10:43:43"/>
        <d v="2021-08-02T08:31:12"/>
        <d v="2021-08-06T21:31:09"/>
        <d v="2021-08-16T18:22:24"/>
        <d v="2021-08-17T23:16:00"/>
        <d v="2021-08-22T14:27:27"/>
        <d v="2021-05-26T00:49:12"/>
        <d v="2021-05-28T05:21:07"/>
        <d v="2021-05-30T06:06:11"/>
        <d v="2021-07-03T15:32:53"/>
        <d v="2021-07-17T13:01:03"/>
        <d v="2021-07-25T08:50:36"/>
        <d v="2021-04-29T12:44:33"/>
        <d v="2021-06-06T12:07:20"/>
        <d v="2021-06-27T06:30:14"/>
        <d v="2021-07-04T22:45:21"/>
        <d v="2021-07-17T18:52:42"/>
        <d v="2021-08-11T16:35:13"/>
        <d v="2021-08-25T01:20:38"/>
        <d v="2021-06-07T10:01:55"/>
        <d v="2021-06-09T21:28:49"/>
        <d v="2021-06-20T10:03:21"/>
        <d v="2021-06-20T13:09:59"/>
        <d v="2021-04-16T17:42:48"/>
        <d v="2021-05-14T13:47:27"/>
        <d v="2021-05-23T23:13:40"/>
        <d v="2021-06-12T03:18:20"/>
        <d v="2021-07-03T05:44:30"/>
        <d v="2021-07-30T20:15:22"/>
        <d v="2021-07-23T14:22:24"/>
        <d v="2021-08-07T11:30:45"/>
        <d v="2021-06-15T16:53:46"/>
        <d v="2021-06-19T23:46:17"/>
        <d v="2021-06-23T22:53:46"/>
        <d v="2021-07-20T13:55:12"/>
        <d v="2021-07-22T21:21:49"/>
        <d v="2021-07-24T21:21:11"/>
        <d v="2021-07-31T04:40:13"/>
        <d v="2021-08-21T16:14:53"/>
        <d v="2021-07-03T03:26:55"/>
        <d v="2021-07-17T21:23:02"/>
        <d v="2021-07-26T17:49:55"/>
        <d v="2021-04-17T04:28:07"/>
        <d v="2021-05-29T18:24:09"/>
        <d v="2021-06-03T20:56:12"/>
        <d v="2021-06-09T22:29:24"/>
        <d v="2021-06-16T03:59:02"/>
        <d v="2021-06-27T22:53:41"/>
        <d v="2021-08-09T02:25:26"/>
        <d v="2021-06-21T04:01:55"/>
        <d v="2021-06-26T19:28:19"/>
        <d v="2021-08-14T16:13:07"/>
        <d v="2021-06-14T13:38:08"/>
        <d v="2021-06-27T01:46:32"/>
        <d v="2021-07-17T23:07:40"/>
        <d v="2021-07-24T17:49:47"/>
        <d v="2021-06-15T23:25:19"/>
        <d v="2021-06-28T19:20:38"/>
        <d v="2021-08-15T10:28:59"/>
        <d v="2021-04-12T23:02:01"/>
        <d v="2021-04-15T18:01:26"/>
        <d v="2021-04-20T05:00:58"/>
        <d v="2021-07-10T21:33:22"/>
        <d v="2021-07-18T06:07:09"/>
        <d v="2021-08-01T18:22:24"/>
        <d v="2021-08-14T20:14:15"/>
        <d v="2021-08-22T14:43:23"/>
        <d v="2021-07-25T22:53:24"/>
        <d v="2021-04-28T20:56:12"/>
        <d v="2021-05-13T17:45:07"/>
        <d v="2021-05-17T12:44:33"/>
        <d v="2021-05-23T15:09:00"/>
        <d v="2021-06-02T15:11:31"/>
        <d v="2021-06-17T05:58:34"/>
        <d v="2021-06-29T14:36:23"/>
        <d v="2021-04-30T19:50:53"/>
        <d v="2021-05-02T23:41:38"/>
        <d v="2021-05-08T12:45:15"/>
        <d v="2021-05-28T00:49:12"/>
        <d v="2021-06-20T20:43:55"/>
        <d v="2021-07-03T22:14:53"/>
        <d v="2021-07-17T09:24:32"/>
        <d v="2021-07-22T02:03:46"/>
        <d v="2021-07-27T13:59:06"/>
        <d v="2021-07-28T16:37:33"/>
        <d v="2021-08-23T13:14:50"/>
        <d v="2021-06-29T18:06:06"/>
        <d v="2021-07-14T17:31:09"/>
        <d v="2021-07-18T17:44:10"/>
        <d v="2021-07-30T13:19:30"/>
        <d v="2021-07-31T08:28:14"/>
        <d v="2021-08-06T17:34:05"/>
        <d v="2021-06-01T00:07:16"/>
        <d v="2021-06-06T21:00:51"/>
        <d v="2021-06-25T16:50:53"/>
        <d v="2021-08-07T04:37:18"/>
        <d v="2021-08-23T21:33:07"/>
        <d v="2021-08-28T22:01:12"/>
        <d v="2021-04-20T00:14:24"/>
        <d v="2021-08-15T21:31:41"/>
        <d v="2021-08-18T14:41:03"/>
        <d v="2021-05-09T00:16:35"/>
        <d v="2021-05-22T12:54:43"/>
        <d v="2021-06-02T15:43:58"/>
        <d v="2021-06-19T11:06:49"/>
        <d v="2021-07-24T21:40:28"/>
        <d v="2021-07-26T00:11:55"/>
        <d v="2021-07-29T19:34:38"/>
        <d v="2021-08-01T09:37:15"/>
        <d v="2021-08-08T12:21:36"/>
        <d v="2021-08-15T10:04:35"/>
        <d v="2021-06-14T01:20:19"/>
        <d v="2021-06-20T01:54:57"/>
        <d v="2021-08-08T21:46:34"/>
        <d v="2021-08-12T19:29:59"/>
        <d v="2021-08-14T21:35:48"/>
        <d v="2021-04-26T03:37:26"/>
        <d v="2021-05-10T15:09:00"/>
        <d v="2021-05-15T09:28:42"/>
        <d v="2021-05-21T15:13:40"/>
        <d v="2021-06-19T12:12:40"/>
        <d v="2021-06-29T03:50:24"/>
        <d v="2021-07-04T09:28:35"/>
        <d v="2021-07-24T15:50:32"/>
        <d v="2021-08-01T18:15:25"/>
        <d v="2021-08-15T13:14:21"/>
        <d v="2021-04-22T15:25:19"/>
        <d v="2021-05-12T02:36:23"/>
        <d v="2021-05-23T01:20:37"/>
        <d v="2021-06-14T02:29:24"/>
        <d v="2021-06-19T02:37:50"/>
        <d v="2021-06-26T12:07:16"/>
        <d v="2021-06-26T17:31:45"/>
        <d v="2021-07-10T14:22:24"/>
        <d v="2021-07-12T21:50:24"/>
        <d v="2021-07-22T15:46:17"/>
        <d v="2021-07-31T16:09:18"/>
        <d v="2021-08-07T12:49:42"/>
        <d v="2021-08-20T20:04:56"/>
        <d v="2021-08-21T21:48:31"/>
        <d v="2021-08-06T14:34:03"/>
        <d v="2021-08-09T20:58:31"/>
        <d v="2021-04-23T18:22:24"/>
        <d v="2021-05-22T14:59:41"/>
        <d v="2021-06-05T12:07:16"/>
        <d v="2021-06-10T19:45:07"/>
        <d v="2021-06-11T23:43:58"/>
        <d v="2021-07-03T19:54:06"/>
        <d v="2021-07-08T12:37:33"/>
        <d v="2021-04-12T19:53:17"/>
        <d v="2021-05-04T15:20:40"/>
        <d v="2021-05-15T22:30:43"/>
        <d v="2021-05-28T23:16:00"/>
        <d v="2021-06-13T01:20:28"/>
        <d v="2021-07-21T11:03:50"/>
        <d v="2021-08-09T16:58:31"/>
        <d v="2021-08-14T21:03:11"/>
        <d v="2021-08-18T01:31:09"/>
        <d v="2021-08-18T13:28:49"/>
        <d v="2021-08-19T13:38:08"/>
        <d v="2021-08-08T13:11:38"/>
        <d v="2021-08-20T15:10:05"/>
        <d v="2021-08-23T17:49:47"/>
        <d v="2021-05-21T14:55:02"/>
        <d v="2021-05-22T16:16:35"/>
        <d v="2021-08-04T15:43:58"/>
        <d v="2021-08-14T15:09:00"/>
        <d v="2021-07-04T19:13:40"/>
        <d v="2021-07-09T19:22:05"/>
        <d v="2021-08-11T13:52:07"/>
        <d v="2021-08-16T19:32:19"/>
        <d v="2021-05-13T16:32:53"/>
        <d v="2021-05-24T06:28:48"/>
        <d v="2021-06-02T17:47:27"/>
        <d v="2021-07-24T20:44:33"/>
        <d v="2021-08-07T06:04:13"/>
        <d v="2021-08-15T12:53:52"/>
        <d v="2021-08-27T23:06:41"/>
        <d v="2021-05-31T23:02:01"/>
        <d v="2021-06-05T11:24:00"/>
        <d v="2021-06-07T16:46:34"/>
        <d v="2021-06-11T08:15:22"/>
        <d v="2021-06-22T23:53:17"/>
        <d v="2021-06-25T20:44:33"/>
        <d v="2021-06-28T01:59:48"/>
        <d v="2021-07-13T22:29:24"/>
        <d v="2021-07-22T02:24:00"/>
        <d v="2021-08-05T14:20:05"/>
        <d v="2021-08-10T14:06:06"/>
        <d v="2021-04-09T13:56:47"/>
        <d v="2021-04-24T22:30:11"/>
        <d v="2021-04-25T18:22:24"/>
        <d v="2021-05-08T20:14:22"/>
        <d v="2021-05-15T12:49:12"/>
        <d v="2021-05-24T04:26:55"/>
        <d v="2021-05-24T08:31:02"/>
        <d v="2021-05-24T09:05:31"/>
        <d v="2021-06-06T20:53:52"/>
        <d v="2021-07-24T19:53:18"/>
        <d v="2021-08-01T03:12:33"/>
        <d v="2021-08-14T16:09:35"/>
        <d v="2021-06-01T16:04:56"/>
        <d v="2021-06-29T15:13:40"/>
        <d v="2021-07-18T19:39:46"/>
        <d v="2021-08-15T23:53:17"/>
        <d v="2021-08-20T22:24:44"/>
        <d v="2021-04-18T21:03:11"/>
        <d v="2021-04-21T19:46:17"/>
        <d v="2021-05-11T05:42:43"/>
        <d v="2021-05-19T17:42:48"/>
        <d v="2021-05-19T22:15:25"/>
        <d v="2021-06-12T04:14:53"/>
        <d v="2021-06-13T00:33:59"/>
        <d v="2021-06-17T12:37:33"/>
        <d v="2021-06-18T17:03:11"/>
        <d v="2021-06-28T21:31:09"/>
        <d v="2021-07-04T17:22:34"/>
        <d v="2021-07-07T23:25:19"/>
        <d v="2021-07-12T23:41:38"/>
        <d v="2021-06-27T20:06:41"/>
        <d v="2021-07-06T01:49:26"/>
        <d v="2021-07-18T14:58:11"/>
        <d v="2021-07-25T22:30:13"/>
        <d v="2021-07-30T09:34:34"/>
        <d v="2021-08-07T07:49:26"/>
        <d v="2021-04-30T00:11:55"/>
        <d v="2021-05-19T22:29:24"/>
        <d v="2021-06-05T15:46:17"/>
        <d v="2021-06-20T21:13:24"/>
        <d v="2021-07-28T18:01:26"/>
        <d v="2021-06-17T19:04:21"/>
        <d v="2021-07-07T00:46:52"/>
        <d v="2021-07-23T12:30:14"/>
        <d v="2021-08-27T19:11:20"/>
        <d v="2021-06-09T23:29:59"/>
        <d v="2021-06-17T11:41:17"/>
        <d v="2021-07-25T15:04:21"/>
        <d v="2021-07-07T18:55:02"/>
        <d v="2021-07-31T23:48:37"/>
        <d v="2021-08-02T00:51:32"/>
        <d v="2021-08-06T14:13:05"/>
        <d v="2021-08-06T17:32:38"/>
        <d v="2021-04-26T16:42:13"/>
        <d v="2021-06-19T12:37:50"/>
        <d v="2021-06-19T17:57:48"/>
        <d v="2021-07-11T10:15:03"/>
        <d v="2021-07-17T18:11:39"/>
        <d v="2021-07-25T18:43:23"/>
        <d v="2021-07-31T05:52:12"/>
        <d v="2021-05-29T07:18:34"/>
        <d v="2021-07-06T17:19:30"/>
        <d v="2021-07-16T12:44:33"/>
        <d v="2021-07-31T14:03:11"/>
        <d v="2021-07-12T14:10:45"/>
        <d v="2021-07-19T20:45:36"/>
        <d v="2021-04-12T16:44:33"/>
        <d v="2021-04-21T20:58:31"/>
        <d v="2021-05-02T18:48:02"/>
        <d v="2021-05-11T19:13:40"/>
        <d v="2021-05-12T00:49:12"/>
        <d v="2021-05-12T21:12:58"/>
        <d v="2021-05-14T00:56:12"/>
        <d v="2021-05-19T21:35:48"/>
        <d v="2021-05-20T00:17:17"/>
        <d v="2021-06-08T22:22:24"/>
        <d v="2021-07-21T15:02:01"/>
        <d v="2021-07-25T18:48:13"/>
        <d v="2021-07-14T14:48:02"/>
        <d v="2021-07-29T15:43:58"/>
        <d v="2021-08-08T13:45:53"/>
        <d v="2021-06-17T00:20:10"/>
        <d v="2021-06-25T18:15:25"/>
        <d v="2021-07-09T14:03:46"/>
        <d v="2021-07-20T18:55:02"/>
        <d v="2021-07-28T01:35:48"/>
        <d v="2021-08-01T14:02:02"/>
        <d v="2021-08-02T23:15:22"/>
        <d v="2021-08-21T04:28:42"/>
        <d v="2021-08-25T02:38:43"/>
        <d v="2021-06-25T17:19:41"/>
        <d v="2021-07-16T20:09:35"/>
        <d v="2021-05-30T18:01:26"/>
        <d v="2021-06-15T17:31:09"/>
        <d v="2021-06-25T00:42:13"/>
        <d v="2021-06-27T13:26:29"/>
        <d v="2021-07-28T20:02:36"/>
        <d v="2021-08-01T02:09:36"/>
        <d v="2021-08-15T17:54:27"/>
        <d v="2021-08-28T17:12:30"/>
        <d v="2021-06-07T17:42:48"/>
        <d v="2021-06-09T19:27:39"/>
        <d v="2021-06-17T19:20:40"/>
        <d v="2021-07-21T00:09:35"/>
        <d v="2021-07-28T21:59:06"/>
        <d v="2021-04-24T05:25:15"/>
        <d v="2021-06-02T05:05:17"/>
        <d v="2021-06-14T16:48:00"/>
        <d v="2021-06-18T15:36:00"/>
        <d v="2021-07-08T03:18:43"/>
        <d v="2021-08-08T23:16:00"/>
        <d v="2021-07-18T15:59:48"/>
        <d v="2021-08-02T03:34:34"/>
        <d v="2021-08-07T02:13:52"/>
        <d v="2021-08-08T06:49:04"/>
        <d v="2021-05-09T01:05:22"/>
        <d v="2021-05-16T00:18:55"/>
        <d v="2021-05-19T04:46:34"/>
        <d v="2021-05-23T17:13:36"/>
        <d v="2021-06-27T23:11:20"/>
        <d v="2021-07-21T15:27:39"/>
        <d v="2021-05-10T05:11:02"/>
        <d v="2021-06-05T07:18:25"/>
        <d v="2021-06-05T13:54:27"/>
        <d v="2021-06-06T03:42:30"/>
        <d v="2021-06-06T22:34:03"/>
        <d v="2021-06-09T01:56:47"/>
        <d v="2021-06-11T22:26:24"/>
        <d v="2021-06-26T01:49:28"/>
        <d v="2021-07-03T10:11:47"/>
        <d v="2021-07-08T00:35:13"/>
        <d v="2021-04-15T18:57:21"/>
        <d v="2021-05-07T18:10:45"/>
        <d v="2021-08-04T21:52:07"/>
        <d v="2021-08-05T14:08:10"/>
        <d v="2021-08-08T17:58:58"/>
        <d v="2021-04-28T16:07:16"/>
        <d v="2021-05-04T15:25:19"/>
        <d v="2021-05-05T15:09:00"/>
        <d v="2021-05-22T18:36:23"/>
        <d v="2021-05-29T03:25:03"/>
        <d v="2021-06-03T13:42:48"/>
        <d v="2021-06-13T09:44:58"/>
        <d v="2021-04-24T07:41:18"/>
        <d v="2021-04-28T00:28:14"/>
        <d v="2021-05-09T16:28:16"/>
        <d v="2021-05-14T16:39:53"/>
        <d v="2021-05-22T15:29:59"/>
        <d v="2021-06-09T14:17:45"/>
        <d v="2021-07-03T07:29:21"/>
        <d v="2021-05-15T23:00:09"/>
        <d v="2021-06-01T18:48:58"/>
        <d v="2021-06-06T10:09:49"/>
        <d v="2021-06-12T13:20:07"/>
        <d v="2021-07-04T03:34:13"/>
        <d v="2021-07-06T21:10:05"/>
        <d v="2021-07-08T23:48:37"/>
        <d v="2021-07-14T09:38:08"/>
        <d v="2021-07-07T22:10:45"/>
        <d v="2021-08-09T18:08:26"/>
        <d v="2021-08-22T00:17:06"/>
        <d v="2021-07-03T18:25:17"/>
        <d v="2021-07-17T17:52:01"/>
        <d v="2021-05-27T00:14:15"/>
        <d v="2021-05-27T16:40:48"/>
        <d v="2021-05-30T11:00:00"/>
        <d v="2021-06-06T08:39:46"/>
        <d v="2021-06-22T22:29:24"/>
        <d v="2021-06-24T18:47:31"/>
        <d v="2021-07-02T12:56:10"/>
        <d v="2021-07-13T13:30:43"/>
        <d v="2021-07-24T12:17:17"/>
        <d v="2021-07-25T00:16:35"/>
        <d v="2021-07-08T15:41:38"/>
        <d v="2021-07-10T12:53:06"/>
        <d v="2021-07-30T20:16:36"/>
        <d v="2021-07-03T22:31:39"/>
        <d v="2021-08-13T18:33:07"/>
        <d v="2021-08-14T17:07:51"/>
        <d v="2021-08-22T21:39:08"/>
        <d v="2021-05-09T23:22:34"/>
        <d v="2021-05-17T15:50:57"/>
        <d v="2021-06-04T18:52:42"/>
        <d v="2021-07-30T01:13:26"/>
        <d v="2021-08-07T14:59:55"/>
        <d v="2021-08-10T13:33:28"/>
        <d v="2021-07-03T08:13:20"/>
        <d v="2021-08-11T12:37:26"/>
        <d v="2021-07-05T00:07:59"/>
        <d v="2021-07-13T19:18:20"/>
        <d v="2021-07-27T14:50:22"/>
        <d v="2021-08-22T12:11:55"/>
        <d v="2021-06-20T02:17:45"/>
        <d v="2021-06-27T03:32:14"/>
        <d v="2021-06-03T21:45:07"/>
        <d v="2021-06-14T14:57:21"/>
        <d v="2021-06-17T23:13:55"/>
        <d v="2021-07-18T00:11:55"/>
        <d v="2021-07-24T01:50:50"/>
        <d v="2021-07-25T06:45:48"/>
        <d v="2021-07-26T09:28:48"/>
        <d v="2021-08-07T15:01:10"/>
        <d v="2021-08-15T14:05:17"/>
        <d v="2021-08-28T20:32:53"/>
        <d v="2021-07-26T20:35:13"/>
        <d v="2021-08-28T21:21:43"/>
        <d v="2021-06-13T10:04:48"/>
        <d v="2021-06-20T10:27:32"/>
        <d v="2021-06-22T19:39:18"/>
        <d v="2021-06-29T22:31:44"/>
        <d v="2021-07-03T13:42:03"/>
        <d v="2021-07-17T02:48:02"/>
        <d v="2021-07-24T22:09:06"/>
        <d v="2021-08-13T17:05:31"/>
        <d v="2021-08-22T12:17:03"/>
        <d v="2021-06-30T21:12:30"/>
        <d v="2021-07-03T01:34:58"/>
        <d v="2021-07-24T09:51:55"/>
        <d v="2021-08-22T15:38:53"/>
        <d v="2021-08-24T20:07:16"/>
        <d v="2021-06-25T16:53:46"/>
        <d v="2021-07-11T03:41:38"/>
        <d v="2021-07-18T19:10:10"/>
        <d v="2021-07-31T20:09:35"/>
        <d v="2021-04-24T20:16:35"/>
        <d v="2021-07-03T08:04:10"/>
        <d v="2021-07-17T08:24:00"/>
        <d v="2021-07-31T15:39:22"/>
        <d v="2021-08-18T13:12:30"/>
        <d v="2021-08-22T23:46:37"/>
        <d v="2021-07-05T22:56:38"/>
        <d v="2021-07-11T06:43:08"/>
        <d v="2021-07-25T16:38:21"/>
        <d v="2021-08-05T20:28:14"/>
        <d v="2021-08-08T19:08:49"/>
        <d v="2021-08-11T19:41:38"/>
        <d v="2021-08-22T09:55:45"/>
        <d v="2021-08-22T19:46:17"/>
        <d v="2021-05-16T11:47:33"/>
        <d v="2021-06-06T02:02:24"/>
        <d v="2021-06-13T17:21:49"/>
        <d v="2021-07-02T05:49:55"/>
        <d v="2021-07-16T01:00:51"/>
        <d v="2021-08-01T13:17:10"/>
        <d v="2021-08-12T21:00:51"/>
        <d v="2021-08-22T03:25:12"/>
        <d v="2021-07-23T02:44:10"/>
        <d v="2021-06-20T09:05:08"/>
        <d v="2021-06-20T13:35:48"/>
        <d v="2021-05-29T02:48:02"/>
        <d v="2021-06-13T20:22:54"/>
        <d v="2021-06-17T08:21:07"/>
        <d v="2021-05-30T04:57:19"/>
        <d v="2021-06-04T19:34:38"/>
        <d v="2021-06-27T23:29:12"/>
        <d v="2021-06-30T12:21:14"/>
        <d v="2021-04-24T03:30:14"/>
        <d v="2021-05-15T19:54:08"/>
        <d v="2021-05-22T04:47:20"/>
        <d v="2021-06-06T02:38:40"/>
        <d v="2021-07-17T16:26:34"/>
        <d v="2021-08-01T16:39:53"/>
        <d v="2021-08-12T21:21:49"/>
        <d v="2021-08-14T14:08:10"/>
        <d v="2021-08-24T01:19:12"/>
        <d v="2021-08-26T13:45:07"/>
        <d v="2021-08-28T12:07:12"/>
        <d v="2021-06-28T16:11:55"/>
        <d v="2021-07-13T13:14:50"/>
        <d v="2021-07-16T14:27:04"/>
        <d v="2021-07-24T18:29:26"/>
        <d v="2021-08-21T16:49:51"/>
        <d v="2021-08-25T00:44:33"/>
        <d v="2021-04-13T22:13:05"/>
        <d v="2021-04-24T17:56:47"/>
        <d v="2021-04-25T11:57:07"/>
        <d v="2021-04-29T17:36:58"/>
        <d v="2021-05-04T14:59:41"/>
        <d v="2021-05-22T13:34:51"/>
        <d v="2021-05-23T13:59:12"/>
        <d v="2021-06-05T18:45:42"/>
        <d v="2021-06-26T16:07:33"/>
        <d v="2021-07-11T03:00:52"/>
        <d v="2021-07-11T08:02:24"/>
        <d v="2021-07-12T02:06:43"/>
        <d v="2021-07-20T20:26:53"/>
        <d v="2021-08-01T17:10:00"/>
        <d v="2021-05-02T13:12:30"/>
        <d v="2021-06-26T14:29:54"/>
        <d v="2021-07-07T03:00:00"/>
        <d v="2021-07-14T22:48:02"/>
        <d v="2021-08-01T12:53:52"/>
        <d v="2021-04-01T15:25:19"/>
        <d v="2021-04-04T02:45:01"/>
        <d v="2021-04-08T15:02:53"/>
        <d v="2021-05-06T21:12:30"/>
        <d v="2021-06-01T18:24:29"/>
        <d v="2021-06-22T13:54:27"/>
        <d v="2021-06-23T18:41:46"/>
        <d v="2021-06-25T14:25:26"/>
        <d v="2021-07-03T15:04:21"/>
        <d v="2021-07-04T07:29:27"/>
        <d v="2021-07-25T03:03:21"/>
        <d v="2021-07-25T09:16:38"/>
        <d v="2021-08-01T22:45:42"/>
        <d v="2021-08-06T21:07:51"/>
        <d v="2021-07-18T13:25:07"/>
        <d v="2021-07-27T22:59:41"/>
        <d v="2021-08-14T12:29:50"/>
        <d v="2021-04-13T00:02:36"/>
        <d v="2021-04-15T17:45:07"/>
        <d v="2021-04-18T19:11:20"/>
        <d v="2021-04-23T21:03:11"/>
        <d v="2021-05-23T12:09:17"/>
        <d v="2021-06-16T19:09:07"/>
        <d v="2021-06-27T01:01:55"/>
        <d v="2021-08-01T17:28:49"/>
        <d v="2021-08-28T05:31:05"/>
        <d v="2021-06-02T17:45:07"/>
        <d v="2021-06-19T01:22:25"/>
        <d v="2021-06-25T21:52:07"/>
        <d v="2021-06-27T15:13:43"/>
        <d v="2021-07-05T20:44:33"/>
        <d v="2021-07-07T18:24:44"/>
        <d v="2021-07-09T09:10:05"/>
        <d v="2021-07-17T18:28:03"/>
        <d v="2021-07-31T03:37:02"/>
        <d v="2021-06-10T17:45:07"/>
        <d v="2021-05-09T22:08:26"/>
        <d v="2021-06-27T20:42:50"/>
        <d v="2021-07-08T09:33:07"/>
        <d v="2021-07-12T01:25:01"/>
        <d v="2021-08-15T15:48:37"/>
        <d v="2021-05-31T11:21:07"/>
        <d v="2021-07-07T16:51:32"/>
        <d v="2021-07-21T13:59:06"/>
        <d v="2021-06-02T17:05:31"/>
        <d v="2021-06-01T14:27:04"/>
        <d v="2021-07-06T20:28:14"/>
        <d v="2021-07-11T12:57:01"/>
        <d v="2021-07-16T23:55:41"/>
        <d v="2021-08-15T06:48:26"/>
        <d v="2021-08-21T19:23:31"/>
        <d v="2021-08-24T20:30:34"/>
        <d v="2021-06-09T02:09:36"/>
        <d v="2021-06-11T01:19:30"/>
        <d v="2021-07-03T01:04:32"/>
        <d v="2021-07-05T20:42:13"/>
        <d v="2021-05-25T01:21:49"/>
        <d v="2021-07-03T11:41:50"/>
        <d v="2021-07-04T14:20:11"/>
        <d v="2021-07-18T17:32:37"/>
        <d v="2021-08-24T22:34:03"/>
        <d v="2021-05-03T18:38:53"/>
        <d v="2021-04-17T00:18:43"/>
        <d v="2021-04-24T23:21:25"/>
        <d v="2021-04-27T00:14:24"/>
        <d v="2021-05-26T05:21:07"/>
        <d v="2021-06-18T23:29:59"/>
        <d v="2021-07-18T12:55:03"/>
        <d v="2021-07-22T03:30:14"/>
        <d v="2021-08-06T08:46:52"/>
        <d v="2021-08-07T19:11:16"/>
        <d v="2021-08-07T23:32:08"/>
        <d v="2021-07-24T18:05:21"/>
        <d v="2021-07-29T18:01:26"/>
        <d v="2021-04-12T16:16:35"/>
        <d v="2021-04-21T20:18:55"/>
        <d v="2021-05-22T18:24:44"/>
        <d v="2021-06-14T18:00:00"/>
        <d v="2021-06-28T23:22:59"/>
        <d v="2021-07-04T19:49:32"/>
        <d v="2021-07-05T18:48:02"/>
        <d v="2021-07-24T13:54:53"/>
        <d v="2021-04-29T14:08:26"/>
        <d v="2021-05-15T18:17:45"/>
        <d v="2021-05-16T17:24:09"/>
        <d v="2021-06-30T17:33:28"/>
        <d v="2021-07-01T18:50:22"/>
        <d v="2021-04-20T22:08:26"/>
        <d v="2021-04-21T14:50:22"/>
        <d v="2021-05-14T11:11:20"/>
        <d v="2021-05-29T23:18:20"/>
        <d v="2021-06-24T17:13:55"/>
        <d v="2021-04-24T21:10:10"/>
        <d v="2021-05-02T18:04:45"/>
        <d v="2021-05-07T14:22:24"/>
        <d v="2021-05-21T12:20:10"/>
        <d v="2021-06-24T15:39:18"/>
        <d v="2021-07-13T12:25:54"/>
        <d v="2021-07-22T07:13:26"/>
        <d v="2021-07-26T23:41:38"/>
        <d v="2021-08-07T23:21:07"/>
        <d v="2021-08-12T00:18:55"/>
        <d v="2021-05-29T20:15:13"/>
        <d v="2021-06-04T13:45:07"/>
        <d v="2021-06-07T22:01:26"/>
        <d v="2021-06-19T21:06:54"/>
        <d v="2021-07-14T17:49:47"/>
        <d v="2021-07-18T21:59:06"/>
        <d v="2021-07-29T17:10:10"/>
        <d v="2021-07-31T02:57:51"/>
        <d v="2021-05-07T23:49:55"/>
        <d v="2021-05-26T23:13:40"/>
        <d v="2021-06-02T23:11:20"/>
        <d v="2021-06-17T20:32:53"/>
        <d v="2021-05-23T13:48:28"/>
        <d v="2021-05-30T08:08:11"/>
        <d v="2021-06-22T13:33:28"/>
        <d v="2021-07-17T11:51:47"/>
        <d v="2021-05-09T06:33:39"/>
        <d v="2021-05-22T09:25:48"/>
        <d v="2021-05-30T19:02:15"/>
        <d v="2021-06-17T19:16:00"/>
        <d v="2021-06-20T11:14:31"/>
        <d v="2021-07-03T10:20:04"/>
        <d v="2021-07-08T20:00:16"/>
        <d v="2021-07-18T17:12:57"/>
        <d v="2021-08-27T00:23:02"/>
        <d v="2021-04-22T21:54:27"/>
        <d v="2021-04-30T13:14:50"/>
        <d v="2021-05-04T14:50:22"/>
        <d v="2021-05-08T14:04:53"/>
        <d v="2021-05-18T00:57:36"/>
        <d v="2021-06-19T12:18:32"/>
        <d v="2021-07-05T22:33:36"/>
        <d v="2021-07-31T06:27:22"/>
        <d v="2021-04-30T16:21:14"/>
        <d v="2021-06-26T21:14:24"/>
        <d v="2021-08-01T21:15:34"/>
        <d v="2021-08-15T21:31:09"/>
        <d v="2021-08-22T22:20:34"/>
        <d v="2021-07-26T04:32:10"/>
        <d v="2021-07-28T10:16:19"/>
        <d v="2021-08-04T20:18:55"/>
        <d v="2021-08-06T20:02:36"/>
        <d v="2021-08-07T03:27:08"/>
        <d v="2021-06-13T20:23:39"/>
        <d v="2021-06-25T21:03:11"/>
        <d v="2021-07-17T02:01:26"/>
        <d v="2021-07-31T14:49:13"/>
        <d v="2021-08-15T16:12:57"/>
        <d v="2021-08-18T01:21:49"/>
        <d v="2021-08-22T10:18:25"/>
        <d v="2021-06-16T01:28:49"/>
        <d v="2021-06-27T15:53:31"/>
        <d v="2021-07-06T07:55:12"/>
        <d v="2021-07-24T02:31:44"/>
        <d v="2021-07-31T18:10:38"/>
        <d v="2021-08-21T03:26:31"/>
        <d v="2021-05-11T18:17:45"/>
        <d v="2021-06-05T09:32:21"/>
        <d v="2021-06-17T18:03:46"/>
        <d v="2021-06-19T04:28:27"/>
        <d v="2021-06-22T15:57:56"/>
        <d v="2021-07-03T03:19:43"/>
        <d v="2021-07-17T22:27:50"/>
        <d v="2021-08-15T17:25:05"/>
        <d v="2021-08-19T07:41:38"/>
        <d v="2021-04-23T23:55:37"/>
        <d v="2021-04-27T22:13:05"/>
        <d v="2021-05-04T21:41:46"/>
        <d v="2021-05-07T07:22:05"/>
        <d v="2021-05-10T13:17:10"/>
        <d v="2021-05-18T18:45:42"/>
        <d v="2021-05-31T18:54:43"/>
        <d v="2021-06-29T22:48:02"/>
        <d v="2021-04-27T14:10:45"/>
        <d v="2021-04-29T22:27:04"/>
        <d v="2021-05-01T23:16:50"/>
        <d v="2021-05-03T18:01:26"/>
        <d v="2021-05-08T10:22:03"/>
        <d v="2021-05-22T18:54:02"/>
        <d v="2021-06-01T20:12:29"/>
        <d v="2021-06-20T00:25:54"/>
        <d v="2021-06-27T23:27:49"/>
        <d v="2021-07-28T15:06:41"/>
        <d v="2021-08-12T09:10:05"/>
        <d v="2021-08-14T15:53:27"/>
        <d v="2021-08-22T05:00:58"/>
        <d v="2021-07-17T09:33:20"/>
        <d v="2021-07-20T11:08:10"/>
        <d v="2021-07-25T15:45:50"/>
        <d v="2021-08-12T00:53:52"/>
        <d v="2021-08-27T23:18:20"/>
        <d v="2021-05-11T20:38:24"/>
        <d v="2021-06-03T13:59:06"/>
        <d v="2021-06-04T15:02:01"/>
        <d v="2021-06-19T01:23:09"/>
        <d v="2021-06-26T18:31:44"/>
        <d v="2021-07-10T06:27:25"/>
        <d v="2021-07-31T21:14:32"/>
        <d v="2021-08-24T19:09:00"/>
        <d v="2021-04-22T13:17:10"/>
        <d v="2021-05-01T00:11:55"/>
        <d v="2021-05-04T11:50:57"/>
        <d v="2021-06-20T13:12:30"/>
        <d v="2021-06-29T19:00:29"/>
        <d v="2021-07-01T09:24:09"/>
        <d v="2021-07-17T23:26:35"/>
        <d v="2021-08-02T21:27:22"/>
        <d v="2021-08-07T11:15:37"/>
        <d v="2021-05-08T13:22:05"/>
        <d v="2021-05-09T08:40:52"/>
        <d v="2021-05-27T14:55:02"/>
        <d v="2021-06-04T01:36:29"/>
        <d v="2021-06-11T01:42:48"/>
        <d v="2021-06-19T02:34:39"/>
        <d v="2021-07-10T04:01:13"/>
        <d v="2021-07-21T20:56:12"/>
        <d v="2021-07-24T23:18:39"/>
        <d v="2021-04-24T18:02:22"/>
        <d v="2021-04-25T03:45:41"/>
        <d v="2021-05-02T09:25:55"/>
        <d v="2021-05-09T10:39:26"/>
        <d v="2021-05-13T09:27:22"/>
        <d v="2021-05-26T20:11:55"/>
        <d v="2021-06-05T15:48:39"/>
        <d v="2021-06-13T15:43:58"/>
        <d v="2021-06-13T19:02:01"/>
        <d v="2021-06-14T22:20:05"/>
        <d v="2021-08-01T02:45:36"/>
        <d v="2021-08-10T13:10:10"/>
        <d v="2021-06-18T23:42:43"/>
        <d v="2021-08-08T08:51:03"/>
        <d v="2021-08-14T20:39:52"/>
        <d v="2021-08-18T10:57:21"/>
        <d v="2021-04-22T21:56:47"/>
        <d v="2021-04-24T12:23:34"/>
        <d v="2021-04-26T14:22:24"/>
        <d v="2021-04-27T17:17:10"/>
        <d v="2021-04-30T15:29:59"/>
        <d v="2021-05-08T20:44:10"/>
        <d v="2021-05-14T14:31:44"/>
        <d v="2021-05-18T17:49:55"/>
        <d v="2021-06-06T16:28:28"/>
        <d v="2021-06-25T07:42:14"/>
        <d v="2021-06-07T16:55:12"/>
        <d v="2021-06-20T19:20:19"/>
        <d v="2021-07-11T19:04:48"/>
        <d v="2021-08-07T15:25:19"/>
        <d v="2021-08-08T14:39:09"/>
        <d v="2021-08-14T01:27:00"/>
        <d v="2021-06-20T14:17:45"/>
        <d v="2021-07-04T22:07:44"/>
        <d v="2021-06-30T13:58:05"/>
        <d v="2021-07-31T21:10:06"/>
        <d v="2021-04-10T00:18:55"/>
        <d v="2021-04-10T21:56:47"/>
        <d v="2021-04-12T15:36:58"/>
        <d v="2021-04-14T11:43:58"/>
        <d v="2021-05-04T13:52:07"/>
        <d v="2021-05-07T20:58:31"/>
        <d v="2021-05-12T22:24:44"/>
        <d v="2021-05-22T12:00:16"/>
        <d v="2021-05-30T08:25:49"/>
        <d v="2021-06-03T00:37:26"/>
        <d v="2021-06-07T13:58:05"/>
        <d v="2021-06-12T06:06:41"/>
        <d v="2021-06-21T11:22:59"/>
        <d v="2021-06-22T15:11:20"/>
        <d v="2021-07-15T22:46:34"/>
        <d v="2021-08-15T20:18:55"/>
        <d v="2021-05-15T16:10:36"/>
        <d v="2021-05-23T04:29:32"/>
        <d v="2021-06-03T19:48:37"/>
        <d v="2021-06-06T15:29:59"/>
        <d v="2021-06-11T12:35:13"/>
        <d v="2021-06-26T20:09:35"/>
        <d v="2021-07-13T17:19:30"/>
        <d v="2021-08-26T18:48:02"/>
        <d v="2021-07-17T18:48:05"/>
        <d v="2021-08-01T13:00:51"/>
        <d v="2021-05-11T19:32:19"/>
        <d v="2021-05-16T13:10:03"/>
        <d v="2021-06-08T01:14:50"/>
        <d v="2021-06-21T21:40:28"/>
        <d v="2021-07-03T03:48:58"/>
        <d v="2021-07-14T00:46:52"/>
        <d v="2021-07-14T16:14:15"/>
        <d v="2021-07-17T15:09:00"/>
        <d v="2021-05-09T08:54:48"/>
        <d v="2021-05-05T15:13:40"/>
        <d v="2021-05-07T22:20:05"/>
        <d v="2021-05-08T10:27:16"/>
        <d v="2021-05-21T01:35:48"/>
        <d v="2021-05-22T16:00:16"/>
        <d v="2021-05-22T18:31:04"/>
        <d v="2021-06-18T15:27:22"/>
        <d v="2021-06-30T18:34:34"/>
        <d v="2021-07-31T02:22:24"/>
        <d v="2021-08-22T08:59:09"/>
        <d v="2021-04-19T22:38:43"/>
        <d v="2021-04-20T12:53:52"/>
        <d v="2021-06-27T11:58:57"/>
        <d v="2021-06-28T05:48:29"/>
        <d v="2021-07-02T02:41:03"/>
        <d v="2021-07-17T17:27:51"/>
        <d v="2021-08-07T13:03:46"/>
        <d v="2021-05-06T23:09:00"/>
        <d v="2021-05-22T22:59:43"/>
        <d v="2021-05-24T21:33:07"/>
        <d v="2021-06-02T20:51:32"/>
        <d v="2021-06-05T14:29:46"/>
        <d v="2021-06-11T13:21:49"/>
        <d v="2021-08-15T22:36:23"/>
        <d v="2021-07-06T13:12:30"/>
        <d v="2021-07-07T05:34:05"/>
        <d v="2021-07-16T21:05:46"/>
        <d v="2021-05-07T04:42:14"/>
        <d v="2021-05-11T13:24:09"/>
        <d v="2021-05-13T01:28:49"/>
        <d v="2021-06-06T21:48:58"/>
        <d v="2021-06-13T20:39:53"/>
        <d v="2021-06-05T18:27:22"/>
        <d v="2021-04-06T18:52:42"/>
        <d v="2021-04-21T16:42:13"/>
        <d v="2021-04-22T12:58:31"/>
        <d v="2021-05-19T23:39:18"/>
        <d v="2021-06-18T04:00:29"/>
        <d v="2021-06-28T06:15:50"/>
        <d v="2021-07-03T03:17:13"/>
        <d v="2021-07-18T22:22:24"/>
        <d v="2021-07-24T17:47:27"/>
        <d v="2021-07-31T03:01:13"/>
        <d v="2021-08-21T22:22:24"/>
        <d v="2021-08-24T22:57:21"/>
        <d v="2021-08-28T15:27:39"/>
        <d v="2021-05-14T11:15:22"/>
        <d v="2021-05-28T21:51:50"/>
        <d v="2021-06-13T18:27:04"/>
        <d v="2021-07-03T23:11:20"/>
        <d v="2021-07-13T22:01:55"/>
        <d v="2021-07-25T01:28:49"/>
        <d v="2021-07-31T23:59:10"/>
        <d v="2021-08-09T14:15:25"/>
        <d v="2021-08-16T02:46:15"/>
        <d v="2021-08-21T22:48:02"/>
        <d v="2021-04-25T01:37:57"/>
        <d v="2021-04-28T20:00:16"/>
        <d v="2021-06-02T13:56:47"/>
        <d v="2021-06-08T01:17:10"/>
        <d v="2021-06-18T08:21:07"/>
        <d v="2021-07-10T19:41:38"/>
        <d v="2021-07-21T14:22:24"/>
        <d v="2021-08-03T10:50:22"/>
        <d v="2021-08-07T05:57:35"/>
        <d v="2021-08-22T17:05:31"/>
        <d v="2021-05-08T06:33:07"/>
        <d v="2021-05-16T16:27:23"/>
        <d v="2021-06-03T14:43:23"/>
        <d v="2021-06-19T23:45:06"/>
        <d v="2021-05-16T11:57:09"/>
        <d v="2021-05-30T04:08:56"/>
        <d v="2021-06-27T02:45:07"/>
        <d v="2021-07-11T20:31:16"/>
        <d v="2021-04-29T00:07:16"/>
        <d v="2021-05-13T20:21:14"/>
        <d v="2021-05-16T21:24:09"/>
        <d v="2021-06-13T16:23:34"/>
        <d v="2021-07-04T10:22:24"/>
        <d v="2021-06-05T05:11:59"/>
        <d v="2021-06-21T12:10:05"/>
        <d v="2021-07-01T16:49:12"/>
        <d v="2021-07-26T12:31:41"/>
        <d v="2021-08-04T14:36:23"/>
        <d v="2021-08-13T09:12:30"/>
        <d v="2021-05-10T03:21:36"/>
        <d v="2021-05-10T21:40:28"/>
        <d v="2021-05-11T14:18:14"/>
        <d v="2021-05-14T20:02:36"/>
        <d v="2021-06-08T19:36:58"/>
        <d v="2021-07-28T12:25:55"/>
        <d v="2021-07-28T20:32:53"/>
        <d v="2021-05-28T22:50:22"/>
        <d v="2021-06-27T00:08:24"/>
        <d v="2021-06-05T14:38:28"/>
        <d v="2021-04-25T19:50:15"/>
        <d v="2021-05-15T07:50:00"/>
        <d v="2021-06-19T14:41:50"/>
        <d v="2021-06-23T01:14:50"/>
        <d v="2021-07-05T18:10:45"/>
        <d v="2021-07-08T22:10:45"/>
        <d v="2021-07-18T07:04:13"/>
        <d v="2021-05-25T12:18:55"/>
        <d v="2021-05-31T02:17:45"/>
        <d v="2021-06-01T22:41:03"/>
        <d v="2021-06-12T09:18:12"/>
        <d v="2021-06-20T00:26:24"/>
        <d v="2021-07-07T16:35:13"/>
        <d v="2021-07-08T21:24:09"/>
        <d v="2021-07-16T22:29:24"/>
        <d v="2021-08-03T08:06:43"/>
        <d v="2021-08-05T21:00:00"/>
        <d v="2021-08-07T23:37:21"/>
        <d v="2021-08-14T14:43:40"/>
        <d v="2021-06-04T19:11:20"/>
        <d v="2021-06-05T14:08:26"/>
        <d v="2021-06-02T19:27:39"/>
        <d v="2021-06-16T15:18:20"/>
        <d v="2021-05-31T22:00:29"/>
        <d v="2021-06-05T01:31:09"/>
        <d v="2021-06-09T20:24:00"/>
        <d v="2021-06-17T20:44:33"/>
        <d v="2021-06-25T22:22:24"/>
        <d v="2021-07-21T02:57:07"/>
        <d v="2021-07-08T07:03:22"/>
        <d v="2021-07-18T23:51:41"/>
        <d v="2021-07-24T12:21:59"/>
        <d v="2021-07-29T13:56:38"/>
        <d v="2021-08-12T22:13:05"/>
        <d v="2021-06-13T00:50:24"/>
        <d v="2021-07-03T23:07:19"/>
        <d v="2021-07-16T12:02:36"/>
        <d v="2021-07-31T01:47:27"/>
        <d v="2021-05-15T18:25:49"/>
        <d v="2021-05-22T00:23:34"/>
        <d v="2021-05-31T21:26:29"/>
        <d v="2021-05-29T03:47:36"/>
        <d v="2021-04-26T13:00:51"/>
        <d v="2021-05-09T02:36:13"/>
        <d v="2021-05-31T13:42:48"/>
        <d v="2021-06-21T14:22:24"/>
        <d v="2021-04-19T03:41:38"/>
        <d v="2021-05-14T01:42:48"/>
        <d v="2021-05-18T09:17:17"/>
        <d v="2021-06-20T15:28:42"/>
        <d v="2021-06-23T00:12:58"/>
        <d v="2021-06-27T07:54:05"/>
        <d v="2021-04-17T02:50:48"/>
        <d v="2021-04-17T15:57:48"/>
        <d v="2021-05-30T22:06:45"/>
        <d v="2021-06-05T06:06:34"/>
        <d v="2021-07-04T09:18:43"/>
        <d v="2021-07-12T00:46:52"/>
        <d v="2021-07-15T12:00:00"/>
        <d v="2021-07-18T11:02:35"/>
        <d v="2021-07-22T22:41:03"/>
        <d v="2021-08-10T01:00:29"/>
        <d v="2021-08-22T10:39:07"/>
        <d v="2021-08-25T17:26:29"/>
        <d v="2021-04-21T19:34:38"/>
        <d v="2021-04-26T09:38:08"/>
        <d v="2021-05-18T20:11:55"/>
        <d v="2021-05-30T16:52:42"/>
        <d v="2021-06-18T13:38:08"/>
        <d v="2021-06-20T19:25:19"/>
        <d v="2021-06-01T15:27:39"/>
        <d v="2021-06-05T21:42:01"/>
        <d v="2021-06-09T17:42:48"/>
        <d v="2021-06-12T21:40:42"/>
        <d v="2021-06-21T13:38:08"/>
        <d v="2021-07-06T12:46:52"/>
        <d v="2021-07-27T18:57:21"/>
        <d v="2021-08-02T17:35:48"/>
        <d v="2021-08-04T19:07:41"/>
        <d v="2021-07-07T15:09:00"/>
        <d v="2021-08-01T04:33:37"/>
        <d v="2021-05-08T13:31:27"/>
        <d v="2021-06-05T02:35:09"/>
        <d v="2021-06-24T08:42:13"/>
        <d v="2021-06-30T11:13:55"/>
        <d v="2021-07-09T20:28:19"/>
        <d v="2021-07-11T04:02:12"/>
        <d v="2021-04-24T07:07:59"/>
        <d v="2021-05-20T12:51:32"/>
        <d v="2021-06-14T13:21:49"/>
        <d v="2021-07-10T13:07:00"/>
        <d v="2021-07-10T01:33:28"/>
        <d v="2021-08-11T16:51:32"/>
        <d v="2021-08-11T23:25:19"/>
        <d v="2021-08-14T18:53:17"/>
        <d v="2021-08-17T09:33:07"/>
        <d v="2021-08-28T11:33:38"/>
        <d v="2021-04-24T17:58:41"/>
        <d v="2021-05-02T23:35:37"/>
        <d v="2021-05-04T20:00:16"/>
        <d v="2021-05-16T15:55:14"/>
        <d v="2021-05-22T06:38:10"/>
        <d v="2021-05-31T18:55:02"/>
        <d v="2021-06-17T13:32:10"/>
        <d v="2021-06-19T10:52:42"/>
        <d v="2021-07-03T14:10:45"/>
        <d v="2021-08-08T04:52:13"/>
        <d v="2021-08-22T18:38:43"/>
        <d v="2021-05-01T04:55:04"/>
        <d v="2021-05-02T02:38:55"/>
        <d v="2021-05-23T04:06:07"/>
        <d v="2021-06-25T13:47:27"/>
        <d v="2021-08-05T02:10:45"/>
        <d v="2021-06-26T08:43:50"/>
        <d v="2021-07-03T00:32:53"/>
        <d v="2021-07-25T19:02:01"/>
        <d v="2021-06-21T12:21:14"/>
        <d v="2021-08-22T18:29:24"/>
        <d v="2021-06-25T03:08:38"/>
        <d v="2021-07-03T06:05:07"/>
        <d v="2021-07-24T20:30:34"/>
        <d v="2021-07-29T12:58:31"/>
        <d v="2021-08-01T03:29:33"/>
        <d v="2021-08-07T01:33:28"/>
        <d v="2021-08-14T02:48:14"/>
        <d v="2021-08-16T21:33:28"/>
        <d v="2021-08-28T16:49:12"/>
        <d v="2021-04-19T15:34:38"/>
        <d v="2021-05-02T00:46:57"/>
        <d v="2021-05-16T08:09:36"/>
        <d v="2021-04-27T03:09:00"/>
        <d v="2021-05-01T15:40:18"/>
        <d v="2021-05-13T17:54:27"/>
        <d v="2021-03-31T20:29:46"/>
        <d v="2021-04-08T17:14:50"/>
        <d v="2021-04-21T07:53:46"/>
        <d v="2021-04-21T19:22:59"/>
        <d v="2021-04-10T12:14:12"/>
        <d v="2021-04-26T19:36:58"/>
        <d v="2021-05-05T09:01:26"/>
        <d v="2021-05-31T18:24:44"/>
        <d v="2021-06-08T07:26:24"/>
        <d v="2021-06-24T12:53:52"/>
        <d v="2021-06-27T20:20:49"/>
        <d v="2021-07-07T18:17:45"/>
        <d v="2021-07-18T12:49:12"/>
        <d v="2021-07-22T21:35:48"/>
        <d v="2021-08-02T07:24:20"/>
        <d v="2021-08-10T21:05:31"/>
        <d v="2021-08-13T09:57:36"/>
        <d v="2021-04-23T17:10:10"/>
        <d v="2021-04-25T03:19:23"/>
        <d v="2021-04-25T21:28:49"/>
        <d v="2021-05-15T21:26:29"/>
        <d v="2021-05-22T17:09:27"/>
        <d v="2021-05-27T23:02:24"/>
        <d v="2021-05-28T02:16:48"/>
        <d v="2021-05-31T12:38:53"/>
        <d v="2021-06-08T17:35:31"/>
        <d v="2021-07-02T12:39:53"/>
        <d v="2021-07-24T06:21:15"/>
        <d v="2021-08-08T10:04:27"/>
        <d v="2021-04-21T19:02:01"/>
        <d v="2021-05-20T12:23:34"/>
        <d v="2021-05-22T07:23:31"/>
        <d v="2021-05-22T23:57:24"/>
        <d v="2021-06-17T22:24:44"/>
        <d v="2021-06-06T13:56:48"/>
        <d v="2021-06-15T15:20:40"/>
        <d v="2021-06-19T14:55:02"/>
        <d v="2021-07-15T20:18:55"/>
        <d v="2021-07-26T00:30:28"/>
        <d v="2021-08-01T11:01:33"/>
        <d v="2021-08-09T04:43:41"/>
        <d v="2021-08-15T22:55:56"/>
        <d v="2021-08-23T21:54:43"/>
        <d v="2021-06-25T14:52:42"/>
        <d v="2021-07-03T20:15:22"/>
        <d v="2021-08-08T11:16:00"/>
        <d v="2021-08-14T18:14:48"/>
        <d v="2021-08-20T00:32:53"/>
        <d v="2021-05-25T00:04:56"/>
        <d v="2021-07-04T23:02:01"/>
        <d v="2021-07-26T08:57:07"/>
        <d v="2021-08-15T07:57:38"/>
        <d v="2021-07-22T12:35:13"/>
        <d v="2021-08-08T14:38:43"/>
        <d v="2021-08-14T06:08:22"/>
        <d v="2021-08-14T23:29:59"/>
        <d v="2021-08-16T18:50:22"/>
        <d v="2021-04-28T03:50:24"/>
        <d v="2021-05-07T21:00:51"/>
        <d v="2021-06-27T09:10:16"/>
        <d v="2021-07-03T16:30:34"/>
        <d v="2021-07-04T02:57:57"/>
        <d v="2021-07-04T15:09:00"/>
        <d v="2021-08-01T19:16:00"/>
        <d v="2021-08-04T12:44:33"/>
        <d v="2021-08-18T18:52:42"/>
        <d v="2021-05-05T23:25:19"/>
        <d v="2021-05-14T22:59:41"/>
        <d v="2021-05-24T21:52:07"/>
        <d v="2021-04-24T22:41:03"/>
        <d v="2021-04-25T20:53:52"/>
        <d v="2021-05-15T01:21:49"/>
        <d v="2021-04-29T16:42:13"/>
        <d v="2021-05-04T13:10:10"/>
        <d v="2021-05-06T13:17:46"/>
        <d v="2021-05-31T22:59:41"/>
        <d v="2021-07-13T10:57:21"/>
        <d v="2021-04-13T00:14:15"/>
        <d v="2021-04-17T05:27:57"/>
        <d v="2021-04-25T04:09:01"/>
        <d v="2021-07-19T12:42:13"/>
        <d v="2021-05-09T20:37:33"/>
        <d v="2021-05-17T17:38:08"/>
        <d v="2021-05-23T00:48:52"/>
        <d v="2021-05-23T17:49:47"/>
        <d v="2021-05-30T15:48:58"/>
        <d v="2021-06-12T01:12:30"/>
        <d v="2021-06-11T02:00:58"/>
        <d v="2021-06-30T13:13:26"/>
        <d v="2021-07-30T13:12:30"/>
        <d v="2021-08-18T16:44:33"/>
        <d v="2021-04-08T10:20:05"/>
        <d v="2021-04-10T13:05:20"/>
        <d v="2021-05-04T09:05:31"/>
        <d v="2021-05-09T17:47:27"/>
        <d v="2021-05-21T23:48:29"/>
        <d v="2021-07-05T01:19:30"/>
        <d v="2021-08-01T07:07:33"/>
        <d v="2021-05-28T03:25:55"/>
        <d v="2021-06-08T18:43:23"/>
        <d v="2021-05-29T16:39:13"/>
        <d v="2021-06-10T12:14:15"/>
        <d v="2021-08-08T20:49:03"/>
        <d v="2021-05-26T19:53:17"/>
        <d v="2021-06-05T20:21:14"/>
        <d v="2021-06-16T12:28:48"/>
        <d v="2021-06-19T22:10:45"/>
        <d v="2021-06-26T14:29:24"/>
        <d v="2021-07-03T09:24:34"/>
        <d v="2021-08-16T22:08:26"/>
        <d v="2021-05-26T21:35:48"/>
        <d v="2021-06-15T20:02:36"/>
        <d v="2021-06-26T00:00:16"/>
        <d v="2021-07-03T23:18:56"/>
        <d v="2021-07-04T09:57:08"/>
        <d v="2021-07-06T14:48:02"/>
        <d v="2021-07-27T22:36:23"/>
        <d v="2021-07-31T22:22:04"/>
        <d v="2021-06-27T23:27:56"/>
        <d v="2021-07-03T14:01:26"/>
        <d v="2021-07-30T08:06:43"/>
        <d v="2021-08-21T20:08:10"/>
        <d v="2021-08-22T19:56:36"/>
        <d v="2021-08-28T17:54:27"/>
        <d v="2021-05-10T20:25:54"/>
        <d v="2021-05-25T00:21:14"/>
        <d v="2021-06-01T18:36:00"/>
        <d v="2021-06-26T16:39:14"/>
        <d v="2021-07-13T18:45:42"/>
        <d v="2021-05-29T03:17:17"/>
        <d v="2021-06-13T12:55:53"/>
        <d v="2021-07-01T20:42:13"/>
        <d v="2021-07-02T00:39:53"/>
        <d v="2021-07-03T14:52:42"/>
        <d v="2021-07-25T20:02:32"/>
        <d v="2021-08-07T05:49:55"/>
        <d v="2021-08-15T16:46:42"/>
        <d v="2021-08-21T20:43:37"/>
        <d v="2021-05-24T20:56:12"/>
        <d v="2021-05-25T13:28:49"/>
        <d v="2021-05-30T09:32:00"/>
        <d v="2021-07-03T05:21:07"/>
        <d v="2021-07-04T15:34:38"/>
        <d v="2021-07-25T09:54:09"/>
        <d v="2021-08-15T15:17:36"/>
        <d v="2021-08-15T20:44:33"/>
        <d v="2021-05-27T23:57:56"/>
        <d v="2021-05-28T14:29:24"/>
        <d v="2021-06-05T17:31:54"/>
        <d v="2021-07-31T17:00:29"/>
        <d v="2021-08-03T05:55:41"/>
        <d v="2021-08-14T19:49:43"/>
        <d v="2021-04-24T17:03:12"/>
        <d v="2021-06-05T10:45:07"/>
        <d v="2021-06-16T19:53:46"/>
        <d v="2021-06-20T17:45:07"/>
        <d v="2021-06-29T22:40:48"/>
        <d v="2021-07-10T20:28:02"/>
        <d v="2021-08-07T22:13:40"/>
        <d v="2021-08-10T18:40:19"/>
        <d v="2021-07-03T15:47:20"/>
        <d v="2021-06-26T10:31:50"/>
        <d v="2021-08-04T20:23:34"/>
        <d v="2021-08-10T15:55:37"/>
        <d v="2021-08-22T21:00:29"/>
        <d v="2021-08-25T14:10:45"/>
        <d v="2021-08-25T17:03:11"/>
        <d v="2021-06-26T22:42:33"/>
        <d v="2021-07-18T00:08:54"/>
        <d v="2021-08-07T09:28:34"/>
        <d v="2021-08-08T05:35:10"/>
        <d v="2021-08-17T18:01:26"/>
        <d v="2021-08-20T12:12:58"/>
        <d v="2021-05-09T19:50:57"/>
        <d v="2021-05-23T13:59:58"/>
        <d v="2021-05-30T12:23:02"/>
        <d v="2021-06-01T21:47:27"/>
        <d v="2021-06-13T22:02:07"/>
        <d v="2021-06-20T19:16:00"/>
        <d v="2021-04-24T11:57:48"/>
        <d v="2021-05-17T00:37:33"/>
        <d v="2021-05-19T18:55:02"/>
        <d v="2021-06-10T12:02:36"/>
        <d v="2021-06-11T11:24:00"/>
        <d v="2021-07-17T23:49:55"/>
        <d v="2021-07-27T19:26:24"/>
        <d v="2021-08-11T01:50:53"/>
        <d v="2021-08-19T17:28:49"/>
        <d v="2021-08-21T19:52:04"/>
        <d v="2021-04-30T22:01:26"/>
        <d v="2021-05-24T21:47:31"/>
        <d v="2021-04-29T13:59:06"/>
        <d v="2021-05-02T15:11:20"/>
        <d v="2021-05-11T19:16:00"/>
        <d v="2021-05-16T22:45:42"/>
        <d v="2021-06-05T10:47:42"/>
        <d v="2021-06-20T13:57:22"/>
        <d v="2021-08-23T00:56:12"/>
        <d v="2021-05-29T06:36:49"/>
        <d v="2021-06-21T00:02:36"/>
        <d v="2021-06-27T10:12:14"/>
        <d v="2021-07-12T02:34:03"/>
        <d v="2021-07-23T11:22:59"/>
        <d v="2021-08-07T19:23:09"/>
        <d v="2021-08-23T17:47:27"/>
        <d v="2021-05-08T16:33:09"/>
        <d v="2021-05-21T19:04:21"/>
        <d v="2021-05-27T00:23:34"/>
        <d v="2021-06-03T23:13:40"/>
        <d v="2021-06-23T13:26:29"/>
        <d v="2021-07-05T01:17:10"/>
        <d v="2021-07-11T12:30:13"/>
        <d v="2021-07-18T21:07:41"/>
        <d v="2021-08-13T10:50:22"/>
        <d v="2021-08-21T06:31:41"/>
        <d v="2021-06-01T02:10:45"/>
        <d v="2021-04-30T22:06:06"/>
        <d v="2021-05-22T21:10:10"/>
        <d v="2021-06-15T19:26:24"/>
        <d v="2021-07-11T06:53:56"/>
        <d v="2021-07-19T23:29:59"/>
        <d v="2021-07-25T21:24:09"/>
        <d v="2021-08-03T22:07:41"/>
        <d v="2021-08-04T13:24:09"/>
        <d v="2021-08-21T06:21:32"/>
        <d v="2021-07-06T22:03:46"/>
        <d v="2021-07-25T09:10:56"/>
        <d v="2021-08-07T15:18:20"/>
        <d v="2021-05-17T19:50:57"/>
        <d v="2021-07-11T07:01:13"/>
        <d v="2021-07-16T02:26:53"/>
        <d v="2021-07-21T07:20:38"/>
        <d v="2021-07-25T05:20:26"/>
        <d v="2021-07-25T22:13:05"/>
        <d v="2021-07-30T22:41:03"/>
        <d v="2021-04-27T23:55:37"/>
        <d v="2021-05-01T17:09:01"/>
        <d v="2021-05-23T12:33:07"/>
        <d v="2021-06-12T06:29:13"/>
        <d v="2021-06-21T00:57:09"/>
        <d v="2021-06-29T20:42:13"/>
        <d v="2021-08-02T14:45:42"/>
        <d v="2021-08-14T14:12:30"/>
        <d v="2021-05-24T15:04:21"/>
        <d v="2021-06-27T17:19:30"/>
        <d v="2021-06-30T02:10:45"/>
        <d v="2021-07-02T22:17:46"/>
        <d v="2021-07-16T00:53:52"/>
        <d v="2021-07-25T04:03:22"/>
        <d v="2021-08-13T15:01:26"/>
        <d v="2021-06-06T01:03:31"/>
        <d v="2021-06-23T17:10:10"/>
        <d v="2021-06-26T20:56:40"/>
        <d v="2021-07-03T10:46:57"/>
        <d v="2021-07-18T18:30:22"/>
        <d v="2021-07-20T21:33:28"/>
        <d v="2021-08-17T22:34:03"/>
        <d v="2021-08-26T15:48:37"/>
        <d v="2021-06-05T11:48:29"/>
        <d v="2021-08-08T10:34:14"/>
        <d v="2021-08-20T20:35:13"/>
        <d v="2021-08-26T14:50:22"/>
        <d v="2021-04-26T00:12:33"/>
        <d v="2021-05-30T05:43:18"/>
        <d v="2021-06-05T16:09:35"/>
        <d v="2021-06-25T23:50:57"/>
        <d v="2021-07-03T21:37:30"/>
        <d v="2021-07-09T01:54:27"/>
        <d v="2021-07-15T16:04:56"/>
        <d v="2021-08-19T16:25:54"/>
        <d v="2021-08-26T20:39:53"/>
        <d v="2021-05-24T23:25:19"/>
        <d v="2021-05-03T23:09:00"/>
        <d v="2021-05-08T20:21:14"/>
        <d v="2021-06-04T09:53:17"/>
        <d v="2021-06-24T12:58:31"/>
        <d v="2021-07-03T15:34:38"/>
        <d v="2021-08-13T12:11:55"/>
        <d v="2021-08-22T07:31:18"/>
        <d v="2021-07-31T15:22:59"/>
        <d v="2021-05-30T15:57:49"/>
        <d v="2021-07-03T14:45:42"/>
        <d v="2021-07-10T08:19:51"/>
        <d v="2021-07-28T18:29:24"/>
        <d v="2021-07-30T13:49:47"/>
        <d v="2021-08-29T21:49:47"/>
        <d v="2021-06-26T03:43:12"/>
        <d v="2021-07-12T23:18:20"/>
        <d v="2021-07-17T07:42:43"/>
        <d v="2021-07-23T12:35:13"/>
        <d v="2021-08-22T01:03:09"/>
        <d v="2021-04-23T22:22:05"/>
        <d v="2021-05-18T23:06:43"/>
        <d v="2021-08-07T09:33:07"/>
        <d v="2021-08-12T18:13:05"/>
        <d v="2021-07-02T18:56:10"/>
        <d v="2021-08-07T15:29:57"/>
        <d v="2021-08-09T16:51:32"/>
        <d v="2021-08-22T14:41:00"/>
        <d v="2021-07-19T13:42:48"/>
        <d v="2021-07-22T17:17:10"/>
        <d v="2021-07-03T16:36:34"/>
        <d v="2021-07-25T18:30:29"/>
        <d v="2021-08-01T20:18:55"/>
        <d v="2021-08-08T15:59:45"/>
        <d v="2021-05-15T01:00:51"/>
        <d v="2021-05-17T20:14:15"/>
        <d v="2021-06-08T21:17:10"/>
        <d v="2021-06-24T21:08:38"/>
        <d v="2021-07-18T18:34:03"/>
        <d v="2021-08-14T13:49:26"/>
        <d v="2021-08-19T22:36:23"/>
        <d v="2021-04-25T10:57:55"/>
        <d v="2021-04-29T00:53:52"/>
        <d v="2021-04-30T11:20:40"/>
        <d v="2021-05-06T15:50:57"/>
        <d v="2021-05-08T17:23:12"/>
        <d v="2021-05-17T21:57:36"/>
        <d v="2021-06-23T15:06:41"/>
        <d v="2021-07-07T17:40:28"/>
        <d v="2021-06-06T05:31:12"/>
        <d v="2021-06-16T19:57:56"/>
        <d v="2021-07-17T17:45:07"/>
        <d v="2021-08-08T17:06:59"/>
        <d v="2021-08-21T17:31:31"/>
        <d v="2021-08-28T21:28:49"/>
        <d v="2021-05-04T14:24:44"/>
        <d v="2021-05-20T17:59:06"/>
        <d v="2021-05-22T10:16:12"/>
        <d v="2021-05-23T09:03:55"/>
        <d v="2021-05-31T09:34:34"/>
        <d v="2021-06-09T23:31:12"/>
        <d v="2021-05-28T22:17:45"/>
        <d v="2021-06-11T14:36:23"/>
        <d v="2021-07-04T01:05:41"/>
        <d v="2021-08-01T12:59:17"/>
        <d v="2021-08-07T05:31:12"/>
        <d v="2021-08-10T00:18:55"/>
        <d v="2021-08-15T15:09:56"/>
        <d v="2021-08-20T22:08:26"/>
        <d v="2021-04-19T23:55:37"/>
        <d v="2021-05-05T23:13:55"/>
        <d v="2021-05-09T04:04:13"/>
        <d v="2021-06-01T10:13:26"/>
        <d v="2021-06-13T04:28:24"/>
        <d v="2021-06-19T16:33:34"/>
        <d v="2021-07-10T22:03:46"/>
        <d v="2021-08-11T23:32:38"/>
        <d v="2021-08-17T21:21:49"/>
        <d v="2021-07-07T05:12:29"/>
        <d v="2021-07-07T07:46:34"/>
        <d v="2021-08-21T20:49:12"/>
        <d v="2021-08-22T20:21:14"/>
        <d v="2021-08-29T20:35:13"/>
        <d v="2021-04-16T17:47:27"/>
        <d v="2021-04-17T01:05:19"/>
        <d v="2021-04-18T17:39:49"/>
        <d v="2021-04-20T15:18:20"/>
        <d v="2021-08-18T17:42:48"/>
        <d v="2021-06-16T11:04:21"/>
        <d v="2021-06-17T22:45:42"/>
        <d v="2021-06-22T09:41:46"/>
        <d v="2021-06-23T16:07:16"/>
        <d v="2021-06-06T19:22:02"/>
        <d v="2021-07-10T14:16:48"/>
        <d v="2021-07-24T03:11:47"/>
        <d v="2021-08-07T22:54:12"/>
        <d v="2021-05-15T14:46:44"/>
        <d v="2021-06-20T11:46:59"/>
        <d v="2021-08-08T23:53:17"/>
        <d v="2021-06-05T11:09:44"/>
        <d v="2021-06-11T14:20:05"/>
        <d v="2021-05-18T14:15:25"/>
        <d v="2021-05-21T17:49:47"/>
        <d v="2021-05-29T11:42:56"/>
        <d v="2021-05-29T20:32:19"/>
        <d v="2021-06-04T23:22:59"/>
        <d v="2021-06-08T23:02:01"/>
        <d v="2021-06-12T00:16:35"/>
        <d v="2021-06-12T19:26:11"/>
        <d v="2021-07-01T03:41:38"/>
        <d v="2021-07-14T12:30:34"/>
        <d v="2021-04-14T22:24:44"/>
        <d v="2021-04-16T20:00:16"/>
        <d v="2021-04-17T15:28:56"/>
        <d v="2021-04-21T16:56:12"/>
        <d v="2021-05-16T19:46:17"/>
        <d v="2021-05-27T20:04:56"/>
        <d v="2021-06-02T17:12:30"/>
        <d v="2021-05-07T23:04:21"/>
        <d v="2021-05-15T13:40:28"/>
        <d v="2021-05-23T18:24:44"/>
        <d v="2021-06-06T02:27:40"/>
        <d v="2021-06-26T06:13:09"/>
        <d v="2021-06-27T14:03:41"/>
        <d v="2021-07-10T08:53:02"/>
        <d v="2021-07-17T19:31:29"/>
        <d v="2021-08-11T15:39:18"/>
        <d v="2021-07-12T18:41:03"/>
        <d v="2021-06-30T12:16:35"/>
        <d v="2021-07-14T19:02:01"/>
        <d v="2021-08-11T21:33:28"/>
        <d v="2021-08-25T16:44:33"/>
        <d v="2021-05-24T15:23:02"/>
        <d v="2021-06-26T00:47:15"/>
        <d v="2021-07-04T18:24:41"/>
        <d v="2021-05-24T15:18:20"/>
        <d v="2021-06-12T21:42:48"/>
        <d v="2021-07-11T11:41:38"/>
        <d v="2021-07-15T15:25:19"/>
        <d v="2021-07-31T00:49:12"/>
        <d v="2021-08-07T01:19:30"/>
        <d v="2021-08-24T19:04:21"/>
        <d v="2021-04-10T02:38:24"/>
        <d v="2021-04-11T23:43:58"/>
        <d v="2021-04-17T23:47:00"/>
        <d v="2021-04-22T13:52:07"/>
        <d v="2021-05-02T14:29:46"/>
        <d v="2021-05-07T16:56:38"/>
        <d v="2021-05-10T21:12:30"/>
        <d v="2021-05-15T22:14:50"/>
        <d v="2021-05-16T13:59:06"/>
        <d v="2021-06-22T18:15:25"/>
        <d v="2021-06-26T07:05:40"/>
        <d v="2021-07-01T15:27:39"/>
        <d v="2021-07-09T07:03:22"/>
        <d v="2021-08-13T15:34:34"/>
        <d v="2021-08-15T23:29:59"/>
        <d v="2021-07-18T14:12:05"/>
        <d v="2021-07-20T04:39:22"/>
        <d v="2021-05-02T12:52:07"/>
        <d v="2021-05-22T01:07:51"/>
        <d v="2021-05-22T21:21:49"/>
        <d v="2021-05-27T17:35:48"/>
        <d v="2021-06-23T22:17:45"/>
        <d v="2021-07-18T12:04:42"/>
        <d v="2021-07-25T00:06:49"/>
        <d v="2021-08-03T16:19:12"/>
        <d v="2021-06-26T13:34:57"/>
        <d v="2021-07-25T00:20:19"/>
        <d v="2021-08-11T20:39:53"/>
        <d v="2021-05-15T01:40:48"/>
        <d v="2021-05-15T07:47:20"/>
        <d v="2021-06-05T02:09:36"/>
        <d v="2021-06-06T17:12:30"/>
        <d v="2021-05-29T12:27:21"/>
        <d v="2021-06-12T16:36:29"/>
        <d v="2021-06-12T20:22:49"/>
        <d v="2021-06-14T06:21:36"/>
        <d v="2021-06-18T17:38:22"/>
        <d v="2021-07-18T09:55:00"/>
        <d v="2021-08-13T23:39:44"/>
        <d v="2021-04-29T17:33:28"/>
        <d v="2021-05-22T20:00:16"/>
        <d v="2021-06-10T23:11:20"/>
        <d v="2021-07-04T16:04:56"/>
        <d v="2021-08-13T13:28:49"/>
        <d v="2021-08-21T13:16:17"/>
        <d v="2021-08-24T23:46:17"/>
        <d v="2021-05-24T14:24:00"/>
        <d v="2021-06-26T01:04:05"/>
        <d v="2021-07-04T07:18:15"/>
        <d v="2021-07-25T11:13:55"/>
        <d v="2021-07-27T00:53:52"/>
        <d v="2021-07-28T07:40:48"/>
        <d v="2021-08-03T23:11:20"/>
        <d v="2021-08-22T18:13:05"/>
        <d v="2021-07-03T15:57:56"/>
        <d v="2021-07-08T20:37:33"/>
        <d v="2021-07-10T18:12:58"/>
        <d v="2021-07-16T23:57:56"/>
        <d v="2021-08-07T11:15:02"/>
        <d v="2021-04-17T21:54:35"/>
        <d v="2021-04-24T08:20:55"/>
        <d v="2021-05-02T19:01:45"/>
        <d v="2021-05-05T16:07:16"/>
        <d v="2021-05-16T17:57:30"/>
        <d v="2021-06-27T10:31:00"/>
        <d v="2021-07-18T21:55:41"/>
        <d v="2021-08-08T23:50:57"/>
        <d v="2021-08-15T18:36:23"/>
        <d v="2021-06-11T16:36:29"/>
        <d v="2021-07-03T14:14:40"/>
        <d v="2021-07-06T01:31:09"/>
        <d v="2021-07-10T01:02:03"/>
        <d v="2021-08-01T03:21:36"/>
        <d v="2021-08-01T06:11:37"/>
        <d v="2021-08-15T07:13:26"/>
        <d v="2021-07-25T10:41:30"/>
        <d v="2021-08-06T00:14:15"/>
        <d v="2021-08-14T02:13:05"/>
        <d v="2021-07-30T11:38:24"/>
        <d v="2021-08-24T17:59:06"/>
        <d v="2021-06-19T09:02:37"/>
        <d v="2021-07-31T22:24:58"/>
        <d v="2021-08-07T19:36:58"/>
        <d v="2021-07-04T19:06:57"/>
        <d v="2021-08-19T14:52:42"/>
        <d v="2021-08-21T12:23:34"/>
        <d v="2021-05-30T02:18:21"/>
        <d v="2021-06-02T19:22:59"/>
        <d v="2021-07-04T04:27:54"/>
        <d v="2021-04-22T17:38:08"/>
        <d v="2021-05-01T09:00:05"/>
        <d v="2021-05-05T16:44:33"/>
        <d v="2021-06-22T18:06:06"/>
        <d v="2021-07-03T01:54:59"/>
        <d v="2021-07-17T14:27:04"/>
        <d v="2021-08-06T21:52:07"/>
        <d v="2021-08-14T18:59:41"/>
        <d v="2021-04-22T22:10:45"/>
        <d v="2021-04-23T01:26:29"/>
        <d v="2021-05-08T07:00:57"/>
        <d v="2021-08-01T18:38:07"/>
        <d v="2021-08-13T17:28:49"/>
        <d v="2021-07-11T06:03:56"/>
        <d v="2021-07-11T17:27:53"/>
        <d v="2021-08-22T09:58:55"/>
        <d v="2021-07-18T14:20:33"/>
        <d v="2021-07-22T08:31:12"/>
        <d v="2021-08-01T02:39:23"/>
        <d v="2021-08-01T22:04:11"/>
        <d v="2021-08-05T19:39:18"/>
        <d v="2021-08-07T07:33:36"/>
        <d v="2021-08-28T08:34:52"/>
        <d v="2021-06-06T19:46:17"/>
        <d v="2021-06-13T07:36:17"/>
        <d v="2021-06-30T22:45:07"/>
        <d v="2021-08-27T16:35:13"/>
        <d v="2021-06-28T15:20:40"/>
        <d v="2021-07-08T21:42:48"/>
        <d v="2021-07-09T09:38:53"/>
        <d v="2021-08-18T10:27:04"/>
        <d v="2021-04-25T19:11:20"/>
        <d v="2021-04-26T22:06:06"/>
        <d v="2021-05-29T20:56:12"/>
        <d v="2021-06-13T13:38:08"/>
        <d v="2021-06-19T19:25:00"/>
        <d v="2021-06-09T22:22:24"/>
        <d v="2021-06-19T16:07:16"/>
        <d v="2021-06-26T20:35:13"/>
        <d v="2021-07-05T00:30:34"/>
        <d v="2021-07-23T06:43:12"/>
        <d v="2021-08-14T14:24:44"/>
        <d v="2021-08-17T11:45:36"/>
        <d v="2021-06-09T12:02:53"/>
        <d v="2021-08-07T04:01:01"/>
        <d v="2021-08-08T04:37:28"/>
        <d v="2021-08-12T00:41:46"/>
        <d v="2021-08-14T15:25:55"/>
        <d v="2021-08-24T18:13:05"/>
        <d v="2021-08-28T17:47:27"/>
        <d v="2021-05-15T15:48:37"/>
        <d v="2021-05-29T23:09:00"/>
        <d v="2021-06-18T20:44:33"/>
        <d v="2021-06-24T22:12:00"/>
        <d v="2021-06-27T05:23:48"/>
        <d v="2021-07-16T23:18:20"/>
        <d v="2021-07-17T12:48:56"/>
        <d v="2021-07-20T20:11:02"/>
        <d v="2021-08-07T16:31:58"/>
        <d v="2021-08-13T02:08:26"/>
        <d v="2021-04-13T18:36:23"/>
        <d v="2021-04-15T16:32:53"/>
        <d v="2021-05-09T22:38:43"/>
        <d v="2021-05-20T01:39:22"/>
        <d v="2021-06-05T10:31:22"/>
        <d v="2021-06-20T19:13:26"/>
        <d v="2021-04-29T16:09:35"/>
        <d v="2021-05-02T16:23:34"/>
        <d v="2021-05-04T18:57:21"/>
        <d v="2021-05-05T15:32:19"/>
        <d v="2021-05-29T14:59:41"/>
        <d v="2021-05-29T22:27:04"/>
        <d v="2021-05-19T21:00:51"/>
        <d v="2021-05-20T17:45:07"/>
        <d v="2021-05-27T23:11:20"/>
        <d v="2021-06-26T20:50:53"/>
        <d v="2021-07-07T13:31:09"/>
        <d v="2021-07-25T00:56:49"/>
        <d v="2021-07-30T23:46:17"/>
        <d v="2021-08-02T02:53:58"/>
        <d v="2021-08-18T21:38:08"/>
        <d v="2021-03-31T10:04:48"/>
        <d v="2021-04-01T15:46:17"/>
        <d v="2021-05-29T10:50:53"/>
        <d v="2021-06-13T18:29:24"/>
        <d v="2021-07-03T22:27:08"/>
        <d v="2021-05-09T22:29:24"/>
        <d v="2021-05-29T07:04:47"/>
        <d v="2021-06-19T18:45:42"/>
        <d v="2021-07-04T12:21:14"/>
        <d v="2021-07-27T01:47:27"/>
        <d v="2021-06-18T00:36:00"/>
        <d v="2021-06-19T13:28:12"/>
        <d v="2021-07-01T16:09:35"/>
        <d v="2021-07-10T03:16:00"/>
        <d v="2021-07-11T15:09:00"/>
        <d v="2021-07-18T19:55:37"/>
        <d v="2021-06-18T23:06:41"/>
        <d v="2021-04-18T08:21:24"/>
        <d v="2021-04-25T17:17:49"/>
        <d v="2021-05-10T23:53:17"/>
        <d v="2021-05-15T05:39:56"/>
        <d v="2021-06-26T12:48:05"/>
        <d v="2021-07-17T21:34:34"/>
        <d v="2021-07-31T02:43:54"/>
        <d v="2021-08-06T14:38:43"/>
        <d v="2021-08-25T01:10:10"/>
        <d v="2021-06-12T18:54:11"/>
        <d v="2021-04-28T00:07:16"/>
        <d v="2021-05-22T06:18:43"/>
        <d v="2021-06-12T15:17:39"/>
        <d v="2021-07-28T17:31:09"/>
        <d v="2021-07-29T19:55:37"/>
        <d v="2021-05-17T14:43:23"/>
        <d v="2021-04-05T21:45:07"/>
        <d v="2021-04-06T17:49:47"/>
        <d v="2021-04-10T15:20:40"/>
        <d v="2021-04-17T08:25:50"/>
        <d v="2021-05-01T05:26:53"/>
        <d v="2021-05-06T00:57:36"/>
        <d v="2021-05-07T22:52:42"/>
        <d v="2021-06-27T12:55:46"/>
        <d v="2021-07-05T02:01:26"/>
        <d v="2021-07-28T20:30:34"/>
        <d v="2021-06-15T14:24:44"/>
        <d v="2021-07-04T21:54:27"/>
        <d v="2021-04-27T16:56:12"/>
        <d v="2021-05-02T22:54:29"/>
        <d v="2021-05-08T01:05:45"/>
        <d v="2021-05-24T10:43:41"/>
        <d v="2021-05-26T20:37:33"/>
        <d v="2021-06-14T22:48:02"/>
        <d v="2021-07-12T23:20:40"/>
        <d v="2021-07-20T22:34:03"/>
        <d v="2021-05-03T00:21:14"/>
        <d v="2021-05-18T14:08:26"/>
        <d v="2021-05-20T18:27:04"/>
        <d v="2021-06-01T00:51:50"/>
        <d v="2021-06-06T18:17:14"/>
        <d v="2021-07-10T07:11:37"/>
        <d v="2021-08-07T15:43:20"/>
        <d v="2021-08-21T09:45:39"/>
        <d v="2021-06-30T22:40:48"/>
        <d v="2021-05-12T20:14:15"/>
        <d v="2021-06-01T14:06:43"/>
        <d v="2021-06-12T06:10:05"/>
        <d v="2021-05-09T17:43:43"/>
        <d v="2021-07-04T21:11:57"/>
        <d v="2021-07-06T17:33:28"/>
        <d v="2021-08-01T08:44:10"/>
        <d v="2021-08-19T22:31:44"/>
        <d v="2021-08-21T21:53:55"/>
        <d v="2021-06-03T02:39:50"/>
        <d v="2021-06-22T15:53:17"/>
        <d v="2021-04-09T01:20:38"/>
        <d v="2021-04-09T17:54:27"/>
        <d v="2021-04-14T15:20:40"/>
        <d v="2021-04-24T19:39:18"/>
        <d v="2021-05-03T13:35:48"/>
        <d v="2021-05-08T05:18:14"/>
        <d v="2021-06-12T15:32:19"/>
        <d v="2021-07-16T01:59:06"/>
        <d v="2021-07-25T16:10:40"/>
        <d v="2021-08-10T02:22:24"/>
        <d v="2021-08-13T16:39:22"/>
        <d v="2021-08-14T18:17:45"/>
        <d v="2021-08-22T01:45:37"/>
        <d v="2021-08-25T11:21:07"/>
        <d v="2021-08-27T00:28:14"/>
        <d v="2021-07-16T13:26:24"/>
        <d v="2021-07-17T13:31:09"/>
        <d v="2021-07-17T21:12:30"/>
        <d v="2021-07-18T13:24:26"/>
        <d v="2021-07-25T15:08:14"/>
        <d v="2021-08-10T00:49:12"/>
        <d v="2021-08-10T14:05:17"/>
        <d v="2021-08-14T14:13:05"/>
        <d v="2021-08-14T17:10:10"/>
        <d v="2021-04-29T17:21:49"/>
        <d v="2021-05-03T06:43:12"/>
        <d v="2021-04-12T22:03:46"/>
        <d v="2021-04-25T22:34:03"/>
        <d v="2021-06-05T03:50:38"/>
        <d v="2021-06-19T17:22:04"/>
        <d v="2021-07-12T11:02:24"/>
        <d v="2021-07-14T03:46:17"/>
        <d v="2021-08-07T16:30:34"/>
        <d v="2021-08-12T11:27:39"/>
        <d v="2021-08-02T22:03:46"/>
        <d v="2021-08-25T01:17:10"/>
        <d v="2021-04-17T20:03:31"/>
        <d v="2021-04-18T15:36:58"/>
        <d v="2021-04-18T18:06:06"/>
        <d v="2021-05-27T01:47:27"/>
        <d v="2021-06-12T15:04:21"/>
        <d v="2021-08-08T14:12:41"/>
        <d v="2021-08-21T18:43:45"/>
        <d v="2021-08-07T03:36:17"/>
        <d v="2021-08-12T03:59:02"/>
        <d v="2021-04-27T16:28:14"/>
        <d v="2021-06-16T01:59:06"/>
        <d v="2021-06-23T12:40:19"/>
        <d v="2021-04-09T22:48:02"/>
        <d v="2021-04-16T22:48:02"/>
        <d v="2021-04-17T16:37:33"/>
        <d v="2021-05-09T01:38:08"/>
        <d v="2021-08-19T20:23:34"/>
        <d v="2021-06-01T04:29:17"/>
        <d v="2021-06-17T14:31:44"/>
        <d v="2021-06-06T11:13:55"/>
        <d v="2021-06-18T05:29:46"/>
        <d v="2021-04-30T07:53:46"/>
        <d v="2021-05-15T10:09:19"/>
        <d v="2021-06-12T13:07:41"/>
        <d v="2021-06-13T20:04:50"/>
        <d v="2021-06-22T20:32:53"/>
        <d v="2021-06-27T04:35:17"/>
        <d v="2021-07-10T19:32:22"/>
        <d v="2021-04-10T09:22:52"/>
        <d v="2021-06-12T00:50:24"/>
        <d v="2021-06-20T23:27:39"/>
        <d v="2021-07-03T20:01:39"/>
        <d v="2021-07-04T16:34:13"/>
        <d v="2021-07-11T07:05:41"/>
        <d v="2021-07-16T11:16:00"/>
        <d v="2021-07-23T08:35:31"/>
        <d v="2021-08-05T23:04:21"/>
        <d v="2021-08-22T11:14:58"/>
        <d v="2021-06-24T16:56:12"/>
        <d v="2021-07-15T20:23:34"/>
        <d v="2021-07-17T01:56:47"/>
        <d v="2021-07-17T20:58:31"/>
        <d v="2021-08-04T23:50:57"/>
        <d v="2021-08-24T22:55:12"/>
        <d v="2021-06-20T13:55:43"/>
        <d v="2021-07-25T01:17:10"/>
        <d v="2021-08-09T01:38:08"/>
        <d v="2021-08-16T23:57:56"/>
        <d v="2021-05-02T23:29:59"/>
        <d v="2021-05-04T20:16:35"/>
        <d v="2021-05-17T18:37:26"/>
        <d v="2021-05-18T15:04:19"/>
        <d v="2021-07-18T08:48:06"/>
        <d v="2021-07-31T19:29:20"/>
        <d v="2021-08-08T04:32:15"/>
        <d v="2021-08-29T04:29:39"/>
        <d v="2021-04-16T18:31:44"/>
        <d v="2021-04-18T20:30:34"/>
        <d v="2021-04-25T18:17:45"/>
        <d v="2021-05-09T03:04:24"/>
        <d v="2021-06-17T15:22:59"/>
        <d v="2021-06-19T16:39:53"/>
        <d v="2021-07-25T12:59:02"/>
        <d v="2021-04-09T18:31:44"/>
        <d v="2021-04-10T12:20:56"/>
        <d v="2021-04-10T17:42:48"/>
        <d v="2021-04-18T11:16:23"/>
        <d v="2021-04-18T18:17:45"/>
        <d v="2021-05-30T13:50:57"/>
        <d v="2021-06-12T11:37:23"/>
        <d v="2021-06-19T13:00:51"/>
        <d v="2021-07-03T09:56:48"/>
        <d v="2021-07-04T15:30:26"/>
        <d v="2021-07-16T21:38:08"/>
        <d v="2021-07-21T01:00:51"/>
        <d v="2021-08-07T03:13:11"/>
        <d v="2021-05-02T09:17:47"/>
        <d v="2021-05-06T19:20:40"/>
        <d v="2021-05-24T06:23:02"/>
        <d v="2021-05-30T15:49:39"/>
        <d v="2021-06-19T15:22:06"/>
        <d v="2021-08-01T16:32:30"/>
        <d v="2021-05-28T07:10:34"/>
        <d v="2021-05-29T07:05:46"/>
        <d v="2021-05-30T15:18:20"/>
        <d v="2021-06-05T03:33:07"/>
        <d v="2021-07-15T17:35:48"/>
        <d v="2021-07-25T21:39:07"/>
        <d v="2021-06-04T21:40:28"/>
        <d v="2021-06-07T20:53:52"/>
        <d v="2021-06-12T00:42:13"/>
        <d v="2021-06-12T11:55:58"/>
        <d v="2021-07-02T22:04:48"/>
        <d v="2021-08-09T23:34:38"/>
        <d v="2021-08-15T07:43:33"/>
        <d v="2021-08-20T01:26:29"/>
        <d v="2021-07-23T02:27:04"/>
        <d v="2021-08-07T15:32:19"/>
        <d v="2021-08-13T02:11:02"/>
        <d v="2021-08-14T00:50:24"/>
        <d v="2021-08-08T22:40:15"/>
        <d v="2021-08-21T10:56:32"/>
        <d v="2021-06-29T23:26:53"/>
        <d v="2021-07-04T07:53:18"/>
        <d v="2021-08-05T01:00:51"/>
        <d v="2021-04-27T03:24:29"/>
        <d v="2021-04-28T17:24:09"/>
        <d v="2021-05-09T02:09:42"/>
        <d v="2021-05-10T13:19:30"/>
        <d v="2021-05-21T14:52:42"/>
        <d v="2021-06-18T11:04:21"/>
        <d v="2021-06-19T12:21:45"/>
        <d v="2021-06-19T17:53:11"/>
        <d v="2021-07-28T22:06:14"/>
        <d v="2021-05-01T22:59:41"/>
        <d v="2021-05-04T06:53:17"/>
        <d v="2021-05-19T14:22:24"/>
        <d v="2021-05-21T17:58:34"/>
        <d v="2021-06-08T01:24:09"/>
        <d v="2021-06-19T22:07:41"/>
        <d v="2021-06-26T09:14:19"/>
        <d v="2021-07-03T00:07:16"/>
        <d v="2021-07-12T16:16:35"/>
        <d v="2021-07-23T20:28:14"/>
        <d v="2021-04-15T00:51:32"/>
        <d v="2021-05-05T22:34:03"/>
        <d v="2021-05-26T01:28:49"/>
        <d v="2021-07-14T00:21:14"/>
        <d v="2021-08-01T09:01:26"/>
        <d v="2021-08-01T13:35:05"/>
        <d v="2021-08-01T17:00:58"/>
        <d v="2021-08-07T15:25:07"/>
        <d v="2021-07-06T17:49:47"/>
        <d v="2021-07-11T18:29:24"/>
        <d v="2021-08-01T22:30:48"/>
        <d v="2021-04-13T14:43:23"/>
        <d v="2021-04-20T01:31:09"/>
        <d v="2021-05-30T14:27:04"/>
        <d v="2021-06-19T01:37:23"/>
        <d v="2021-05-25T14:01:26"/>
        <d v="2021-05-26T14:47:02"/>
        <d v="2021-06-03T22:27:04"/>
        <d v="2021-07-08T02:09:36"/>
        <d v="2021-07-19T21:31:09"/>
        <d v="2021-07-28T11:34:05"/>
        <d v="2021-05-08T13:45:42"/>
        <d v="2021-05-09T15:42:01"/>
        <d v="2021-05-16T23:22:59"/>
        <d v="2021-05-20T16:14:53"/>
        <d v="2021-06-21T00:57:38"/>
        <d v="2021-05-10T22:48:02"/>
        <d v="2021-05-29T19:05:20"/>
        <d v="2021-05-30T13:40:05"/>
        <d v="2021-05-30T21:55:41"/>
        <d v="2021-04-10T01:35:25"/>
        <d v="2021-05-13T22:03:46"/>
        <d v="2021-05-16T01:17:10"/>
        <d v="2021-05-21T12:04:56"/>
        <d v="2021-04-23T16:25:54"/>
        <d v="2021-05-04T14:45:42"/>
        <d v="2021-05-08T12:11:55"/>
        <d v="2021-05-10T10:52:19"/>
        <d v="2021-05-24T01:17:38"/>
        <d v="2021-06-26T12:55:07"/>
        <d v="2021-08-27T16:02:36"/>
        <d v="2021-07-15T19:02:01"/>
        <d v="2021-08-03T20:14:15"/>
        <d v="2021-08-06T22:26:24"/>
        <d v="2021-08-14T12:50:02"/>
        <d v="2021-07-31T10:00:55"/>
        <d v="2021-08-09T19:09:00"/>
        <d v="2021-08-17T16:58:31"/>
        <d v="2021-08-18T13:03:11"/>
        <d v="2021-05-05T22:56:38"/>
        <d v="2021-05-10T21:28:49"/>
        <d v="2021-05-29T15:09:31"/>
        <d v="2021-06-01T20:32:53"/>
        <d v="2021-06-08T12:35:13"/>
        <d v="2021-06-12T20:36:18"/>
        <d v="2021-06-13T05:15:27"/>
        <d v="2021-07-07T20:30:34"/>
        <d v="2021-07-10T17:01:22"/>
        <d v="2021-07-14T17:52:48"/>
        <d v="2021-07-14T22:43:41"/>
        <d v="2021-07-25T22:44:12"/>
        <d v="2021-08-13T15:25:19"/>
        <d v="2021-06-09T08:18:14"/>
        <d v="2021-07-09T21:36:00"/>
        <d v="2021-08-06T01:54:27"/>
        <d v="2021-05-04T17:45:07"/>
        <d v="2021-05-09T02:06:05"/>
        <d v="2021-05-13T00:28:14"/>
        <d v="2021-05-13T11:06:41"/>
        <d v="2021-05-16T19:29:59"/>
        <d v="2021-05-20T15:11:20"/>
        <d v="2021-05-28T23:39:18"/>
        <d v="2021-06-12T14:47:04"/>
        <d v="2021-07-05T16:11:55"/>
        <d v="2021-07-24T16:07:24"/>
        <d v="2021-08-25T18:48:02"/>
        <d v="2021-08-25T02:32:38"/>
        <d v="2021-06-25T00:25:54"/>
        <d v="2021-07-25T11:38:30"/>
        <d v="2021-08-05T02:57:21"/>
        <d v="2021-08-15T13:42:10"/>
        <d v="2021-07-18T04:45:22"/>
        <d v="2021-07-18T13:01:03"/>
        <d v="2021-07-18T17:19:30"/>
        <d v="2021-08-10T02:31:44"/>
        <d v="2021-08-15T08:12:24"/>
        <d v="2021-06-05T02:36:23"/>
        <d v="2021-06-27T23:28:19"/>
        <d v="2021-07-19T21:54:27"/>
        <d v="2021-06-26T20:52:44"/>
        <d v="2021-07-04T08:11:03"/>
        <d v="2021-07-08T00:46:52"/>
        <d v="2021-07-31T05:10:21"/>
        <d v="2021-08-19T15:16:00"/>
        <d v="2021-07-20T02:31:44"/>
        <d v="2021-08-19T19:48:37"/>
        <d v="2021-07-24T19:00:17"/>
        <d v="2021-07-25T05:43:14"/>
        <d v="2021-05-27T21:10:10"/>
        <d v="2021-05-28T11:39:50"/>
        <d v="2021-06-08T02:05:17"/>
        <d v="2021-07-25T14:01:26"/>
        <d v="2021-08-04T15:53:17"/>
        <d v="2021-08-08T15:39:18"/>
        <d v="2021-08-11T16:16:35"/>
        <d v="2021-07-22T16:58:31"/>
        <d v="2021-08-08T17:40:31"/>
        <d v="2021-08-19T09:41:46"/>
        <d v="2021-08-23T10:48:02"/>
        <d v="2021-07-28T00:53:52"/>
        <d v="2021-08-04T01:14:50"/>
        <d v="2021-07-04T04:29:27"/>
        <d v="2021-04-17T20:25:54"/>
        <d v="2021-04-27T16:44:33"/>
        <d v="2021-05-16T13:12:52"/>
        <d v="2021-05-26T13:49:47"/>
        <d v="2021-06-05T22:34:20"/>
        <d v="2021-06-21T19:36:58"/>
        <d v="2021-06-28T00:30:34"/>
        <d v="2021-07-31T16:18:55"/>
        <d v="2021-08-08T03:50:57"/>
        <d v="2021-04-27T17:31:09"/>
        <d v="2021-05-05T23:48:37"/>
        <d v="2021-05-15T17:33:03"/>
        <d v="2021-05-22T14:39:25"/>
        <d v="2021-06-05T13:22:52"/>
        <d v="2021-06-12T23:27:39"/>
        <d v="2021-07-25T15:55:37"/>
        <d v="2021-08-01T14:46:08"/>
        <d v="2021-05-17T18:20:05"/>
        <d v="2021-06-03T16:44:33"/>
        <d v="2021-07-02T16:14:15"/>
        <d v="2021-07-10T06:43:41"/>
        <d v="2021-07-13T21:10:10"/>
        <d v="2021-08-06T14:06:06"/>
        <d v="2021-05-06T17:31:09"/>
        <d v="2021-05-07T20:30:34"/>
        <d v="2021-06-09T20:00:16"/>
        <d v="2021-07-18T18:06:06"/>
        <d v="2021-07-31T23:43:58"/>
        <d v="2021-04-11T14:31:44"/>
        <d v="2021-04-21T18:01:26"/>
        <d v="2021-04-27T01:07:51"/>
        <d v="2021-05-17T21:44:38"/>
        <d v="2021-05-23T18:43:58"/>
        <d v="2021-04-26T02:12:49"/>
        <d v="2021-04-29T21:03:11"/>
        <d v="2021-05-03T00:04:56"/>
        <d v="2021-08-08T04:48:07"/>
        <d v="2021-08-12T18:50:22"/>
        <d v="2021-08-16T16:22:05"/>
        <d v="2021-08-24T13:31:09"/>
        <d v="2021-08-25T21:59:06"/>
        <d v="2021-07-26T13:10:10"/>
        <d v="2021-08-12T10:30:43"/>
        <d v="2021-08-13T17:59:06"/>
        <d v="2021-06-13T22:24:13"/>
        <d v="2021-08-01T15:27:07"/>
        <d v="2021-08-13T00:00:16"/>
        <d v="2021-08-26T15:46:17"/>
        <d v="2021-04-26T22:22:24"/>
        <d v="2021-05-07T17:42:48"/>
        <d v="2021-05-19T16:32:53"/>
        <d v="2021-06-13T09:36:51"/>
        <d v="2021-06-26T20:25:54"/>
        <d v="2021-07-17T02:12:44"/>
        <d v="2021-06-03T11:50:57"/>
        <d v="2021-06-10T15:36:58"/>
        <d v="2021-04-26T11:53:17"/>
        <d v="2021-05-08T22:01:26"/>
        <d v="2021-05-14T15:13:40"/>
        <d v="2021-06-02T12:14:15"/>
        <d v="2021-06-05T20:44:10"/>
        <d v="2021-06-07T15:32:19"/>
        <d v="2021-06-21T23:34:38"/>
        <d v="2021-07-04T14:32:38"/>
        <d v="2021-06-19T00:16:35"/>
        <d v="2021-06-21T18:21:36"/>
        <d v="2021-07-09T14:43:23"/>
        <d v="2021-07-25T20:30:34"/>
        <d v="2021-07-24T11:41:49"/>
        <d v="2021-08-20T00:02:36"/>
        <d v="2021-05-25T14:08:26"/>
        <d v="2021-06-05T21:53:56"/>
        <d v="2021-06-10T21:33:28"/>
        <d v="2021-08-07T15:11:54"/>
        <d v="2021-08-19T23:04:21"/>
        <d v="2021-08-25T22:23:31"/>
        <d v="2021-05-16T11:49:04"/>
        <d v="2021-04-27T22:43:23"/>
        <d v="2021-05-05T13:31:09"/>
        <d v="2021-05-07T19:09:00"/>
        <d v="2021-05-11T14:45:42"/>
        <d v="2021-07-17T00:44:33"/>
        <d v="2021-07-24T10:59:07"/>
        <d v="2021-08-15T21:19:30"/>
        <d v="2021-07-04T20:07:16"/>
        <d v="2021-07-05T02:32:54"/>
        <d v="2021-07-08T00:10:05"/>
        <d v="2021-04-16T15:39:18"/>
        <d v="2021-04-25T12:12:11"/>
        <d v="2021-04-30T14:11:02"/>
        <d v="2021-05-01T00:00:16"/>
        <d v="2021-05-03T21:52:07"/>
        <d v="2021-05-07T22:10:45"/>
        <d v="2021-05-09T16:04:56"/>
        <d v="2021-05-26T21:05:31"/>
        <d v="2021-06-05T19:13:40"/>
        <d v="2021-06-14T19:20:40"/>
        <d v="2021-07-15T13:49:26"/>
        <d v="2021-04-24T14:19:15"/>
        <d v="2021-05-17T21:42:48"/>
        <d v="2021-06-04T07:35:02"/>
        <d v="2021-06-05T19:06:41"/>
        <d v="2021-07-11T01:06:38"/>
        <d v="2021-07-16T23:48:29"/>
        <d v="2021-07-20T12:02:36"/>
        <d v="2021-08-06T11:04:21"/>
        <d v="2021-08-20T13:17:10"/>
        <d v="2021-05-29T08:58:18"/>
        <d v="2021-05-30T06:44:00"/>
        <d v="2021-06-09T07:07:41"/>
        <d v="2021-06-13T15:55:37"/>
        <d v="2021-06-30T00:02:36"/>
        <d v="2021-07-31T23:58:59"/>
        <d v="2021-08-10T16:18:55"/>
        <d v="2021-08-22T07:16:00"/>
        <d v="2021-08-22T21:10:10"/>
        <d v="2021-05-01T15:57:36"/>
        <d v="2021-05-16T12:42:13"/>
        <d v="2021-06-30T23:29:59"/>
        <d v="2021-07-03T09:46:33"/>
        <d v="2021-07-15T16:00:16"/>
        <d v="2021-08-02T08:22:34"/>
        <d v="2021-08-19T15:11:20"/>
        <d v="2021-08-22T00:28:14"/>
        <d v="2021-06-24T14:41:03"/>
        <d v="2021-06-25T15:14:24"/>
        <d v="2021-06-27T00:14:15"/>
        <d v="2021-08-07T23:35:50"/>
        <d v="2021-08-15T05:49:12"/>
        <d v="2021-04-25T18:38:43"/>
        <d v="2021-04-26T15:32:19"/>
        <d v="2021-06-03T22:29:24"/>
        <d v="2021-06-09T21:53:17"/>
        <d v="2021-06-12T20:49:12"/>
        <d v="2021-06-13T02:47:02"/>
        <d v="2021-06-20T13:04:09"/>
        <d v="2021-08-08T02:43:23"/>
        <d v="2021-08-17T17:49:47"/>
        <d v="2021-04-25T04:54:03"/>
        <d v="2021-06-06T23:50:57"/>
        <d v="2021-06-12T10:26:20"/>
        <d v="2021-06-24T15:43:58"/>
        <d v="2021-07-11T16:26:02"/>
        <d v="2021-08-14T07:51:09"/>
        <d v="2021-04-11T15:31:41"/>
        <d v="2021-04-16T18:10:05"/>
        <d v="2021-04-30T21:01:26"/>
        <d v="2021-07-04T16:37:39"/>
        <d v="2021-07-09T20:18:55"/>
        <d v="2021-07-10T08:10:59"/>
        <d v="2021-08-04T18:48:02"/>
        <d v="2021-08-12T17:49:47"/>
        <d v="2021-08-12T20:42:13"/>
        <d v="2021-08-22T19:05:03"/>
        <d v="2021-04-25T00:59:20"/>
        <d v="2021-05-01T20:11:55"/>
        <d v="2021-05-03T20:23:34"/>
        <d v="2021-05-27T23:46:17"/>
        <d v="2021-04-25T13:48:40"/>
        <d v="2021-05-19T00:49:12"/>
        <d v="2021-06-09T18:17:45"/>
        <d v="2021-06-18T12:01:26"/>
        <d v="2021-07-04T21:32:48"/>
        <d v="2021-07-10T18:51:47"/>
        <d v="2021-07-12T16:02:36"/>
        <d v="2021-08-20T21:38:08"/>
        <d v="2021-08-25T14:59:41"/>
        <d v="2021-04-26T23:22:59"/>
        <d v="2021-05-06T13:49:47"/>
        <d v="2021-05-08T18:52:42"/>
        <d v="2021-05-09T17:54:27"/>
        <d v="2021-05-29T11:08:47"/>
        <d v="2021-06-12T22:30:43"/>
        <d v="2021-07-01T17:28:49"/>
        <d v="2021-07-04T22:20:05"/>
        <d v="2021-07-17T06:23:13"/>
        <d v="2021-07-31T10:35:41"/>
        <d v="2021-08-08T03:23:34"/>
        <d v="2021-04-13T00:53:52"/>
        <d v="2021-06-27T20:07:16"/>
        <d v="2021-07-31T01:54:38"/>
        <d v="2021-08-06T18:31:41"/>
        <d v="2021-08-18T05:57:07"/>
        <d v="2021-08-25T22:27:04"/>
        <d v="2021-06-15T18:15:25"/>
        <d v="2021-06-21T13:26:29"/>
        <d v="2021-06-26T05:41:05"/>
        <d v="2021-05-08T14:03:51"/>
        <d v="2021-05-16T00:12:33"/>
        <d v="2021-05-30T02:36:23"/>
        <d v="2021-06-13T10:47:16"/>
        <d v="2021-07-30T14:03:50"/>
        <d v="2021-08-07T18:36:23"/>
        <d v="2021-06-24T13:24:09"/>
        <d v="2021-06-25T01:24:09"/>
        <d v="2021-07-24T22:07:00"/>
        <d v="2021-07-29T15:15:50"/>
        <d v="2021-05-15T09:40:10"/>
        <d v="2021-05-27T22:15:25"/>
        <d v="2021-06-14T09:10:05"/>
        <d v="2021-07-04T06:51:04"/>
        <d v="2021-07-08T21:19:30"/>
        <d v="2021-08-07T11:27:34"/>
        <d v="2021-08-21T18:40:19"/>
        <d v="2021-08-24T17:35:48"/>
        <d v="2021-05-01T13:55:12"/>
        <d v="2021-05-11T23:57:56"/>
        <d v="2021-05-29T22:12:10"/>
        <d v="2021-06-05T15:32:19"/>
        <d v="2021-06-06T21:45:07"/>
        <d v="2021-06-18T00:51:32"/>
        <d v="2021-06-30T04:24:58"/>
        <d v="2021-08-09T02:41:17"/>
        <d v="2021-08-18T19:20:40"/>
        <d v="2021-08-20T16:09:07"/>
        <d v="2021-06-05T19:58:38"/>
        <d v="2021-06-12T07:33:37"/>
        <d v="2021-06-24T00:46:05"/>
        <d v="2021-07-18T01:44:17"/>
        <d v="2021-08-01T11:03:56"/>
        <d v="2021-08-09T15:57:56"/>
        <d v="2021-08-25T15:29:59"/>
        <d v="2021-06-06T00:00:16"/>
        <d v="2021-06-10T13:17:10"/>
        <d v="2021-04-13T22:41:03"/>
        <d v="2021-04-19T22:45:42"/>
        <d v="2021-05-02T18:36:23"/>
        <d v="2021-05-07T19:11:20"/>
        <d v="2021-05-12T12:39:53"/>
        <d v="2021-05-17T13:28:49"/>
        <d v="2021-06-17T16:55:12"/>
        <d v="2021-06-26T14:31:44"/>
        <d v="2021-07-13T01:33:28"/>
        <d v="2021-07-21T13:38:08"/>
        <d v="2021-07-25T00:18:55"/>
        <d v="2021-08-16T00:09:35"/>
        <d v="2021-08-21T18:36:26"/>
        <d v="2021-08-28T14:04:43"/>
        <d v="2021-05-19T17:59:06"/>
        <d v="2021-06-06T18:12:58"/>
        <d v="2021-06-30T13:47:27"/>
        <d v="2021-07-12T07:07:41"/>
        <d v="2021-07-17T19:03:16"/>
        <d v="2021-07-24T19:04:21"/>
        <d v="2021-07-27T22:20:38"/>
        <d v="2021-07-30T13:10:10"/>
        <d v="2021-04-29T11:43:58"/>
        <d v="2021-04-10T14:32:42"/>
        <d v="2021-04-12T19:16:00"/>
        <d v="2021-04-22T16:37:33"/>
        <d v="2021-04-24T09:04:19"/>
        <d v="2021-05-12T21:24:09"/>
        <d v="2021-08-12T22:03:46"/>
        <d v="2021-08-16T15:25:19"/>
        <d v="2021-06-28T17:28:49"/>
        <d v="2021-08-03T14:38:43"/>
        <d v="2021-08-07T15:27:22"/>
        <d v="2021-08-29T15:18:20"/>
        <d v="2021-05-23T13:30:45"/>
        <d v="2021-06-04T23:32:19"/>
        <d v="2021-04-15T17:12:30"/>
        <d v="2021-04-27T15:22:59"/>
        <d v="2021-04-30T12:08:38"/>
        <d v="2021-05-11T15:22:59"/>
        <d v="2021-05-12T06:41:46"/>
        <d v="2021-05-23T20:21:14"/>
        <d v="2021-06-09T17:40:28"/>
        <d v="2021-06-13T18:23:02"/>
        <d v="2021-06-17T00:21:14"/>
        <d v="2021-06-20T17:51:38"/>
        <d v="2021-07-04T22:27:04"/>
        <d v="2021-04-28T21:19:30"/>
        <d v="2021-05-03T15:27:39"/>
        <d v="2021-05-16T20:25:54"/>
        <d v="2021-05-30T00:12:01"/>
        <d v="2021-06-30T23:34:38"/>
        <d v="2021-07-23T21:45:07"/>
        <d v="2021-07-26T00:06:52"/>
        <d v="2021-06-28T10:24:44"/>
        <d v="2021-07-13T01:49:47"/>
        <d v="2021-08-28T18:43:23"/>
        <d v="2021-07-28T13:38:08"/>
        <d v="2021-07-29T01:53:46"/>
        <d v="2021-08-08T10:34:10"/>
        <d v="2021-08-09T13:46:34"/>
        <d v="2021-08-14T06:39:35"/>
        <d v="2021-08-21T13:34:29"/>
        <d v="2021-08-22T00:41:41"/>
        <d v="2021-06-30T17:29:46"/>
        <d v="2021-07-14T14:31:44"/>
        <d v="2021-08-14T06:23:08"/>
        <d v="2021-08-25T22:08:26"/>
        <d v="2021-04-25T19:41:38"/>
        <d v="2021-05-09T17:55:41"/>
        <d v="2021-06-17T16:04:56"/>
        <d v="2021-05-19T06:01:26"/>
        <d v="2021-06-13T12:56:12"/>
        <d v="2021-06-28T19:16:00"/>
        <d v="2021-08-07T21:07:51"/>
        <d v="2021-08-08T17:03:40"/>
        <d v="2021-04-19T02:25:26"/>
        <d v="2021-05-08T15:41:38"/>
        <d v="2021-05-17T14:01:26"/>
        <d v="2021-05-17T19:13:40"/>
        <d v="2021-06-03T19:32:19"/>
        <d v="2021-06-09T15:55:37"/>
        <d v="2021-06-13T03:01:23"/>
        <d v="2021-08-07T00:30:34"/>
        <d v="2021-06-15T20:57:07"/>
        <d v="2021-06-23T21:03:11"/>
        <d v="2021-07-18T07:40:20"/>
        <d v="2021-05-27T21:47:27"/>
        <d v="2021-04-24T18:31:44"/>
        <d v="2021-05-15T10:01:45"/>
        <d v="2021-05-16T18:48:02"/>
        <d v="2021-05-22T22:36:23"/>
        <d v="2021-06-22T14:55:02"/>
        <d v="2021-07-22T17:52:07"/>
        <d v="2021-08-05T11:29:59"/>
        <d v="2021-08-07T13:54:27"/>
        <d v="2021-08-10T20:47:02"/>
        <d v="2021-08-18T21:49:47"/>
        <d v="2021-08-25T12:00:16"/>
        <d v="2021-04-12T15:20:40"/>
        <d v="2021-04-17T21:44:10"/>
        <d v="2021-04-18T02:48:45"/>
        <d v="2021-04-25T17:24:09"/>
        <d v="2021-05-16T01:34:53"/>
        <d v="2021-06-12T22:45:33"/>
        <d v="2021-08-08T21:00:24"/>
        <d v="2021-08-29T05:52:40"/>
        <d v="2021-05-29T23:27:39"/>
        <d v="2021-06-13T22:08:40"/>
        <d v="2021-06-21T01:23:31"/>
        <d v="2021-06-26T10:54:23"/>
        <d v="2021-07-15T15:37:26"/>
        <d v="2021-07-17T16:37:55"/>
        <d v="2021-07-24T06:23:25"/>
        <d v="2021-07-24T14:28:46"/>
        <d v="2021-07-28T16:37:55"/>
        <d v="2021-08-07T05:46:51"/>
        <d v="2021-08-15T07:55:40"/>
        <d v="2021-05-26T03:18:20"/>
        <d v="2021-05-27T14:34:03"/>
        <d v="2021-06-16T14:34:03"/>
        <d v="2021-06-27T23:17:22"/>
        <d v="2021-07-03T17:59:06"/>
        <d v="2021-07-10T05:57:54"/>
        <d v="2021-07-23T07:58:05"/>
        <d v="2021-08-01T23:43:58"/>
        <d v="2021-08-18T01:23:31"/>
        <d v="2021-06-26T19:33:36"/>
        <d v="2021-07-07T13:33:28"/>
        <d v="2021-07-16T03:46:17"/>
        <d v="2021-07-18T04:59:56"/>
        <d v="2021-07-18T21:21:49"/>
        <d v="2021-07-23T14:13:05"/>
        <d v="2021-06-26T17:19:30"/>
        <d v="2021-06-27T14:03:46"/>
        <d v="2021-07-10T14:36:23"/>
        <d v="2021-07-18T17:26:47"/>
        <d v="2021-07-23T14:50:22"/>
        <d v="2021-08-01T18:57:21"/>
        <d v="2021-05-16T23:48:37"/>
        <d v="2021-05-22T16:28:42"/>
        <d v="2021-06-06T04:29:09"/>
        <d v="2021-06-12T20:28:14"/>
        <d v="2021-04-18T00:02:36"/>
        <d v="2021-04-25T20:16:19"/>
        <d v="2021-05-22T12:11:14"/>
        <d v="2021-05-07T17:52:07"/>
        <d v="2021-05-29T09:35:50"/>
        <d v="2021-05-30T21:00:42"/>
        <d v="2021-07-30T03:11:31"/>
        <d v="2021-08-08T19:15:55"/>
        <d v="2021-08-13T14:31:44"/>
        <d v="2021-08-25T16:00:29"/>
        <d v="2021-07-03T18:42:05"/>
        <d v="2021-07-06T19:11:20"/>
        <d v="2021-07-08T15:29:59"/>
        <d v="2021-07-23T19:06:41"/>
        <d v="2021-08-03T04:52:19"/>
        <d v="2021-06-27T02:09:36"/>
        <d v="2021-07-03T19:57:56"/>
        <d v="2021-07-12T19:25:19"/>
        <d v="2021-07-24T18:11:10"/>
        <d v="2021-08-07T16:22:23"/>
        <d v="2021-08-19T23:48:37"/>
        <d v="2021-04-08T22:08:26"/>
        <d v="2021-04-21T16:51:32"/>
        <d v="2021-05-04T17:03:50"/>
        <d v="2021-05-23T06:34:50"/>
        <d v="2021-05-01T00:53:52"/>
        <d v="2021-05-15T17:44:11"/>
        <d v="2021-05-22T06:27:24"/>
        <d v="2021-05-22T21:17:10"/>
        <d v="2021-06-08T13:31:09"/>
        <d v="2021-06-08T17:47:27"/>
        <d v="2021-06-11T12:16:35"/>
        <d v="2021-06-12T04:49:58"/>
        <d v="2021-07-17T16:30:34"/>
        <d v="2021-06-28T22:15:25"/>
        <d v="2021-07-18T22:51:25"/>
        <d v="2021-08-21T05:00:58"/>
        <d v="2021-06-16T00:23:34"/>
        <d v="2021-04-25T00:04:56"/>
        <d v="2021-05-12T00:02:36"/>
        <d v="2021-04-03T20:35:55"/>
        <d v="2021-04-20T22:10:34"/>
        <d v="2021-04-22T12:46:05"/>
        <d v="2021-05-05T20:11:02"/>
        <d v="2021-05-22T14:25:48"/>
        <d v="2021-05-24T22:13:05"/>
        <d v="2021-07-10T00:30:34"/>
        <d v="2021-08-01T23:24:17"/>
        <d v="2021-08-14T22:45:42"/>
        <d v="2021-08-22T05:54:32"/>
        <d v="2021-08-26T21:19:30"/>
        <d v="2021-06-29T09:14:24"/>
        <d v="2021-07-11T19:02:01"/>
        <d v="2021-07-15T16:56:12"/>
        <d v="2021-08-19T21:10:10"/>
        <d v="2021-08-20T09:07:12"/>
        <d v="2021-08-29T21:37:22"/>
        <d v="2021-07-18T21:52:07"/>
        <d v="2021-07-25T20:19:44"/>
        <d v="2021-08-08T06:44:29"/>
        <d v="2021-04-28T23:39:18"/>
        <d v="2021-05-10T15:29:59"/>
        <d v="2021-05-29T09:05:46"/>
        <d v="2021-06-10T16:49:12"/>
        <d v="2021-06-18T18:40:19"/>
        <d v="2021-06-20T18:55:09"/>
        <d v="2021-06-26T04:27:18"/>
        <d v="2021-07-07T21:24:09"/>
        <d v="2021-07-20T02:50:22"/>
        <d v="2021-06-20T11:26:09"/>
        <d v="2021-07-16T00:51:32"/>
        <d v="2021-05-27T01:00:51"/>
        <d v="2021-07-05T12:46:52"/>
        <d v="2021-07-22T13:59:06"/>
        <d v="2021-07-31T12:07:20"/>
        <d v="2021-08-07T03:25:55"/>
        <d v="2021-08-13T20:57:07"/>
        <d v="2021-08-22T19:34:38"/>
        <d v="2021-08-23T11:48:37"/>
        <d v="2021-07-17T03:13:05"/>
        <d v="2021-07-29T20:25:54"/>
        <d v="2021-06-07T16:56:12"/>
        <d v="2021-05-29T09:21:41"/>
        <d v="2021-05-23T21:34:59"/>
        <d v="2021-05-26T02:43:23"/>
        <d v="2021-05-27T18:41:03"/>
        <d v="2021-05-30T08:17:16"/>
        <d v="2021-08-08T12:35:13"/>
        <d v="2021-08-20T02:08:26"/>
        <d v="2021-05-09T12:06:21"/>
        <d v="2021-05-15T11:09:18"/>
        <d v="2021-05-20T22:36:23"/>
        <d v="2021-05-24T15:54:43"/>
        <d v="2021-06-18T19:06:41"/>
        <d v="2021-06-20T17:40:34"/>
        <d v="2021-04-24T13:22:11"/>
        <d v="2021-05-07T23:34:38"/>
        <d v="2021-05-12T20:18:55"/>
        <d v="2021-04-23T00:58:31"/>
        <d v="2021-05-05T21:12:30"/>
        <d v="2021-05-08T20:58:34"/>
        <d v="2021-06-17T19:39:18"/>
        <d v="2021-07-07T01:17:10"/>
        <d v="2021-07-14T13:33:28"/>
        <d v="2021-07-21T21:26:29"/>
        <d v="2021-05-08T16:07:16"/>
        <d v="2021-05-13T00:40:19"/>
        <d v="2021-05-19T15:33:07"/>
        <d v="2021-06-03T16:49:12"/>
        <d v="2021-06-18T13:14:50"/>
        <d v="2021-07-21T12:04:56"/>
        <d v="2021-08-09T21:07:51"/>
        <d v="2021-06-06T11:34:37"/>
        <d v="2021-06-16T11:57:56"/>
        <d v="2021-04-18T22:45:42"/>
        <d v="2021-04-30T23:22:59"/>
        <d v="2021-05-23T18:10:54"/>
        <d v="2021-05-26T16:00:16"/>
        <d v="2021-06-16T19:22:59"/>
        <d v="2021-06-20T09:28:49"/>
        <d v="2021-06-21T15:29:59"/>
        <d v="2021-06-23T01:03:11"/>
        <d v="2021-07-07T21:07:51"/>
        <d v="2021-08-23T22:12:00"/>
        <d v="2021-07-19T14:29:46"/>
        <d v="2021-07-26T21:03:11"/>
        <d v="2021-03-31T11:42:43"/>
        <d v="2021-04-01T20:16:35"/>
        <d v="2021-04-03T22:53:46"/>
        <d v="2021-04-09T23:57:56"/>
        <d v="2021-04-11T20:30:34"/>
        <d v="2021-07-18T13:38:08"/>
        <d v="2021-08-01T14:28:08"/>
        <d v="2021-08-09T15:20:40"/>
        <d v="2021-08-15T19:39:18"/>
        <d v="2021-08-16T00:21:14"/>
        <d v="2021-08-22T09:22:32"/>
        <d v="2021-05-21T17:59:06"/>
        <d v="2021-05-30T12:56:51"/>
        <d v="2021-04-17T13:38:09"/>
        <d v="2021-04-23T22:58:28"/>
        <d v="2021-06-29T13:27:50"/>
        <d v="2021-07-03T17:49:21"/>
        <d v="2021-07-23T22:29:17"/>
        <d v="2021-08-24T17:33:28"/>
        <d v="2021-04-19T18:41:03"/>
        <d v="2021-05-05T21:59:06"/>
        <d v="2021-05-25T11:22:59"/>
        <d v="2021-06-26T23:41:17"/>
        <d v="2021-04-01T18:29:24"/>
        <d v="2021-04-10T21:45:07"/>
        <d v="2021-04-17T18:22:24"/>
        <d v="2021-04-20T16:18:55"/>
        <d v="2021-04-21T01:39:22"/>
        <d v="2021-04-21T14:36:23"/>
        <d v="2021-04-26T00:00:16"/>
        <d v="2021-07-31T15:35:45"/>
        <d v="2021-04-25T17:49:47"/>
        <d v="2021-05-01T18:59:41"/>
        <d v="2021-05-14T17:15:22"/>
        <d v="2021-05-29T20:11:55"/>
        <d v="2021-06-13T18:38:43"/>
        <d v="2021-06-18T10:43:23"/>
        <d v="2021-06-22T00:14:15"/>
        <d v="2021-04-14T00:07:16"/>
        <d v="2021-04-20T03:05:46"/>
        <d v="2021-05-22T10:42:21"/>
        <d v="2021-06-19T21:56:22"/>
        <d v="2021-05-03T18:57:21"/>
        <d v="2021-05-12T15:11:20"/>
        <d v="2021-06-04T13:59:06"/>
        <d v="2021-06-11T07:56:38"/>
        <d v="2021-06-20T10:43:33"/>
        <d v="2021-06-26T07:47:49"/>
        <d v="2021-07-01T19:20:40"/>
        <d v="2021-07-10T18:55:59"/>
        <d v="2021-07-17T09:25:25"/>
        <d v="2021-07-31T14:49:33"/>
        <d v="2021-08-15T17:45:07"/>
        <d v="2021-05-26T11:03:50"/>
        <d v="2021-08-21T20:15:22"/>
        <d v="2021-05-15T22:18:10"/>
        <d v="2021-06-04T15:15:50"/>
        <d v="2021-06-11T19:34:38"/>
        <d v="2021-06-20T16:32:10"/>
        <d v="2021-04-11T13:03:11"/>
        <d v="2021-04-18T22:32:38"/>
        <d v="2021-04-25T18:48:02"/>
        <d v="2021-05-06T00:01:26"/>
        <d v="2021-05-15T16:49:12"/>
        <d v="2021-05-24T17:38:08"/>
        <d v="2021-05-29T23:39:18"/>
        <d v="2021-05-04T20:35:13"/>
        <d v="2021-05-16T16:48:21"/>
        <d v="2021-07-24T10:16:19"/>
        <d v="2021-07-25T05:08:33"/>
        <d v="2021-07-26T22:56:38"/>
        <d v="2021-08-01T18:48:02"/>
        <d v="2021-08-07T22:08:30"/>
        <d v="2021-08-15T18:52:42"/>
        <d v="2021-05-11T07:50:53"/>
        <d v="2021-05-15T13:28:49"/>
        <d v="2021-05-16T05:51:09"/>
        <d v="2021-06-02T22:08:26"/>
        <d v="2021-06-12T17:56:47"/>
        <d v="2021-07-06T20:58:31"/>
        <d v="2021-07-13T15:12:58"/>
        <d v="2021-07-15T00:46:52"/>
        <d v="2021-07-18T14:20:05"/>
        <d v="2021-07-24T13:25:10"/>
        <d v="2021-07-17T23:51:29"/>
        <d v="2021-07-24T18:06:01"/>
        <d v="2021-07-31T18:27:04"/>
        <d v="2021-08-14T09:51:35"/>
        <d v="2021-08-17T19:20:40"/>
        <d v="2021-08-07T08:58:34"/>
        <d v="2021-08-09T08:08:10"/>
        <d v="2021-08-12T01:36:29"/>
        <d v="2021-06-01T21:24:29"/>
        <d v="2021-06-04T10:48:00"/>
        <d v="2021-04-25T15:11:20"/>
        <d v="2021-05-01T15:15:19"/>
        <d v="2021-05-22T15:12:07"/>
        <d v="2021-05-29T21:19:01"/>
        <d v="2021-06-06T07:53:45"/>
        <d v="2021-06-13T00:11:55"/>
        <d v="2021-06-22T23:04:21"/>
        <d v="2021-07-01T16:39:53"/>
        <d v="2021-08-05T03:29:59"/>
        <d v="2021-08-12T18:01:26"/>
        <d v="2021-06-16T01:17:10"/>
        <d v="2021-04-27T11:57:56"/>
        <d v="2021-05-01T17:01:18"/>
        <d v="2021-05-05T16:02:36"/>
        <d v="2021-05-17T13:05:31"/>
        <d v="2021-05-20T17:10:10"/>
        <d v="2021-04-15T16:49:12"/>
        <d v="2021-05-07T11:38:24"/>
        <d v="2021-05-22T08:00:32"/>
        <d v="2021-05-31T05:12:29"/>
        <d v="2021-06-09T19:41:38"/>
        <d v="2021-08-09T22:24:44"/>
        <d v="2021-08-16T23:24:00"/>
        <d v="2021-06-02T21:24:09"/>
        <d v="2021-06-27T11:37:45"/>
        <d v="2021-07-02T01:04:48"/>
        <d v="2021-07-16T06:10:05"/>
        <d v="2021-08-21T05:41:21"/>
        <d v="2021-08-22T07:26:25"/>
        <d v="2021-04-28T15:43:58"/>
        <d v="2021-05-09T17:23:17"/>
        <d v="2021-05-29T13:48:49"/>
        <d v="2021-06-05T21:13:33"/>
        <d v="2021-06-23T18:57:21"/>
        <d v="2021-07-24T20:50:53"/>
        <d v="2021-06-17T22:43:23"/>
        <d v="2021-06-25T17:40:28"/>
        <d v="2021-06-26T13:10:10"/>
        <d v="2021-06-27T02:16:11"/>
        <d v="2021-06-28T21:52:07"/>
        <d v="2021-07-07T22:57:21"/>
        <d v="2021-07-11T09:58:49"/>
        <d v="2021-08-01T06:06:04"/>
        <d v="2021-08-03T16:37:33"/>
        <d v="2021-08-09T16:23:34"/>
        <d v="2021-08-20T23:06:41"/>
        <d v="2021-08-22T21:01:40"/>
        <d v="2021-06-25T11:02:01"/>
        <d v="2021-06-26T17:19:26"/>
        <d v="2021-07-13T20:32:53"/>
        <d v="2021-07-15T19:36:58"/>
        <d v="2021-08-23T00:54:43"/>
        <d v="2021-06-26T19:13:11"/>
        <d v="2021-07-03T01:50:53"/>
        <d v="2021-07-24T02:39:36"/>
        <d v="2021-04-18T17:45:50"/>
        <d v="2021-04-21T21:15:50"/>
        <d v="2021-05-09T18:11:59"/>
        <d v="2021-05-22T23:04:14"/>
        <d v="2021-05-23T02:15:58"/>
        <d v="2021-06-06T11:25:55"/>
        <d v="2021-06-10T01:10:10"/>
        <d v="2021-07-03T21:35:48"/>
        <d v="2021-07-22T14:41:03"/>
        <d v="2021-08-09T14:52:42"/>
        <d v="2021-08-25T13:07:51"/>
        <d v="2021-06-04T02:08:10"/>
        <d v="2021-04-24T19:27:39"/>
        <d v="2021-05-01T21:24:09"/>
        <d v="2021-05-09T07:34:05"/>
        <d v="2021-04-22T17:02:24"/>
        <d v="2021-04-24T03:12:58"/>
        <d v="2021-05-06T17:10:10"/>
        <d v="2021-05-17T15:32:19"/>
        <d v="2021-05-29T17:00:51"/>
        <d v="2021-06-08T21:24:09"/>
        <d v="2021-05-02T22:43:41"/>
        <d v="2021-06-07T23:03:50"/>
        <d v="2021-08-08T13:56:47"/>
        <d v="2021-05-29T23:01:50"/>
        <d v="2021-06-03T19:02:01"/>
        <d v="2021-06-26T21:51:16"/>
        <d v="2021-05-31T15:48:58"/>
        <d v="2021-06-06T23:27:39"/>
        <d v="2021-06-16T15:27:39"/>
        <d v="2021-06-24T23:04:21"/>
        <d v="2021-07-02T16:37:55"/>
        <d v="2021-08-16T00:23:18"/>
        <d v="2021-08-21T01:01:27"/>
        <d v="2021-08-06T00:11:55"/>
        <d v="2021-08-15T20:51:32"/>
        <d v="2021-08-23T23:27:39"/>
        <d v="2021-05-26T16:42:13"/>
        <d v="2021-06-26T20:44:33"/>
        <d v="2021-06-30T06:24:29"/>
        <d v="2021-07-02T01:26:29"/>
        <d v="2021-07-04T14:32:57"/>
        <d v="2021-07-09T22:50:22"/>
        <d v="2021-08-25T17:36:58"/>
        <d v="2021-05-24T12:18:55"/>
        <d v="2021-06-08T12:44:33"/>
        <d v="2021-06-14T15:22:59"/>
        <d v="2021-07-01T19:03:22"/>
        <d v="2021-07-25T17:07:11"/>
        <d v="2021-08-11T18:55:02"/>
        <d v="2021-08-25T15:11:20"/>
        <d v="2021-06-09T16:52:19"/>
        <d v="2021-06-15T16:58:31"/>
        <d v="2021-07-13T10:27:50"/>
        <d v="2021-07-26T00:57:55"/>
        <d v="2021-07-31T20:55:17"/>
        <d v="2021-08-02T12:58:31"/>
        <d v="2021-08-22T15:25:19"/>
        <d v="2021-05-29T09:36:14"/>
        <d v="2021-07-25T14:49:14"/>
        <d v="2021-08-16T20:42:13"/>
        <d v="2021-08-24T15:20:40"/>
        <d v="2021-07-09T17:33:28"/>
        <d v="2021-04-30T12:02:36"/>
        <d v="2021-05-03T21:19:30"/>
        <d v="2021-05-21T16:45:07"/>
        <d v="2021-05-22T09:06:29"/>
        <d v="2021-05-22T20:05:31"/>
        <d v="2021-04-27T00:49:12"/>
        <d v="2021-06-08T12:56:10"/>
        <d v="2021-07-18T17:14:50"/>
        <d v="2021-08-04T17:05:31"/>
        <d v="2021-08-12T11:50:57"/>
        <d v="2021-08-15T10:40:40"/>
        <d v="2021-04-24T08:06:40"/>
        <d v="2021-04-28T00:56:10"/>
        <d v="2021-05-19T22:22:05"/>
        <d v="2021-05-31T01:02:45"/>
        <d v="2021-06-13T06:25:09"/>
        <d v="2021-07-31T23:02:24"/>
        <d v="2021-08-15T17:19:30"/>
        <d v="2021-08-22T19:49:36"/>
        <d v="2021-08-23T14:27:04"/>
        <d v="2021-04-02T21:12:30"/>
        <d v="2021-04-04T11:28:19"/>
        <d v="2021-04-06T20:30:34"/>
        <d v="2021-04-16T21:21:49"/>
        <d v="2021-04-21T22:17:45"/>
        <d v="2021-05-02T21:29:58"/>
        <d v="2021-05-06T13:52:07"/>
        <d v="2021-06-19T14:24:44"/>
        <d v="2021-07-10T01:49:47"/>
        <d v="2021-07-10T15:28:05"/>
        <d v="2021-07-19T18:57:21"/>
        <d v="2021-07-24T01:56:47"/>
        <d v="2021-07-24T22:01:26"/>
        <d v="2021-07-29T12:37:33"/>
        <d v="2021-08-08T21:27:44"/>
        <d v="2021-04-24T01:31:54"/>
        <d v="2021-05-01T02:52:37"/>
        <d v="2021-05-02T21:17:10"/>
        <d v="2021-05-09T11:42:43"/>
        <d v="2021-05-16T17:52:07"/>
        <d v="2021-06-14T19:39:18"/>
        <d v="2021-06-27T06:12:03"/>
        <d v="2021-07-16T14:00:58"/>
        <d v="2021-07-10T05:22:13"/>
        <d v="2021-07-10T23:48:37"/>
        <d v="2021-07-25T21:19:59"/>
        <d v="2021-04-23T18:27:04"/>
        <d v="2021-05-05T20:29:46"/>
        <d v="2021-05-18T12:30:34"/>
        <d v="2021-05-22T12:44:52"/>
        <d v="2021-06-06T22:36:23"/>
        <d v="2021-06-08T13:03:11"/>
        <d v="2021-07-04T02:52:30"/>
        <d v="2021-07-09T16:30:34"/>
        <d v="2021-04-25T20:37:33"/>
        <d v="2021-05-08T20:08:32"/>
        <d v="2021-05-15T00:00:16"/>
        <d v="2021-05-30T20:07:16"/>
        <d v="2021-06-27T01:27:12"/>
        <d v="2021-07-07T12:23:34"/>
        <d v="2021-07-11T16:02:37"/>
        <d v="2021-08-15T02:29:46"/>
        <d v="2021-08-23T17:29:46"/>
        <d v="2021-06-23T01:05:31"/>
        <d v="2021-07-24T06:15:22"/>
        <d v="2021-07-31T18:43:09"/>
        <d v="2021-08-08T13:07:51"/>
        <d v="2021-06-08T13:19:30"/>
        <d v="2021-07-18T08:14:04"/>
        <d v="2021-06-02T20:46:52"/>
        <d v="2021-06-08T19:41:38"/>
        <d v="2021-06-24T13:12:30"/>
        <d v="2021-07-03T16:02:36"/>
        <d v="2021-07-03T22:27:04"/>
        <d v="2021-07-11T16:02:36"/>
        <d v="2021-08-12T21:41:46"/>
        <d v="2021-07-30T16:50:53"/>
        <d v="2021-08-05T23:57:56"/>
        <d v="2021-08-22T21:26:29"/>
        <d v="2021-07-06T18:50:22"/>
        <d v="2021-07-27T22:20:05"/>
        <d v="2021-08-11T13:31:09"/>
        <d v="2021-04-17T20:14:15"/>
        <d v="2021-04-18T09:29:55"/>
        <d v="2021-05-01T01:00:51"/>
        <d v="2021-05-08T16:37:33"/>
        <d v="2021-05-15T03:00:25"/>
        <d v="2021-06-14T23:02:01"/>
        <d v="2021-07-04T01:33:32"/>
        <d v="2021-07-17T01:51:51"/>
        <d v="2021-07-25T19:44:17"/>
        <d v="2021-08-13T06:18:43"/>
        <d v="2021-08-25T16:16:35"/>
        <d v="2021-04-23T11:32:19"/>
        <d v="2021-05-09T22:11:25"/>
        <d v="2021-05-22T19:32:57"/>
        <d v="2021-06-06T02:24:44"/>
        <d v="2021-06-07T09:01:26"/>
        <d v="2021-06-20T23:29:59"/>
        <d v="2021-05-08T12:39:27"/>
        <d v="2021-05-08T17:51:02"/>
        <d v="2021-05-15T01:36:29"/>
        <d v="2021-05-15T18:23:25"/>
        <d v="2021-05-20T14:34:03"/>
        <d v="2021-05-23T09:54:39"/>
        <d v="2021-06-03T13:40:28"/>
        <d v="2021-06-03T23:36:58"/>
        <d v="2021-04-25T19:16:19"/>
        <d v="2021-05-01T16:37:33"/>
        <d v="2021-05-02T19:50:57"/>
        <d v="2021-05-22T15:47:48"/>
        <d v="2021-06-05T12:49:12"/>
        <d v="2021-06-08T03:12:58"/>
        <d v="2021-06-25T22:03:46"/>
        <d v="2021-08-01T13:02:57"/>
        <d v="2021-07-31T11:35:53"/>
        <d v="2021-08-11T15:17:17"/>
        <d v="2021-08-11T20:18:55"/>
        <d v="2021-06-07T16:01:55"/>
        <d v="2021-04-29T00:56:12"/>
        <d v="2021-05-03T01:17:10"/>
        <d v="2021-05-05T09:38:53"/>
        <d v="2021-05-08T21:01:46"/>
        <d v="2021-06-05T15:36:58"/>
        <d v="2021-05-29T19:43:58"/>
        <d v="2021-05-30T12:14:15"/>
        <d v="2021-06-06T20:35:31"/>
        <d v="2021-06-06T23:29:59"/>
        <d v="2021-06-14T23:18:20"/>
        <d v="2021-08-25T17:49:47"/>
        <d v="2021-06-09T16:53:52"/>
        <d v="2021-06-12T12:43:22"/>
        <d v="2021-06-21T12:23:02"/>
        <d v="2021-04-22T17:17:10"/>
        <d v="2021-06-26T22:17:45"/>
        <d v="2021-08-27T23:16:48"/>
        <d v="2021-05-27T16:39:53"/>
        <d v="2021-06-05T12:30:56"/>
        <d v="2021-06-27T02:57:07"/>
        <d v="2021-07-02T18:41:03"/>
        <d v="2021-07-10T09:58:18"/>
        <d v="2021-04-10T19:11:20"/>
        <d v="2021-04-24T16:15:46"/>
        <d v="2021-04-25T23:32:19"/>
        <d v="2021-05-05T17:00:51"/>
        <d v="2021-05-21T13:58:05"/>
        <d v="2021-06-05T21:52:26"/>
        <d v="2021-06-29T13:33:28"/>
        <d v="2021-07-05T07:00:29"/>
        <d v="2021-08-07T14:38:44"/>
        <d v="2021-08-11T23:53:17"/>
        <d v="2021-08-15T20:49:12"/>
        <d v="2021-08-16T02:24:44"/>
        <d v="2021-06-28T20:14:15"/>
        <d v="2021-07-21T16:49:12"/>
        <d v="2021-04-08T16:06:14"/>
        <d v="2021-04-10T11:47:20"/>
        <d v="2021-06-24T01:28:49"/>
        <d v="2021-07-23T01:28:49"/>
        <d v="2021-07-26T05:17:35"/>
        <d v="2021-07-28T20:37:33"/>
        <d v="2021-08-06T17:26:53"/>
        <d v="2021-08-12T22:50:22"/>
        <d v="2021-08-20T02:22:34"/>
        <d v="2021-07-16T00:44:33"/>
        <d v="2021-08-02T16:35:13"/>
        <d v="2021-08-07T18:24:44"/>
        <d v="2021-08-14T03:56:14"/>
        <d v="2021-08-16T14:17:45"/>
        <d v="2021-08-20T22:31:44"/>
        <d v="2021-08-28T17:40:28"/>
        <d v="2021-08-29T18:57:21"/>
        <d v="2021-04-06T17:52:07"/>
        <d v="2021-04-16T17:07:51"/>
        <d v="2021-04-19T15:20:40"/>
        <d v="2021-04-25T14:58:59"/>
        <d v="2021-05-04T16:14:15"/>
        <d v="2021-05-04T18:38:43"/>
        <d v="2021-05-09T11:10:23"/>
        <d v="2021-05-12T01:05:31"/>
        <d v="2021-05-22T20:29:46"/>
        <d v="2021-05-30T17:40:24"/>
        <d v="2021-06-02T01:00:51"/>
        <d v="2021-06-21T19:57:56"/>
        <d v="2021-06-27T15:25:26"/>
        <d v="2021-07-02T23:09:00"/>
        <d v="2021-08-15T11:15:35"/>
        <d v="2021-08-21T21:29:21"/>
        <d v="2021-08-26T13:49:47"/>
        <d v="2021-05-09T00:00:16"/>
        <d v="2021-05-23T17:40:12"/>
        <d v="2021-04-27T22:45:42"/>
        <d v="2021-05-02T20:35:13"/>
        <d v="2021-05-23T13:51:03"/>
        <d v="2021-06-27T12:31:46"/>
        <d v="2021-07-22T18:30:14"/>
        <d v="2021-08-04T16:18:55"/>
        <d v="2021-08-06T20:53:52"/>
        <d v="2021-07-03T13:25:00"/>
        <d v="2021-07-31T14:57:21"/>
        <d v="2021-08-29T02:12:10"/>
        <d v="2021-04-10T18:31:44"/>
        <d v="2021-04-17T16:56:12"/>
        <d v="2021-04-26T17:10:10"/>
        <d v="2021-05-08T18:52:21"/>
        <d v="2021-05-24T00:02:36"/>
        <d v="2021-06-19T16:51:41"/>
        <d v="2021-06-20T00:58:39"/>
        <d v="2021-06-22T02:48:29"/>
        <d v="2021-07-17T23:18:20"/>
        <d v="2021-07-10T12:56:24"/>
        <d v="2021-06-04T15:02:53"/>
        <d v="2021-06-10T16:39:53"/>
        <d v="2021-06-17T02:15:25"/>
        <d v="2021-07-17T21:31:09"/>
        <d v="2021-07-28T03:18:20"/>
        <d v="2021-05-16T23:52:29"/>
        <d v="2021-06-19T09:12:30"/>
        <d v="2021-07-20T00:11:55"/>
        <d v="2021-07-21T17:00:51"/>
        <d v="2021-07-28T20:51:32"/>
        <d v="2021-08-01T05:52:46"/>
        <d v="2021-08-07T03:50:22"/>
        <d v="2021-04-15T15:09:00"/>
        <d v="2021-04-19T13:35:48"/>
        <d v="2021-05-08T15:32:25"/>
        <d v="2021-05-15T05:31:05"/>
        <d v="2021-05-26T01:17:10"/>
        <d v="2021-06-14T18:52:42"/>
        <d v="2021-06-19T12:19:58"/>
        <d v="2021-07-14T17:03:11"/>
        <d v="2021-07-15T21:52:07"/>
        <d v="2021-07-16T01:26:29"/>
        <d v="2021-05-27T01:19:30"/>
        <d v="2021-06-15T13:12:30"/>
        <d v="2021-06-20T10:32:10"/>
        <d v="2021-06-22T02:41:03"/>
        <d v="2021-08-04T17:59:06"/>
        <d v="2021-08-08T19:21:31"/>
        <d v="2021-04-30T14:20:05"/>
        <d v="2021-05-12T16:45:07"/>
        <d v="2021-05-13T00:23:34"/>
        <d v="2021-05-18T17:14:50"/>
        <d v="2021-06-20T03:50:24"/>
        <d v="2021-06-25T16:25:54"/>
        <d v="2021-06-26T05:21:24"/>
        <d v="2021-07-03T06:47:43"/>
        <d v="2021-07-09T17:00:51"/>
        <d v="2021-07-14T22:22:24"/>
        <d v="2021-04-17T08:20:58"/>
        <d v="2021-05-26T22:55:12"/>
        <d v="2021-06-24T19:20:40"/>
        <d v="2021-06-28T01:24:09"/>
        <d v="2021-06-29T00:14:15"/>
        <d v="2021-08-13T01:19:12"/>
        <d v="2021-08-24T15:39:18"/>
        <d v="2021-08-25T00:28:14"/>
        <d v="2021-06-16T16:18:55"/>
        <d v="2021-06-27T08:21:42"/>
        <d v="2021-06-29T16:49:12"/>
        <d v="2021-07-02T11:16:00"/>
        <d v="2021-04-28T19:29:59"/>
        <d v="2021-05-12T21:10:10"/>
        <d v="2021-05-14T15:10:05"/>
        <d v="2021-06-13T07:00:29"/>
        <d v="2021-06-15T09:24:29"/>
        <d v="2021-04-10T02:52:42"/>
        <d v="2021-04-14T19:20:40"/>
        <d v="2021-04-18T06:22:58"/>
        <d v="2021-04-22T20:21:14"/>
        <d v="2021-06-13T21:08:38"/>
        <d v="2021-07-10T23:16:00"/>
        <d v="2021-08-04T16:56:12"/>
        <d v="2021-08-05T21:45:07"/>
        <d v="2021-07-19T20:51:32"/>
        <d v="2021-08-01T22:25:27"/>
        <d v="2021-08-22T02:41:03"/>
        <d v="2021-06-27T02:07:11"/>
        <d v="2021-06-29T14:52:42"/>
        <d v="2021-07-01T15:02:01"/>
        <d v="2021-07-27T19:22:59"/>
        <d v="2021-08-13T20:45:36"/>
        <d v="2021-08-14T13:45:07"/>
        <d v="2021-07-13T00:46:05"/>
        <d v="2021-07-24T10:26:27"/>
        <d v="2021-08-07T22:20:05"/>
        <d v="2021-05-02T23:04:21"/>
        <d v="2021-05-29T11:15:37"/>
        <d v="2021-06-06T06:10:35"/>
        <d v="2021-06-12T15:04:43"/>
        <d v="2021-07-06T21:31:09"/>
        <d v="2021-07-17T16:53:55"/>
        <d v="2021-07-24T06:31:49"/>
        <d v="2021-07-29T20:42:13"/>
        <d v="2021-08-03T20:11:55"/>
        <d v="2021-08-07T22:34:03"/>
        <d v="2021-08-12T15:55:37"/>
        <d v="2021-05-02T13:56:38"/>
        <d v="2021-05-10T11:16:48"/>
        <d v="2021-07-19T01:12:30"/>
        <d v="2021-07-21T23:48:37"/>
        <d v="2021-08-03T13:35:48"/>
        <d v="2021-08-21T17:33:28"/>
        <d v="2021-08-29T21:45:07"/>
        <d v="2021-04-17T08:28:07"/>
        <d v="2021-04-21T16:11:55"/>
        <d v="2021-05-14T19:13:40"/>
        <d v="2021-05-02T11:59:08"/>
        <d v="2021-06-04T14:20:05"/>
        <d v="2021-06-05T03:40:19"/>
        <d v="2021-07-24T10:00:29"/>
        <d v="2021-07-25T23:08:10"/>
        <d v="2021-08-02T21:52:07"/>
        <d v="2021-04-14T19:43:58"/>
        <d v="2021-05-22T21:13:36"/>
        <d v="2021-05-30T13:45:07"/>
        <d v="2021-06-06T02:54:53"/>
        <d v="2021-06-12T21:38:18"/>
        <d v="2021-06-14T01:40:11"/>
        <d v="2021-07-12T02:27:04"/>
        <d v="2021-06-27T20:13:44"/>
        <d v="2021-07-03T15:36:58"/>
        <d v="2021-07-03T19:30:43"/>
        <d v="2021-07-18T00:10:13"/>
        <d v="2021-07-21T21:19:30"/>
        <d v="2021-08-07T23:58:16"/>
        <d v="2021-04-24T21:52:07"/>
        <d v="2021-05-08T01:37:42"/>
        <d v="2021-05-20T22:17:45"/>
        <d v="2021-07-05T19:57:56"/>
        <d v="2021-07-26T22:29:24"/>
        <d v="2021-07-27T13:35:48"/>
        <d v="2021-07-11T23:02:24"/>
        <d v="2021-07-18T14:45:42"/>
        <d v="2021-07-24T15:32:19"/>
        <d v="2021-04-20T22:13:05"/>
        <d v="2021-06-29T21:05:31"/>
        <d v="2021-06-30T21:19:30"/>
        <d v="2021-07-10T00:23:34"/>
        <d v="2021-07-20T23:13:40"/>
        <d v="2021-04-24T22:03:00"/>
        <d v="2021-04-30T02:52:42"/>
        <d v="2021-05-01T17:59:40"/>
        <d v="2021-05-02T18:36:32"/>
        <d v="2021-05-09T09:51:38"/>
        <d v="2021-05-10T01:29:17"/>
        <d v="2021-05-16T23:33:45"/>
        <d v="2021-05-23T10:17:21"/>
        <d v="2021-06-20T17:38:24"/>
        <d v="2021-07-20T10:19:12"/>
        <d v="2021-08-19T14:29:24"/>
        <d v="2021-06-14T23:09:00"/>
        <d v="2021-06-13T12:32:53"/>
        <d v="2021-06-26T01:07:51"/>
        <d v="2021-06-28T22:10:45"/>
        <d v="2021-07-03T17:46:44"/>
        <d v="2021-07-11T04:42:49"/>
        <d v="2021-07-25T13:40:46"/>
        <d v="2021-08-22T11:09:00"/>
        <d v="2021-06-27T13:38:08"/>
        <d v="2021-06-28T01:08:30"/>
        <d v="2021-07-02T14:02:24"/>
        <d v="2021-07-16T21:53:17"/>
        <d v="2021-07-19T19:29:59"/>
        <d v="2021-08-04T20:47:02"/>
        <d v="2021-04-25T05:34:05"/>
        <d v="2021-05-04T00:44:38"/>
        <d v="2021-05-08T12:16:35"/>
        <d v="2021-05-22T17:40:34"/>
        <d v="2021-06-02T16:00:16"/>
        <d v="2021-07-09T02:15:25"/>
        <d v="2021-07-20T19:39:22"/>
        <d v="2021-07-25T09:54:27"/>
        <d v="2021-05-29T23:14:03"/>
        <d v="2021-06-05T05:03:10"/>
        <d v="2021-07-14T15:06:41"/>
        <d v="2021-07-24T22:45:07"/>
        <d v="2021-08-14T19:11:23"/>
        <d v="2021-07-20T17:54:27"/>
        <d v="2021-08-02T14:10:45"/>
        <d v="2021-08-08T02:29:46"/>
        <d v="2021-08-09T18:38:43"/>
        <d v="2021-05-31T19:25:19"/>
        <d v="2021-06-05T21:27:06"/>
        <d v="2021-06-09T15:11:20"/>
        <d v="2021-06-26T03:12:18"/>
        <d v="2021-06-27T18:30:05"/>
        <d v="2021-07-04T20:50:09"/>
        <d v="2021-07-24T21:27:38"/>
        <d v="2021-08-09T06:27:22"/>
        <d v="2021-08-20T19:29:59"/>
        <d v="2021-08-24T14:38:43"/>
        <d v="2021-08-29T20:37:33"/>
        <d v="2021-05-19T08:06:43"/>
        <d v="2021-05-31T21:40:28"/>
        <d v="2021-08-09T01:49:47"/>
        <d v="2021-08-28T21:49:47"/>
        <d v="2021-07-01T19:27:39"/>
        <d v="2021-07-18T03:48:11"/>
        <d v="2021-08-07T18:50:22"/>
        <d v="2021-04-29T14:03:46"/>
        <d v="2021-05-01T13:33:28"/>
        <d v="2021-05-21T23:08:10"/>
        <d v="2021-05-22T06:15:56"/>
        <d v="2021-05-25T10:57:21"/>
        <d v="2021-06-05T11:57:07"/>
        <d v="2021-07-11T21:03:39"/>
        <d v="2021-08-08T18:22:24"/>
        <d v="2021-08-19T14:52:48"/>
        <d v="2021-05-19T21:49:47"/>
        <d v="2021-06-26T23:07:12"/>
        <d v="2021-04-15T18:50:22"/>
        <d v="2021-04-23T18:48:02"/>
        <d v="2021-05-10T06:31:41"/>
        <d v="2021-05-16T00:07:16"/>
        <d v="2021-06-08T18:24:29"/>
        <d v="2021-06-13T13:34:53"/>
        <d v="2021-06-26T11:54:23"/>
        <d v="2021-07-21T18:43:23"/>
        <d v="2021-04-14T17:52:07"/>
        <d v="2021-04-22T22:34:03"/>
        <d v="2021-04-25T01:51:14"/>
        <d v="2021-04-28T21:12:30"/>
        <d v="2021-05-02T23:34:38"/>
        <d v="2021-05-13T16:00:16"/>
        <d v="2021-05-22T15:04:21"/>
        <d v="2021-05-29T04:36:31"/>
        <d v="2021-06-09T15:04:21"/>
        <d v="2021-06-14T19:41:38"/>
        <d v="2021-07-25T17:38:08"/>
        <d v="2021-04-17T16:56:18"/>
        <d v="2021-04-30T17:38:08"/>
        <d v="2021-05-13T21:24:09"/>
        <d v="2021-05-19T12:23:34"/>
        <d v="2021-05-22T16:15:02"/>
        <d v="2021-03-31T14:52:42"/>
        <d v="2021-04-08T03:08:38"/>
        <d v="2021-04-09T15:20:40"/>
        <d v="2021-04-17T19:50:57"/>
        <d v="2021-04-18T19:59:22"/>
        <d v="2021-04-19T10:26:24"/>
        <d v="2021-04-22T17:32:38"/>
        <d v="2021-05-23T05:18:14"/>
        <d v="2021-05-24T22:45:42"/>
        <d v="2021-06-12T23:42:43"/>
        <d v="2021-06-19T21:34:34"/>
        <d v="2021-05-08T11:45:06"/>
        <d v="2021-07-25T22:22:24"/>
        <d v="2021-06-19T17:42:48"/>
        <d v="2021-06-23T14:03:50"/>
        <d v="2021-08-22T19:09:00"/>
        <d v="2021-05-22T17:16:48"/>
        <d v="2021-05-29T12:00:16"/>
        <d v="2021-06-11T23:57:56"/>
        <d v="2021-06-14T23:32:19"/>
        <d v="2021-06-15T20:11:55"/>
        <d v="2021-06-27T12:41:20"/>
        <d v="2021-07-20T00:30:34"/>
        <d v="2021-04-02T12:42:13"/>
        <d v="2021-04-03T19:09:00"/>
        <d v="2021-04-09T18:10:45"/>
        <d v="2021-04-11T10:56:06"/>
        <d v="2021-04-18T10:13:09"/>
        <d v="2021-05-12T02:05:17"/>
        <d v="2021-05-21T15:11:20"/>
        <d v="2021-05-22T09:57:33"/>
        <d v="2021-06-13T11:15:23"/>
        <d v="2021-06-23T14:17:45"/>
        <d v="2021-04-25T23:02:01"/>
        <d v="2021-05-09T12:16:20"/>
        <d v="2021-05-19T13:12:30"/>
        <d v="2021-06-02T18:41:03"/>
        <d v="2021-06-11T19:09:07"/>
        <d v="2021-05-18T19:02:01"/>
        <d v="2021-05-20T13:04:48"/>
        <d v="2021-05-25T01:28:49"/>
        <d v="2021-06-10T15:16:00"/>
        <d v="2021-06-20T23:12:29"/>
        <d v="2021-04-24T13:19:12"/>
        <d v="2021-05-07T01:53:46"/>
        <d v="2021-06-15T13:40:28"/>
        <d v="2021-07-03T17:01:08"/>
        <d v="2021-08-14T07:39:43"/>
        <d v="2021-08-22T17:55:46"/>
        <d v="2021-05-08T15:02:53"/>
        <d v="2021-05-30T04:12:11"/>
        <d v="2021-06-19T01:38:08"/>
        <d v="2021-06-19T15:58:56"/>
        <d v="2021-08-14T10:40:24"/>
        <d v="2021-08-15T10:42:07"/>
        <d v="2021-08-21T12:49:15"/>
        <d v="2021-07-17T21:52:58"/>
        <d v="2021-08-04T08:51:22"/>
        <d v="2021-08-28T22:34:03"/>
        <d v="2021-05-21T00:07:16"/>
        <d v="2021-06-17T13:42:48"/>
        <d v="2021-06-19T20:29:46"/>
        <d v="2021-06-28T21:20:10"/>
        <d v="2021-07-11T15:49:59"/>
        <d v="2021-07-16T09:20:10"/>
        <d v="2021-07-16T22:43:23"/>
        <d v="2021-08-08T16:07:10"/>
        <d v="2021-08-09T12:17:17"/>
        <d v="2021-08-27T01:37:55"/>
        <d v="2021-07-01T16:46:52"/>
        <d v="2021-07-04T11:33:08"/>
        <d v="2021-07-04T19:09:00"/>
        <d v="2021-08-17T19:29:59"/>
        <d v="2021-05-25T22:27:04"/>
        <d v="2021-05-29T18:08:38"/>
        <d v="2021-05-30T18:50:40"/>
        <d v="2021-06-01T14:41:03"/>
        <d v="2021-06-07T22:48:02"/>
        <d v="2021-06-26T22:00:21"/>
        <d v="2021-07-03T12:51:50"/>
        <d v="2021-08-22T15:53:17"/>
        <d v="2021-04-08T17:10:10"/>
        <d v="2021-04-19T23:39:18"/>
        <d v="2021-05-09T17:30:47"/>
        <d v="2021-05-10T16:25:54"/>
        <d v="2021-05-10T20:49:12"/>
        <d v="2021-05-12T12:42:13"/>
        <d v="2021-05-19T21:17:10"/>
        <d v="2021-05-29T19:16:00"/>
        <d v="2021-06-23T20:14:15"/>
        <d v="2021-07-13T13:31:09"/>
        <d v="2021-07-15T12:50:24"/>
        <d v="2021-08-17T21:05:31"/>
        <d v="2021-06-27T02:37:36"/>
        <d v="2021-08-06T14:09:36"/>
        <d v="2021-04-04T17:00:51"/>
        <d v="2021-04-08T16:07:16"/>
        <d v="2021-04-21T02:01:26"/>
        <d v="2021-06-01T21:03:11"/>
        <d v="2021-06-12T13:03:48"/>
        <d v="2021-06-13T15:21:05"/>
        <d v="2021-07-24T17:18:44"/>
        <d v="2021-08-16T01:07:51"/>
        <d v="2021-08-23T15:11:20"/>
        <d v="2021-04-26T11:24:00"/>
        <d v="2021-05-14T14:12:29"/>
        <d v="2021-05-16T14:41:17"/>
        <d v="2021-05-13T00:14:15"/>
        <d v="2021-05-15T21:19:40"/>
        <d v="2021-05-19T18:34:03"/>
        <d v="2021-05-23T11:08:54"/>
        <d v="2021-05-24T16:46:52"/>
        <d v="2021-06-05T00:44:33"/>
        <d v="2021-04-26T22:13:05"/>
        <d v="2021-05-08T22:12:00"/>
        <d v="2021-05-15T18:15:25"/>
        <d v="2021-06-09T23:32:19"/>
        <d v="2021-06-26T12:31:56"/>
        <d v="2021-07-17T06:38:38"/>
        <d v="2021-07-17T14:15:30"/>
        <d v="2021-07-24T22:48:37"/>
        <d v="2021-08-25T20:00:16"/>
        <d v="2021-04-27T10:04:48"/>
        <d v="2021-05-02T19:43:58"/>
        <d v="2021-05-21T18:27:22"/>
        <d v="2021-05-22T15:59:02"/>
        <d v="2021-04-22T19:02:01"/>
        <d v="2021-05-05T16:51:32"/>
        <d v="2021-05-06T15:02:01"/>
        <d v="2021-04-08T23:13:40"/>
        <d v="2021-04-10T02:45:42"/>
        <d v="2021-04-17T23:11:20"/>
        <d v="2021-04-18T15:11:20"/>
        <d v="2021-04-19T00:30:34"/>
        <d v="2021-04-20T21:35:48"/>
        <d v="2021-06-28T09:56:47"/>
        <d v="2021-07-01T19:36:58"/>
        <d v="2021-07-03T19:34:38"/>
        <d v="2021-08-02T11:02:24"/>
        <d v="2021-08-26T15:32:19"/>
        <d v="2021-04-05T18:48:02"/>
        <d v="2021-04-18T12:49:12"/>
        <d v="2021-04-18T15:54:22"/>
        <d v="2021-04-28T14:27:04"/>
        <d v="2021-05-08T16:46:52"/>
        <d v="2021-05-15T01:48:00"/>
        <d v="2021-05-16T01:02:07"/>
        <d v="2021-06-20T00:29:04"/>
        <d v="2021-06-22T23:47:02"/>
        <d v="2021-07-16T02:52:42"/>
        <d v="2021-08-03T01:13:26"/>
        <d v="2021-04-20T21:12:30"/>
        <d v="2021-05-09T14:38:54"/>
        <d v="2021-05-11T15:06:41"/>
        <d v="2021-05-19T14:01:26"/>
        <d v="2021-06-11T17:28:49"/>
        <d v="2021-08-01T22:20:05"/>
        <d v="2021-08-07T07:47:17"/>
        <d v="2021-08-21T00:30:34"/>
        <d v="2021-04-29T18:17:45"/>
        <d v="2021-05-07T02:15:25"/>
        <d v="2021-05-08T14:10:45"/>
        <d v="2021-05-12T22:34:03"/>
        <d v="2021-06-18T19:50:57"/>
        <d v="2021-06-20T05:38:12"/>
        <d v="2021-07-31T01:26:29"/>
        <d v="2021-08-04T15:15:50"/>
        <d v="2021-08-07T21:52:51"/>
        <d v="2021-08-20T00:39:53"/>
        <d v="2021-08-25T20:52:48"/>
        <d v="2021-06-28T23:51:22"/>
        <d v="2021-07-06T21:50:24"/>
        <d v="2021-08-01T17:31:09"/>
        <d v="2021-08-14T17:59:57"/>
        <d v="2021-08-15T14:20:10"/>
        <d v="2021-08-25T13:16:19"/>
        <d v="2021-05-14T04:22:05"/>
        <d v="2021-05-02T06:28:31"/>
        <d v="2021-05-29T19:46:17"/>
        <d v="2021-07-28T01:21:49"/>
        <d v="2021-07-31T09:25:50"/>
        <d v="2021-08-01T11:07:08"/>
        <d v="2021-08-01T13:48:12"/>
        <d v="2021-08-07T06:49:47"/>
        <d v="2021-08-21T23:00:58"/>
        <d v="2021-04-29T18:29:24"/>
        <d v="2021-05-06T00:14:15"/>
        <d v="2021-05-27T18:38:43"/>
        <d v="2021-06-19T01:52:19"/>
        <d v="2021-08-07T01:16:50"/>
        <d v="2021-08-09T16:07:16"/>
        <d v="2021-04-29T09:04:19"/>
        <d v="2021-05-29T22:13:05"/>
        <d v="2021-06-11T14:31:44"/>
        <d v="2021-06-30T08:55:41"/>
        <d v="2021-07-17T18:42:48"/>
        <d v="2021-07-19T00:51:32"/>
        <d v="2021-08-23T18:22:24"/>
        <d v="2021-05-22T02:20:05"/>
        <d v="2021-07-01T18:29:24"/>
        <d v="2021-07-22T20:51:32"/>
        <d v="2021-07-31T16:16:58"/>
        <d v="2021-07-27T19:24:58"/>
        <d v="2021-08-07T23:21:09"/>
        <d v="2021-05-15T18:48:45"/>
        <d v="2021-05-19T15:34:38"/>
        <d v="2021-05-22T06:26:30"/>
        <d v="2021-06-05T04:07:41"/>
        <d v="2021-07-16T20:16:35"/>
        <d v="2021-07-24T08:12:31"/>
        <d v="2021-08-02T04:32:10"/>
        <d v="2021-08-06T15:50:57"/>
        <d v="2021-08-22T01:59:37"/>
        <d v="2021-04-17T01:54:27"/>
        <d v="2021-04-20T13:56:47"/>
        <d v="2021-04-28T22:55:02"/>
        <d v="2021-05-02T03:56:37"/>
        <d v="2021-05-05T15:34:38"/>
        <d v="2021-05-16T10:09:25"/>
        <d v="2021-05-21T00:21:14"/>
        <d v="2021-07-10T05:47:27"/>
        <d v="2021-06-29T15:29:59"/>
        <d v="2021-07-17T13:33:14"/>
        <d v="2021-06-20T01:14:50"/>
        <d v="2021-07-16T00:07:16"/>
        <d v="2021-07-19T20:16:35"/>
        <d v="2021-07-27T13:52:07"/>
        <d v="2021-08-08T20:37:15"/>
        <d v="2021-04-25T22:36:17"/>
        <d v="2021-06-05T18:31:44"/>
        <d v="2021-06-19T11:34:27"/>
        <d v="2021-04-24T04:56:22"/>
        <d v="2021-05-23T11:57:56"/>
        <d v="2021-06-14T21:12:30"/>
        <d v="2021-07-03T21:40:28"/>
        <d v="2021-07-18T04:58:08"/>
        <d v="2021-08-22T22:44:11"/>
        <d v="2021-05-06T21:38:08"/>
        <d v="2021-05-23T12:04:56"/>
        <d v="2021-05-30T01:14:53"/>
        <d v="2021-06-01T14:22:24"/>
        <d v="2021-06-05T23:24:01"/>
        <d v="2021-07-05T11:16:00"/>
        <d v="2021-05-01T00:25:54"/>
        <d v="2021-05-05T18:08:26"/>
        <d v="2021-05-09T21:33:28"/>
        <d v="2021-05-16T20:53:52"/>
        <d v="2021-06-23T13:12:00"/>
        <d v="2021-05-23T18:21:52"/>
        <d v="2021-06-20T16:18:26"/>
        <d v="2021-07-03T22:17:31"/>
        <d v="2021-07-07T11:52:48"/>
        <d v="2021-07-31T02:42:57"/>
        <d v="2021-08-17T14:29:24"/>
        <d v="2021-04-19T16:51:32"/>
        <d v="2021-06-24T00:09:35"/>
        <d v="2021-07-28T00:09:35"/>
        <d v="2021-08-01T09:26:54"/>
        <d v="2021-08-21T18:54:28"/>
        <d v="2021-08-23T00:14:29"/>
        <d v="2021-04-27T23:11:02"/>
        <d v="2021-04-29T16:53:52"/>
        <d v="2021-05-16T00:53:03"/>
        <d v="2021-06-12T09:13:50"/>
        <d v="2021-06-15T23:00:58"/>
        <d v="2021-07-04T02:59:41"/>
        <d v="2021-05-31T15:11:20"/>
        <d v="2021-06-01T23:43:58"/>
        <d v="2021-06-20T08:07:12"/>
        <d v="2021-07-31T17:30:57"/>
        <d v="2021-08-22T00:03:47"/>
        <d v="2021-04-24T16:04:56"/>
        <d v="2021-05-04T04:30:43"/>
        <d v="2021-06-08T17:13:55"/>
        <d v="2021-06-23T16:28:14"/>
        <d v="2021-07-09T16:28:14"/>
        <d v="2021-07-17T09:09:56"/>
        <d v="2021-07-30T03:21:36"/>
        <d v="2021-05-25T23:34:38"/>
        <d v="2021-05-28T21:38:08"/>
        <d v="2021-06-12T18:41:03"/>
        <d v="2021-06-13T11:34:38"/>
        <d v="2021-04-18T01:50:53"/>
        <d v="2021-05-15T23:16:24"/>
        <d v="2021-05-28T15:09:00"/>
        <d v="2021-06-20T18:46:26"/>
        <d v="2021-06-21T07:29:59"/>
        <d v="2021-08-09T20:51:32"/>
        <d v="2021-08-21T06:12:58"/>
        <d v="2021-07-01T19:50:57"/>
        <d v="2021-07-24T09:26:36"/>
        <d v="2021-07-28T19:09:00"/>
        <d v="2021-07-31T21:21:49"/>
        <d v="2021-05-07T00:46:52"/>
        <d v="2021-05-08T08:18:53"/>
        <d v="2021-05-23T17:10:20"/>
        <d v="2021-06-05T21:12:30"/>
        <d v="2021-07-02T18:31:44"/>
        <d v="2021-07-03T12:02:36"/>
        <d v="2021-07-21T07:59:31"/>
        <d v="2021-05-30T22:50:40"/>
        <d v="2021-06-01T17:12:30"/>
        <d v="2021-06-02T21:12:30"/>
        <d v="2021-06-12T05:20:36"/>
        <d v="2021-06-19T10:11:37"/>
        <d v="2021-07-17T16:06:14"/>
        <d v="2021-04-11T20:58:31"/>
        <d v="2021-04-17T18:24:44"/>
        <d v="2021-04-26T16:37:33"/>
        <d v="2021-05-02T09:36:30"/>
        <d v="2021-05-05T01:59:06"/>
        <d v="2021-05-19T21:14:50"/>
        <d v="2021-05-22T22:56:28"/>
        <d v="2021-06-21T22:38:43"/>
        <d v="2021-07-04T16:05:02"/>
        <d v="2021-07-13T19:11:20"/>
        <d v="2021-04-23T09:17:17"/>
        <d v="2021-05-30T19:19:35"/>
        <d v="2021-06-19T03:06:31"/>
        <d v="2021-07-25T16:45:44"/>
        <d v="2021-04-27T22:24:44"/>
        <d v="2021-05-23T19:28:11"/>
        <d v="2021-05-25T01:54:27"/>
        <d v="2021-06-04T13:19:30"/>
        <d v="2021-07-13T22:27:04"/>
        <d v="2021-08-14T05:54:18"/>
        <d v="2021-04-24T19:45:17"/>
        <d v="2021-05-29T20:08:29"/>
        <d v="2021-07-25T21:42:48"/>
        <d v="2021-08-03T20:05:17"/>
        <d v="2021-08-03T23:09:00"/>
        <d v="2021-08-13T15:11:20"/>
        <d v="2021-08-24T19:57:56"/>
        <d v="2021-08-28T09:13:04"/>
        <d v="2021-07-05T17:14:50"/>
        <d v="2021-07-18T11:10:44"/>
        <d v="2021-07-26T00:34:39"/>
        <d v="2021-08-17T19:48:37"/>
        <d v="2021-08-19T20:30:34"/>
        <d v="2021-08-21T04:01:33"/>
        <d v="2021-05-24T14:02:24"/>
        <d v="2021-06-07T06:15:50"/>
        <d v="2021-06-12T07:54:21"/>
        <d v="2021-06-28T01:09:50"/>
        <d v="2021-07-07T02:22:24"/>
        <d v="2021-07-07T23:45:36"/>
        <d v="2021-07-11T10:29:17"/>
        <d v="2021-07-07T17:17:10"/>
        <d v="2021-08-01T10:15:44"/>
        <d v="2021-07-10T14:29:24"/>
        <d v="2021-07-07T15:06:41"/>
        <d v="2021-08-05T00:42:13"/>
        <d v="2021-08-15T00:56:12"/>
        <d v="2021-08-15T23:43:58"/>
        <d v="2021-08-16T21:31:09"/>
        <d v="2021-07-22T22:50:53"/>
        <d v="2021-07-31T02:16:06"/>
        <d v="2021-04-12T21:45:07"/>
        <d v="2021-04-17T21:15:50"/>
        <d v="2021-04-30T20:07:16"/>
        <d v="2021-05-16T20:39:53"/>
        <d v="2021-05-20T00:39:53"/>
        <d v="2021-07-16T06:41:46"/>
        <d v="2021-07-18T07:18:05"/>
        <d v="2021-06-25T01:45:07"/>
        <d v="2021-08-08T02:58:31"/>
        <d v="2021-08-14T14:22:24"/>
        <d v="2021-08-19T17:33:28"/>
        <d v="2021-08-22T01:18:04"/>
        <d v="2021-06-30T17:38:08"/>
        <d v="2021-07-18T03:54:15"/>
        <d v="2021-07-22T13:00:51"/>
        <d v="2021-07-30T14:57:07"/>
        <d v="2021-08-12T13:46:34"/>
        <d v="2021-05-29T10:52:42"/>
        <d v="2021-05-30T19:18:31"/>
        <d v="2021-06-20T11:55:17"/>
        <d v="2021-06-05T15:50:24"/>
        <d v="2021-06-18T02:08:26"/>
        <d v="2021-07-28T23:09:00"/>
        <d v="2021-07-31T22:08:26"/>
        <d v="2021-08-07T13:35:48"/>
        <d v="2021-05-09T15:07:09"/>
        <d v="2021-05-11T19:22:05"/>
        <d v="2021-05-15T23:55:37"/>
        <d v="2021-05-23T20:08:53"/>
        <d v="2021-05-26T20:21:14"/>
        <d v="2021-05-27T15:36:58"/>
        <d v="2021-05-30T17:14:50"/>
        <d v="2021-06-15T21:48:58"/>
        <d v="2021-07-11T10:34:03"/>
        <d v="2021-08-04T23:36:58"/>
        <d v="2021-08-27T18:06:06"/>
        <d v="2021-06-13T23:34:05"/>
        <d v="2021-07-04T10:24:58"/>
        <d v="2021-07-10T11:09:00"/>
        <d v="2021-07-25T00:23:39"/>
        <d v="2021-07-31T08:07:22"/>
        <d v="2021-08-01T10:42:06"/>
        <d v="2021-08-07T08:39:51"/>
        <d v="2021-08-11T02:22:24"/>
        <d v="2021-08-19T13:26:29"/>
        <d v="2021-08-24T20:51:32"/>
        <d v="2021-07-17T22:53:13"/>
        <d v="2021-08-08T13:28:19"/>
        <d v="2021-08-14T20:56:12"/>
        <d v="2021-07-11T21:24:31"/>
        <d v="2021-08-14T20:20:56"/>
        <d v="2021-04-21T20:11:55"/>
        <d v="2021-04-24T11:27:35"/>
        <d v="2021-05-07T13:05:31"/>
        <d v="2021-05-09T22:23:31"/>
        <d v="2021-06-02T16:18:55"/>
        <d v="2021-07-05T15:08:38"/>
        <d v="2021-07-18T01:35:02"/>
        <d v="2021-07-18T19:28:24"/>
        <d v="2021-08-05T13:45:07"/>
        <d v="2021-08-13T20:32:53"/>
        <d v="2021-05-01T16:39:53"/>
        <d v="2021-05-04T16:43:41"/>
        <d v="2021-05-16T01:17:03"/>
        <d v="2021-04-17T06:13:10"/>
        <d v="2021-04-19T19:02:01"/>
        <d v="2021-05-10T10:37:55"/>
        <d v="2021-05-16T13:07:53"/>
        <d v="2021-05-26T18:41:46"/>
        <d v="2021-06-01T11:25:19"/>
        <d v="2021-06-16T23:34:38"/>
        <d v="2021-07-01T22:06:06"/>
        <d v="2021-04-26T16:28:14"/>
        <d v="2021-05-02T19:06:40"/>
        <d v="2021-05-17T15:39:18"/>
        <d v="2021-05-18T17:24:09"/>
        <d v="2021-05-22T19:20:40"/>
        <d v="2021-05-24T23:22:59"/>
        <d v="2021-05-30T23:50:10"/>
        <d v="2021-06-03T09:21:36"/>
        <d v="2021-06-11T14:59:41"/>
        <d v="2021-06-22T14:08:26"/>
        <d v="2021-06-26T09:47:16"/>
        <d v="2021-07-19T04:34:26"/>
        <d v="2021-07-24T19:03:22"/>
        <d v="2021-07-25T22:20:58"/>
        <d v="2021-07-31T15:01:49"/>
        <d v="2021-08-02T12:39:53"/>
        <d v="2021-08-02T17:45:07"/>
        <d v="2021-08-22T00:18:55"/>
        <d v="2021-08-25T06:48:58"/>
        <d v="2021-05-31T14:10:45"/>
        <d v="2021-06-04T17:16:48"/>
        <d v="2021-06-06T15:19:40"/>
        <d v="2021-06-06T23:55:37"/>
        <d v="2021-06-10T15:34:34"/>
        <d v="2021-07-10T01:28:49"/>
        <d v="2021-07-17T14:46:14"/>
        <d v="2021-08-22T17:57:16"/>
        <d v="2021-06-21T11:06:43"/>
        <d v="2021-07-03T03:23:36"/>
        <d v="2021-07-13T16:18:55"/>
        <d v="2021-08-10T19:39:18"/>
        <d v="2021-08-17T19:04:21"/>
        <d v="2021-08-07T07:48:05"/>
        <d v="2021-06-26T20:45:30"/>
        <d v="2021-07-17T14:19:58"/>
        <d v="2021-08-01T07:00:29"/>
        <d v="2021-08-03T23:46:17"/>
        <d v="2021-08-07T00:18:55"/>
        <d v="2021-08-08T11:00:11"/>
        <d v="2021-06-08T21:00:51"/>
        <d v="2021-06-13T12:51:05"/>
        <d v="2021-06-25T13:40:48"/>
        <d v="2021-06-27T05:42:10"/>
        <d v="2021-07-03T10:00:29"/>
        <d v="2021-08-08T11:43:54"/>
        <d v="2021-08-26T23:36:58"/>
        <d v="2021-06-05T23:26:11"/>
        <d v="2021-06-12T23:36:58"/>
        <d v="2021-06-20T15:20:37"/>
        <d v="2021-07-03T12:39:53"/>
        <d v="2021-08-06T16:32:10"/>
        <d v="2021-08-14T17:16:20"/>
        <d v="2021-04-24T13:21:49"/>
        <d v="2021-05-20T22:57:21"/>
        <d v="2021-06-30T20:58:31"/>
        <d v="2021-07-10T15:41:33"/>
        <d v="2021-07-11T10:08:26"/>
        <d v="2021-07-17T21:42:48"/>
        <d v="2021-07-13T00:07:16"/>
        <d v="2021-07-18T20:48:29"/>
        <d v="2021-07-24T09:13:29"/>
        <d v="2021-07-27T20:09:36"/>
        <d v="2021-08-03T19:20:40"/>
        <d v="2021-04-26T20:14:15"/>
        <d v="2021-04-28T20:21:14"/>
        <d v="2021-04-30T10:57:21"/>
        <d v="2021-05-02T22:32:10"/>
        <d v="2021-05-16T14:22:45"/>
        <d v="2021-06-05T13:50:14"/>
        <d v="2021-07-25T11:24:40"/>
        <d v="2021-07-30T12:43:12"/>
        <d v="2021-06-27T17:59:10"/>
        <d v="2021-04-17T13:56:47"/>
        <d v="2021-04-19T01:21:52"/>
        <d v="2021-04-19T10:00:29"/>
        <d v="2021-05-11T16:09:35"/>
        <d v="2021-05-16T03:54:43"/>
        <d v="2021-08-23T01:31:53"/>
        <d v="2021-04-24T12:30:34"/>
        <d v="2021-05-21T20:09:35"/>
        <d v="2021-05-22T16:16:24"/>
        <d v="2021-08-14T02:59:45"/>
        <d v="2021-08-24T15:18:20"/>
        <d v="2021-04-07T22:13:05"/>
        <d v="2021-04-23T00:25:54"/>
        <d v="2021-04-24T13:39:22"/>
        <d v="2021-04-25T00:30:34"/>
        <d v="2021-06-18T23:50:57"/>
        <d v="2021-06-20T22:57:21"/>
        <d v="2021-06-28T17:03:11"/>
        <d v="2021-07-05T15:55:37"/>
        <d v="2021-07-07T12:10:05"/>
        <d v="2021-07-11T11:58:07"/>
        <d v="2021-07-12T02:41:03"/>
        <d v="2021-07-18T03:37:02"/>
        <d v="2021-08-07T12:24:29"/>
        <d v="2021-04-27T02:02:24"/>
        <d v="2021-04-29T10:03:46"/>
        <d v="2021-05-09T16:51:32"/>
        <d v="2021-05-29T05:52:15"/>
        <d v="2021-05-29T22:20:13"/>
        <d v="2021-06-06T01:01:55"/>
        <d v="2021-06-07T06:43:12"/>
        <d v="2021-06-08T13:35:02"/>
        <d v="2021-06-12T08:03:11"/>
        <d v="2021-06-21T12:44:33"/>
        <d v="2021-06-27T07:12:07"/>
        <d v="2021-08-13T14:20:05"/>
        <d v="2021-04-07T12:18:55"/>
        <d v="2021-04-19T00:43:36"/>
        <d v="2021-05-02T19:51:09"/>
        <d v="2021-05-07T21:47:31"/>
        <d v="2021-05-17T16:07:16"/>
        <d v="2021-06-08T01:31:09"/>
        <d v="2021-06-20T12:38:53"/>
        <d v="2021-05-16T13:34:44"/>
        <d v="2021-06-06T05:39:50"/>
        <d v="2021-06-07T02:09:36"/>
        <d v="2021-06-09T15:47:31"/>
        <d v="2021-06-19T01:50:43"/>
        <d v="2021-04-05T14:06:06"/>
        <d v="2021-04-30T16:04:56"/>
        <d v="2021-05-02T03:22:59"/>
        <d v="2021-05-05T21:19:30"/>
        <d v="2021-06-03T08:57:07"/>
        <d v="2021-06-03T23:05:17"/>
        <d v="2021-06-18T22:34:03"/>
        <d v="2021-06-26T19:27:39"/>
        <d v="2021-05-30T17:55:41"/>
        <d v="2021-06-03T16:52:19"/>
        <d v="2021-06-09T02:29:24"/>
        <d v="2021-06-13T20:07:23"/>
        <d v="2021-06-18T01:47:27"/>
        <d v="2021-06-19T15:57:56"/>
        <d v="2021-05-29T02:11:12"/>
        <d v="2021-06-18T01:00:29"/>
        <d v="2021-06-23T20:44:33"/>
        <d v="2021-07-14T20:29:46"/>
        <d v="2021-08-22T04:32:17"/>
        <d v="2021-08-24T15:20:10"/>
        <d v="2021-08-28T16:30:40"/>
        <d v="2021-06-25T11:48:29"/>
        <d v="2021-07-18T02:20:05"/>
        <d v="2021-07-19T18:48:02"/>
        <d v="2021-08-12T18:10:45"/>
        <d v="2021-08-14T09:56:04"/>
        <d v="2021-08-21T01:21:49"/>
        <d v="2021-08-21T21:07:51"/>
        <d v="2021-07-28T21:31:41"/>
        <d v="2021-08-07T08:50:51"/>
        <d v="2021-08-15T22:49:35"/>
        <d v="2021-08-26T04:22:05"/>
        <d v="2021-06-03T16:25:54"/>
        <d v="2021-06-20T10:52:26"/>
        <d v="2021-06-20T20:08:10"/>
        <d v="2021-06-27T12:31:53"/>
        <d v="2021-08-04T11:39:18"/>
        <d v="2021-06-24T14:41:17"/>
        <d v="2021-07-10T16:11:55"/>
        <d v="2021-08-14T13:32:56"/>
        <d v="2021-08-16T16:58:31"/>
        <d v="2021-07-11T15:16:00"/>
        <d v="2021-07-28T23:18:14"/>
        <d v="2021-08-01T02:03:50"/>
        <d v="2021-08-15T17:25:26"/>
        <d v="2021-08-18T15:27:39"/>
        <d v="2021-08-24T21:41:46"/>
        <d v="2021-05-07T02:26:53"/>
        <d v="2021-05-30T04:58:31"/>
        <d v="2021-06-07T23:39:18"/>
        <d v="2021-06-13T07:26:19"/>
        <d v="2021-06-21T23:06:43"/>
        <d v="2021-06-22T23:29:59"/>
        <d v="2021-06-24T21:57:36"/>
        <d v="2021-04-21T00:17:17"/>
        <d v="2021-06-13T08:38:36"/>
        <d v="2021-06-20T04:41:22"/>
        <d v="2021-07-03T21:43:18"/>
        <d v="2021-07-05T14:20:05"/>
        <d v="2021-07-28T15:53:17"/>
        <d v="2021-08-03T18:31:44"/>
        <d v="2021-04-20T17:21:49"/>
        <d v="2021-04-25T18:45:42"/>
        <d v="2021-05-02T22:02:41"/>
        <d v="2021-05-06T12:50:24"/>
        <d v="2021-05-06T16:26:24"/>
        <d v="2021-05-09T21:17:39"/>
        <d v="2021-04-25T22:48:02"/>
        <d v="2021-05-13T15:09:00"/>
        <d v="2021-05-16T04:12:58"/>
        <d v="2021-05-17T02:27:53"/>
        <d v="2021-06-06T03:16:45"/>
        <d v="2021-06-08T20:08:10"/>
        <d v="2021-07-02T01:30:43"/>
        <d v="2021-08-08T08:53:55"/>
        <d v="2021-08-23T20:56:12"/>
        <d v="2021-06-25T02:03:46"/>
        <d v="2021-07-03T05:13:08"/>
        <d v="2021-07-14T04:13:26"/>
        <d v="2021-04-24T09:43:06"/>
        <d v="2021-04-27T23:29:59"/>
        <d v="2021-05-04T11:25:26"/>
        <d v="2021-05-19T22:24:44"/>
        <d v="2021-05-16T22:34:03"/>
        <d v="2021-05-19T08:15:22"/>
        <d v="2021-07-09T22:03:13"/>
        <d v="2021-07-15T05:24:00"/>
        <d v="2021-07-20T02:32:38"/>
        <d v="2021-08-22T01:12:25"/>
        <d v="2021-06-06T08:36:58"/>
        <d v="2021-07-06T20:35:13"/>
        <d v="2021-08-23T00:28:14"/>
        <d v="2021-08-29T10:18:03"/>
        <d v="2021-07-18T19:16:00"/>
        <d v="2021-07-23T19:32:19"/>
        <d v="2021-08-01T12:28:16"/>
        <d v="2021-08-26T19:29:59"/>
        <d v="2021-07-03T15:17:17"/>
        <d v="2021-07-05T00:23:34"/>
        <d v="2021-07-10T13:24:09"/>
        <d v="2021-07-17T00:42:07"/>
        <d v="2021-07-21T23:46:17"/>
        <d v="2021-07-12T11:19:41"/>
        <d v="2021-08-06T13:14:50"/>
        <d v="2021-08-13T00:24:29"/>
        <d v="2021-05-28T23:51:22"/>
        <d v="2021-06-25T13:59:06"/>
        <d v="2021-07-24T09:12:58"/>
        <d v="2021-07-27T12:56:10"/>
        <d v="2021-04-24T20:58:31"/>
        <d v="2021-05-17T17:19:30"/>
        <d v="2021-06-28T19:02:01"/>
        <d v="2021-07-03T16:35:02"/>
        <d v="2021-07-27T14:43:23"/>
        <d v="2021-04-28T18:17:17"/>
        <d v="2021-05-04T14:52:42"/>
        <d v="2021-05-07T10:36:23"/>
        <d v="2021-05-22T02:28:19"/>
        <d v="2021-05-30T16:42:13"/>
        <d v="2021-06-13T07:49:34"/>
        <d v="2021-06-18T19:18:20"/>
        <d v="2021-06-24T16:04:56"/>
        <d v="2021-07-28T20:35:13"/>
        <d v="2021-07-29T00:32:53"/>
        <d v="2021-07-31T12:27:55"/>
        <d v="2021-08-01T15:14:47"/>
        <d v="2021-08-11T12:51:32"/>
        <d v="2021-08-13T16:14:15"/>
        <d v="2021-04-24T14:17:45"/>
        <d v="2021-04-27T16:16:35"/>
        <d v="2021-05-20T19:13:40"/>
        <d v="2021-05-23T06:30:55"/>
        <d v="2021-08-11T01:17:10"/>
        <d v="2021-04-04T11:10:20"/>
        <d v="2021-04-05T15:09:00"/>
        <d v="2021-04-17T23:22:29"/>
        <d v="2021-08-01T05:00:59"/>
        <d v="2021-08-14T05:18:05"/>
        <d v="2021-04-16T19:02:01"/>
        <d v="2021-05-22T11:32:19"/>
        <d v="2021-05-23T15:41:46"/>
        <d v="2021-07-26T22:57:21"/>
        <d v="2021-04-12T09:10:05"/>
        <d v="2021-04-15T06:07:12"/>
        <d v="2021-04-18T18:31:44"/>
        <d v="2021-07-26T22:38:43"/>
        <d v="2021-04-17T07:37:55"/>
        <d v="2021-04-28T21:07:51"/>
        <d v="2021-05-13T21:04:19"/>
        <d v="2021-05-15T06:14:24"/>
        <d v="2021-05-16T09:45:06"/>
        <d v="2021-05-29T21:17:10"/>
        <d v="2021-06-22T14:34:03"/>
        <d v="2021-07-07T18:13:05"/>
        <d v="2021-08-14T17:02:44"/>
        <d v="2021-08-15T01:21:26"/>
        <d v="2021-08-16T20:25:54"/>
        <d v="2021-08-25T07:55:12"/>
        <d v="2021-06-09T02:08:26"/>
        <d v="2021-06-20T20:12:32"/>
        <d v="2021-04-24T22:36:23"/>
        <d v="2021-05-08T23:34:38"/>
        <d v="2021-05-10T13:26:29"/>
        <d v="2021-05-16T00:26:13"/>
        <d v="2021-05-17T16:25:54"/>
        <d v="2021-05-27T22:34:03"/>
        <d v="2021-05-30T01:35:29"/>
        <d v="2021-06-21T07:53:46"/>
        <d v="2021-07-11T10:15:33"/>
        <d v="2021-07-19T22:30:43"/>
        <d v="2021-07-06T02:57:07"/>
        <d v="2021-07-23T19:03:22"/>
        <d v="2021-07-29T23:50:57"/>
        <d v="2021-08-02T06:36:00"/>
        <d v="2021-08-22T17:45:56"/>
        <d v="2021-06-05T18:43:23"/>
        <d v="2021-06-09T14:28:19"/>
        <d v="2021-06-20T16:18:19"/>
        <d v="2021-06-20T22:17:46"/>
        <d v="2021-07-03T02:18:32"/>
        <d v="2021-07-05T21:10:10"/>
        <d v="2021-07-22T14:50:22"/>
        <d v="2021-08-08T11:07:21"/>
        <d v="2021-08-14T16:46:52"/>
        <d v="2021-08-20T14:48:02"/>
        <d v="2021-08-23T03:48:37"/>
        <d v="2021-05-03T10:31:44"/>
        <d v="2021-05-15T15:32:19"/>
        <d v="2021-05-23T12:21:30"/>
        <d v="2021-05-12T17:52:07"/>
        <d v="2021-05-17T22:12:00"/>
        <d v="2021-05-24T10:52:42"/>
        <d v="2021-08-01T18:50:22"/>
        <d v="2021-06-28T03:59:02"/>
        <d v="2021-07-13T13:54:27"/>
        <d v="2021-07-31T12:54:43"/>
        <d v="2021-08-01T06:17:39"/>
        <d v="2021-08-26T06:54:43"/>
        <d v="2021-08-08T00:41:07"/>
        <d v="2021-08-21T02:15:23"/>
        <d v="2021-08-22T07:24:58"/>
        <d v="2021-07-10T06:45:42"/>
        <d v="2021-07-11T08:32:38"/>
        <d v="2021-07-17T15:38:59"/>
        <d v="2021-06-27T00:50:24"/>
        <d v="2021-07-16T16:07:16"/>
        <d v="2021-08-14T13:40:28"/>
        <d v="2021-08-15T10:39:18"/>
        <d v="2021-04-29T17:56:47"/>
        <d v="2021-05-15T01:14:50"/>
        <d v="2021-05-21T15:00:00"/>
        <d v="2021-06-05T18:05:18"/>
        <d v="2021-07-22T06:54:43"/>
        <d v="2021-08-02T21:47:27"/>
        <d v="2021-08-06T22:58:05"/>
        <d v="2021-08-22T17:12:34"/>
        <d v="2021-04-27T21:10:10"/>
        <d v="2021-04-29T16:06:14"/>
        <d v="2021-05-01T08:17:03"/>
        <d v="2021-05-06T22:39:22"/>
        <d v="2021-05-16T18:24:44"/>
        <d v="2021-05-21T17:12:30"/>
        <d v="2021-05-30T21:21:49"/>
        <d v="2021-07-16T12:14:24"/>
        <d v="2021-08-01T14:27:55"/>
        <d v="2021-08-07T22:27:04"/>
        <d v="2021-08-23T13:28:49"/>
        <d v="2021-07-19T18:31:44"/>
        <d v="2021-07-20T20:18:55"/>
        <d v="2021-08-08T13:50:20"/>
        <d v="2021-08-16T00:28:19"/>
        <d v="2021-08-28T16:01:55"/>
        <d v="2021-04-08T12:53:17"/>
        <d v="2021-04-10T01:40:28"/>
        <d v="2021-04-25T00:33:07"/>
        <d v="2021-04-25T16:46:52"/>
        <d v="2021-05-25T12:05:46"/>
        <d v="2021-05-25T21:28:49"/>
        <d v="2021-06-25T01:32:10"/>
        <d v="2021-07-11T14:24:04"/>
        <d v="2021-07-27T14:24:44"/>
        <d v="2021-07-31T04:15:00"/>
        <d v="2021-08-09T00:27:22"/>
        <d v="2021-05-29T23:57:56"/>
        <d v="2021-06-01T17:33:28"/>
        <d v="2021-06-06T09:12:22"/>
        <d v="2021-06-10T20:49:12"/>
        <d v="2021-06-12T12:36:35"/>
        <d v="2021-07-23T01:26:29"/>
        <d v="2021-08-20T12:25:54"/>
        <d v="2021-04-22T14:55:02"/>
        <d v="2021-05-09T23:39:18"/>
        <d v="2021-05-15T11:34:43"/>
        <d v="2021-06-12T17:29:37"/>
        <d v="2021-08-22T03:03:29"/>
        <d v="2021-08-29T08:35:13"/>
        <d v="2021-05-02T20:58:34"/>
        <d v="2021-05-15T14:36:58"/>
        <d v="2021-05-16T04:21:20"/>
        <d v="2021-05-16T21:42:31"/>
        <d v="2021-05-22T19:06:41"/>
        <d v="2021-06-26T03:28:36"/>
        <d v="2021-07-17T14:52:42"/>
        <d v="2021-07-22T12:14:15"/>
        <d v="2021-07-30T01:21:49"/>
        <d v="2021-08-18T18:29:24"/>
        <d v="2021-08-19T13:47:27"/>
        <d v="2021-08-23T20:58:31"/>
        <d v="2021-05-01T13:09:07"/>
        <d v="2021-06-06T10:20:27"/>
        <d v="2021-06-09T16:58:31"/>
        <d v="2021-06-18T06:30:14"/>
        <d v="2021-06-23T17:34:05"/>
        <d v="2021-06-26T09:07:22"/>
        <d v="2021-07-28T12:18:55"/>
        <d v="2021-08-09T17:31:12"/>
        <d v="2021-05-24T15:46:17"/>
        <d v="2021-07-07T15:41:38"/>
        <d v="2021-07-30T00:37:33"/>
        <d v="2021-08-03T15:14:24"/>
        <d v="2021-08-14T08:00:13"/>
        <d v="2021-04-24T14:22:24"/>
        <d v="2021-04-30T16:49:12"/>
        <d v="2021-05-09T14:36:23"/>
        <d v="2021-05-23T02:51:48"/>
        <d v="2021-06-01T22:14:53"/>
        <d v="2021-06-06T05:33:39"/>
        <d v="2021-06-09T03:27:22"/>
        <d v="2021-04-25T09:54:08"/>
        <d v="2021-05-07T18:17:45"/>
        <d v="2021-06-06T23:18:20"/>
        <d v="2021-06-18T20:32:38"/>
        <d v="2021-06-29T22:36:23"/>
        <d v="2021-06-11T01:35:48"/>
        <d v="2021-07-16T15:53:17"/>
        <d v="2021-07-19T14:36:23"/>
        <d v="2021-08-06T01:00:51"/>
        <d v="2021-08-14T02:03:46"/>
        <d v="2021-08-23T20:18:55"/>
        <d v="2021-08-09T18:22:24"/>
        <d v="2021-05-29T13:25:16"/>
        <d v="2021-06-05T17:49:47"/>
        <d v="2021-08-14T12:03:26"/>
        <d v="2021-08-22T22:29:41"/>
        <d v="2021-08-27T14:22:24"/>
        <d v="2021-05-28T12:18:55"/>
        <d v="2021-05-30T16:58:31"/>
        <d v="2021-06-04T14:52:42"/>
        <d v="2021-06-06T12:04:20"/>
        <d v="2021-06-13T01:33:28"/>
        <d v="2021-07-04T08:42:09"/>
        <d v="2021-07-11T06:51:50"/>
        <d v="2021-08-04T15:13:40"/>
        <d v="2021-08-08T02:23:04"/>
        <d v="2021-08-09T00:19:13"/>
        <d v="2021-08-14T18:52:42"/>
        <d v="2021-06-27T00:28:14"/>
        <d v="2021-06-27T21:36:48"/>
        <d v="2021-07-16T15:06:41"/>
        <d v="2021-07-16T23:46:17"/>
        <d v="2021-07-24T20:58:39"/>
        <d v="2021-07-27T01:49:26"/>
        <d v="2021-08-22T14:41:23"/>
        <d v="2021-04-25T09:19:04"/>
        <d v="2021-05-13T22:57:21"/>
        <d v="2021-05-15T18:43:23"/>
        <d v="2021-06-19T02:44:52"/>
        <d v="2021-08-04T19:36:58"/>
        <d v="2021-08-08T14:13:05"/>
        <d v="2021-08-22T23:21:00"/>
        <d v="2021-08-25T18:17:45"/>
        <d v="2021-07-16T09:14:24"/>
        <d v="2021-07-18T00:30:34"/>
        <d v="2021-07-19T00:09:25"/>
        <d v="2021-07-30T17:00:51"/>
        <d v="2021-08-08T14:24:44"/>
        <d v="2021-05-26T14:48:02"/>
        <d v="2021-06-12T13:03:34"/>
        <d v="2021-05-16T00:35:44"/>
        <d v="2021-05-16T15:27:39"/>
        <d v="2021-05-19T16:46:52"/>
        <d v="2021-05-20T16:25:54"/>
        <d v="2021-05-20T21:19:30"/>
        <d v="2021-05-05T10:08:26"/>
        <d v="2021-05-23T20:23:34"/>
        <d v="2021-06-14T20:55:41"/>
        <d v="2021-06-26T23:01:00"/>
        <d v="2021-08-21T16:35:13"/>
        <d v="2021-08-28T05:01:38"/>
        <d v="2021-07-03T13:51:34"/>
        <d v="2021-07-29T19:23:31"/>
        <d v="2021-04-21T22:31:44"/>
        <d v="2021-04-23T17:32:38"/>
        <d v="2021-05-05T23:13:40"/>
        <d v="2021-05-15T16:44:33"/>
        <d v="2021-05-16T16:07:06"/>
        <d v="2021-04-24T14:31:47"/>
        <d v="2021-05-10T16:39:53"/>
        <d v="2021-05-23T00:39:53"/>
        <d v="2021-05-23T06:44:38"/>
        <d v="2021-05-25T01:33:28"/>
        <d v="2021-08-21T02:55:41"/>
        <d v="2021-08-23T14:09:36"/>
        <d v="2021-07-24T21:28:49"/>
        <d v="2021-07-03T11:17:23"/>
        <d v="2021-07-14T16:02:36"/>
        <d v="2021-07-20T20:23:34"/>
        <d v="2021-04-26T22:35:02"/>
        <d v="2021-05-05T16:53:52"/>
        <d v="2021-05-14T15:02:01"/>
        <d v="2021-07-26T00:18:55"/>
        <d v="2021-05-28T19:22:59"/>
        <d v="2021-06-10T16:32:53"/>
        <d v="2021-06-12T15:23:12"/>
        <d v="2021-06-19T10:25:30"/>
        <d v="2021-05-04T22:15:25"/>
        <d v="2021-05-22T01:48:00"/>
        <d v="2021-06-13T14:29:24"/>
        <d v="2021-06-27T17:18:03"/>
        <d v="2021-07-04T11:15:40"/>
        <d v="2021-08-11T07:55:12"/>
        <d v="2021-06-06T04:15:27"/>
        <d v="2021-06-17T10:22:05"/>
        <d v="2021-06-26T07:47:27"/>
        <d v="2021-04-24T04:30:52"/>
        <d v="2021-05-15T12:09:35"/>
        <d v="2021-05-31T00:46:52"/>
        <d v="2021-06-06T09:23:17"/>
        <d v="2021-07-10T05:43:31"/>
        <d v="2021-07-20T00:02:36"/>
        <d v="2021-06-26T08:16:37"/>
        <d v="2021-06-29T05:15:22"/>
        <d v="2021-07-08T19:06:41"/>
        <d v="2021-07-31T07:24:58"/>
        <d v="2021-08-01T20:30:34"/>
        <d v="2021-08-07T05:02:09"/>
        <d v="2021-08-08T23:46:17"/>
        <d v="2021-07-04T10:51:54"/>
        <d v="2021-07-23T01:19:30"/>
        <d v="2021-05-12T23:50:57"/>
        <d v="2021-05-13T15:27:22"/>
        <d v="2021-05-16T01:34:10"/>
        <d v="2021-05-25T07:04:48"/>
        <d v="2021-08-03T21:05:31"/>
        <d v="2021-08-21T22:01:33"/>
        <d v="2021-08-29T23:48:37"/>
        <d v="2021-04-08T21:14:50"/>
        <d v="2021-04-24T13:56:43"/>
        <d v="2021-05-15T20:02:36"/>
        <d v="2021-05-24T00:37:33"/>
        <d v="2021-06-06T07:34:38"/>
        <d v="2021-06-12T18:17:59"/>
        <d v="2021-06-15T15:27:39"/>
        <d v="2021-07-15T05:52:48"/>
        <d v="2021-07-17T16:04:25"/>
        <d v="2021-08-04T19:02:01"/>
        <d v="2021-08-25T01:05:31"/>
        <d v="2021-07-14T18:24:29"/>
        <d v="2021-07-24T17:04:45"/>
        <d v="2021-08-07T23:47:29"/>
        <d v="2021-08-19T08:47:02"/>
        <d v="2021-08-20T02:08:10"/>
        <d v="2021-08-21T17:54:27"/>
        <d v="2021-05-29T17:34:59"/>
        <d v="2021-06-19T06:59:10"/>
        <d v="2021-06-19T09:59:00"/>
        <d v="2021-06-23T16:25:54"/>
        <d v="2021-07-17T01:26:29"/>
        <d v="2021-07-29T14:38:43"/>
        <d v="2021-08-02T17:47:27"/>
        <d v="2021-08-08T04:32:18"/>
        <d v="2021-08-13T19:57:56"/>
        <d v="2021-07-28T18:20:05"/>
        <d v="2021-07-16T00:04:56"/>
        <d v="2021-07-31T18:21:36"/>
        <d v="2021-08-04T17:54:14"/>
        <d v="2021-07-30T15:09:00"/>
        <d v="2021-08-16T20:32:53"/>
        <d v="2021-08-24T12:18:43"/>
        <d v="2021-04-24T19:32:19"/>
        <d v="2021-05-11T20:23:34"/>
        <d v="2021-05-14T15:55:37"/>
        <d v="2021-05-19T17:05:31"/>
        <d v="2021-06-18T19:34:38"/>
        <d v="2021-07-04T01:52:33"/>
        <d v="2021-07-28T01:13:26"/>
        <d v="2021-07-29T07:35:02"/>
        <d v="2021-08-02T21:56:47"/>
        <d v="2021-08-27T21:35:48"/>
        <d v="2021-06-27T17:26:05"/>
        <d v="2021-07-27T22:13:05"/>
        <d v="2021-04-25T21:52:07"/>
        <d v="2021-05-21T13:19:30"/>
        <d v="2021-05-09T01:21:49"/>
        <d v="2021-05-23T01:16:00"/>
        <d v="2021-06-02T22:38:43"/>
        <d v="2021-06-13T06:08:38"/>
        <d v="2021-06-29T23:29:59"/>
        <d v="2021-07-24T20:23:45"/>
        <d v="2021-06-06T07:49:53"/>
        <d v="2021-06-06T13:02:55"/>
        <d v="2021-05-24T15:55:37"/>
        <d v="2021-07-01T02:15:25"/>
        <d v="2021-08-06T14:41:03"/>
        <d v="2021-06-12T13:26:29"/>
        <d v="2021-06-19T15:21:56"/>
        <d v="2021-07-24T01:46:34"/>
        <d v="2021-08-08T08:53:53"/>
        <d v="2021-06-12T08:32:44"/>
        <d v="2021-07-16T12:42:13"/>
        <d v="2021-07-16T18:08:38"/>
        <d v="2021-07-18T17:32:56"/>
        <d v="2021-07-27T19:49:26"/>
        <d v="2021-08-13T21:12:30"/>
        <d v="2021-08-24T00:09:35"/>
        <d v="2021-05-12T23:06:43"/>
        <d v="2021-05-13T19:10:34"/>
        <d v="2021-05-15T22:01:26"/>
        <d v="2021-04-25T12:07:20"/>
        <d v="2021-06-01T12:33:07"/>
        <d v="2021-07-04T10:14:02"/>
        <d v="2021-07-25T16:39:53"/>
        <d v="2021-08-03T15:11:20"/>
        <d v="2021-08-04T12:30:34"/>
        <d v="2021-08-05T02:09:36"/>
        <d v="2021-08-12T18:48:02"/>
        <d v="2021-04-24T15:16:00"/>
        <d v="2021-05-30T19:40:52"/>
        <d v="2021-05-31T00:42:13"/>
        <d v="2021-06-06T00:23:34"/>
        <d v="2021-06-09T18:24:44"/>
        <d v="2021-06-10T02:20:05"/>
        <d v="2021-06-17T09:10:05"/>
        <d v="2021-07-07T19:52:19"/>
        <d v="2021-07-16T18:45:42"/>
        <d v="2021-08-12T20:49:12"/>
        <d v="2021-08-15T03:15:00"/>
        <d v="2021-04-09T22:03:46"/>
        <d v="2021-04-10T13:41:32"/>
        <d v="2021-04-13T21:07:51"/>
        <d v="2021-04-18T23:02:01"/>
        <d v="2021-04-20T00:39:53"/>
        <d v="2021-05-02T23:43:58"/>
        <d v="2021-05-06T19:13:40"/>
        <d v="2021-05-21T00:58:31"/>
        <d v="2021-05-30T14:58:27"/>
        <d v="2021-06-01T17:42:48"/>
        <d v="2021-06-03T01:45:07"/>
        <d v="2021-06-05T01:12:15"/>
        <d v="2021-07-31T15:10:19"/>
        <d v="2021-08-08T19:34:38"/>
        <d v="2021-08-14T01:33:36"/>
        <d v="2021-08-14T04:14:41"/>
        <d v="2021-08-15T03:59:34"/>
        <d v="2021-08-22T14:35:13"/>
        <d v="2021-08-07T16:53:40"/>
        <d v="2021-08-24T19:55:37"/>
        <d v="2021-06-18T00:38:53"/>
        <d v="2021-06-27T12:34:45"/>
        <d v="2021-07-25T22:01:26"/>
        <d v="2021-06-14T05:58:34"/>
        <d v="2021-06-14T22:50:22"/>
        <d v="2021-07-04T04:08:54"/>
        <d v="2021-08-01T01:01:55"/>
        <d v="2021-08-24T09:48:58"/>
        <d v="2021-08-01T10:48:25"/>
        <d v="2021-08-03T20:44:10"/>
        <d v="2021-08-16T07:50:18"/>
        <d v="2021-08-22T03:23:46"/>
        <d v="2021-06-19T19:39:18"/>
        <d v="2021-06-26T10:37:11"/>
        <d v="2021-07-03T10:13:29"/>
        <d v="2021-07-10T16:57:19"/>
        <d v="2021-06-05T00:43:12"/>
        <d v="2021-06-05T13:43:39"/>
        <d v="2021-05-27T23:26:53"/>
        <d v="2021-05-29T09:54:02"/>
        <d v="2021-06-20T10:27:11"/>
        <d v="2021-06-23T00:02:36"/>
        <d v="2021-07-03T12:26:58"/>
        <d v="2021-07-06T13:03:22"/>
        <d v="2021-08-04T01:56:47"/>
        <d v="2021-04-29T00:16:35"/>
        <d v="2021-05-12T00:39:53"/>
        <d v="2021-06-12T05:41:12"/>
        <d v="2021-06-13T07:41:29"/>
        <d v="2021-06-27T23:48:37"/>
        <d v="2021-07-25T06:28:48"/>
        <d v="2021-08-21T12:39:52"/>
        <d v="2021-05-09T15:50:57"/>
        <d v="2021-05-24T14:45:42"/>
        <d v="2021-05-30T11:11:38"/>
        <d v="2021-06-03T13:09:07"/>
        <d v="2021-06-13T11:37:21"/>
        <d v="2021-07-17T23:53:35"/>
        <d v="2021-07-22T16:21:14"/>
        <d v="2021-07-31T15:11:20"/>
        <d v="2021-08-05T12:04:19"/>
        <d v="2021-05-02T19:04:49"/>
        <d v="2021-05-15T00:18:55"/>
        <d v="2021-04-17T18:43:23"/>
        <d v="2021-05-01T03:07:12"/>
        <d v="2021-05-03T15:36:58"/>
        <d v="2021-05-07T14:41:03"/>
        <d v="2021-05-08T22:38:43"/>
        <d v="2021-05-16T16:18:15"/>
        <d v="2021-05-16T19:53:17"/>
        <d v="2021-05-19T14:31:44"/>
        <d v="2021-05-29T03:54:01"/>
        <d v="2021-06-05T21:34:58"/>
        <d v="2021-06-05T03:01:21"/>
        <d v="2021-06-12T13:56:47"/>
        <d v="2021-07-16T05:32:38"/>
        <d v="2021-07-17T04:47:29"/>
        <d v="2021-07-23T19:09:00"/>
        <d v="2021-08-11T21:40:19"/>
        <d v="2021-08-25T15:57:56"/>
        <d v="2021-07-03T19:49:17"/>
        <d v="2021-07-12T14:06:06"/>
        <d v="2021-07-18T08:21:31"/>
        <d v="2021-08-01T00:11:55"/>
        <d v="2021-08-26T14:36:23"/>
        <d v="2021-04-20T19:13:40"/>
        <d v="2021-05-26T15:36:00"/>
        <d v="2021-06-06T23:42:55"/>
        <d v="2021-04-09T19:55:37"/>
        <d v="2021-04-12T14:08:26"/>
        <d v="2021-04-24T19:19:56"/>
        <d v="2021-04-18T17:45:07"/>
        <d v="2021-04-30T19:06:14"/>
        <d v="2021-05-07T00:37:33"/>
        <d v="2021-05-12T15:18:20"/>
        <d v="2021-05-20T19:53:17"/>
        <d v="2021-05-31T10:33:36"/>
        <d v="2021-06-04T23:42:43"/>
        <d v="2021-06-20T04:06:23"/>
        <d v="2021-05-28T14:05:17"/>
        <d v="2021-08-11T12:44:33"/>
        <d v="2021-05-25T00:53:52"/>
        <d v="2021-06-08T02:44:10"/>
        <d v="2021-06-12T00:32:53"/>
        <d v="2021-06-28T02:15:03"/>
        <d v="2021-04-17T22:57:21"/>
        <d v="2021-05-03T12:11:55"/>
        <d v="2021-05-07T06:53:17"/>
        <d v="2021-05-09T18:28:20"/>
        <d v="2021-05-22T19:32:19"/>
        <d v="2021-05-28T08:16:48"/>
        <d v="2021-06-15T14:43:23"/>
        <d v="2021-07-04T17:21:49"/>
        <d v="2021-07-07T22:20:05"/>
        <d v="2021-08-02T19:13:40"/>
        <d v="2021-08-29T23:52:32"/>
        <d v="2021-04-11T15:47:53"/>
        <d v="2021-04-13T17:40:28"/>
        <d v="2021-06-05T13:23:05"/>
        <d v="2021-06-12T20:44:33"/>
        <d v="2021-06-11T01:43:41"/>
        <d v="2021-06-20T16:15:15"/>
        <d v="2021-06-27T02:29:46"/>
        <d v="2021-07-16T16:28:14"/>
        <d v="2021-08-07T13:07:51"/>
        <d v="2021-08-08T12:15:50"/>
        <d v="2021-08-12T10:19:12"/>
        <d v="2021-05-28T18:20:10"/>
        <d v="2021-06-04T22:03:22"/>
        <d v="2021-06-07T18:38:43"/>
        <d v="2021-07-04T14:41:03"/>
        <d v="2021-07-11T05:28:15"/>
        <d v="2021-07-11T15:38:53"/>
        <d v="2021-08-22T07:16:03"/>
        <d v="2021-04-29T12:25:54"/>
        <d v="2021-04-30T17:15:22"/>
        <d v="2021-05-24T02:51:22"/>
        <d v="2021-06-16T13:59:06"/>
        <d v="2021-06-27T00:12:32"/>
        <d v="2021-07-01T16:02:36"/>
        <d v="2021-07-08T19:43:58"/>
        <d v="2021-07-26T10:57:21"/>
        <d v="2021-07-31T11:48:37"/>
        <d v="2021-08-08T16:00:16"/>
        <d v="2021-08-14T08:26:53"/>
        <d v="2021-08-08T00:06:13"/>
        <d v="2021-08-25T18:43:23"/>
        <d v="2021-07-07T14:59:41"/>
        <d v="2021-04-23T00:44:33"/>
        <d v="2021-05-19T15:25:19"/>
        <d v="2021-05-22T13:57:55"/>
        <d v="2021-05-23T11:24:00"/>
        <d v="2021-06-07T17:19:30"/>
        <d v="2021-06-16T23:06:41"/>
        <d v="2021-07-11T05:27:13"/>
        <d v="2021-06-09T21:59:06"/>
        <d v="2021-06-25T02:43:23"/>
        <d v="2021-07-16T14:24:44"/>
        <d v="2021-07-08T15:27:39"/>
        <d v="2021-07-27T16:02:36"/>
        <d v="2021-05-23T21:45:07"/>
        <d v="2021-06-15T22:38:43"/>
        <d v="2021-06-18T00:15:50"/>
        <d v="2021-06-26T09:54:32"/>
        <d v="2021-07-25T01:13:09"/>
        <d v="2021-08-18T13:26:29"/>
        <d v="2021-07-21T03:17:17"/>
        <d v="2021-05-25T11:34:05"/>
        <d v="2021-07-03T22:01:30"/>
        <d v="2021-07-04T20:30:34"/>
        <d v="2021-08-17T17:39:50"/>
        <d v="2021-08-22T10:27:46"/>
        <d v="2021-04-30T22:29:24"/>
        <d v="2021-05-07T21:03:11"/>
        <d v="2021-05-08T04:31:18"/>
        <d v="2021-05-09T23:23:19"/>
        <d v="2021-05-30T10:32:57"/>
        <d v="2021-06-23T02:17:45"/>
        <d v="2021-06-26T18:38:43"/>
        <d v="2021-07-03T12:49:50"/>
        <d v="2021-07-25T00:19:45"/>
        <d v="2021-07-31T02:59:46"/>
        <d v="2021-08-02T00:04:56"/>
        <d v="2021-08-08T00:11:59"/>
        <d v="2021-08-10T06:02:53"/>
        <d v="2021-08-28T17:00:51"/>
        <d v="2021-04-25T00:25:42"/>
        <d v="2021-04-29T17:07:51"/>
        <d v="2021-05-05T03:18:20"/>
        <d v="2021-05-16T07:44:31"/>
        <d v="2021-08-05T23:53:17"/>
        <d v="2021-05-17T09:34:34"/>
        <d v="2021-05-21T16:09:35"/>
        <d v="2021-05-22T18:28:33"/>
        <d v="2021-06-26T16:42:46"/>
        <d v="2021-07-05T13:12:30"/>
        <d v="2021-07-15T14:43:23"/>
        <d v="2021-07-31T10:11:28"/>
        <d v="2021-08-05T19:39:22"/>
        <d v="2021-04-18T14:40:52"/>
        <d v="2021-05-14T15:46:17"/>
        <d v="2021-05-22T08:03:50"/>
        <d v="2021-06-13T14:57:13"/>
        <d v="2021-07-04T02:35:39"/>
        <d v="2021-07-23T07:42:14"/>
        <d v="2021-04-24T22:25:52"/>
        <d v="2021-05-17T15:28:48"/>
        <d v="2021-08-15T14:25:26"/>
        <d v="2021-08-16T12:24:29"/>
        <d v="2021-06-23T21:24:09"/>
        <d v="2021-06-27T02:58:11"/>
        <d v="2021-07-03T19:54:16"/>
        <d v="2021-07-06T17:03:50"/>
        <d v="2021-07-11T14:29:24"/>
        <d v="2021-07-23T00:18:55"/>
        <d v="2021-08-02T21:11:31"/>
        <d v="2021-08-24T16:58:31"/>
        <d v="2021-04-09T00:05:46"/>
        <d v="2021-07-12T22:29:24"/>
        <d v="2021-07-14T01:55:12"/>
        <d v="2021-06-26T22:56:09"/>
        <d v="2021-07-13T23:42:43"/>
        <d v="2021-07-15T13:28:49"/>
        <d v="2021-08-02T23:22:59"/>
        <d v="2021-07-18T05:10:51"/>
        <d v="2021-07-31T10:45:17"/>
        <d v="2021-08-08T19:27:25"/>
        <d v="2021-05-09T21:20:10"/>
        <d v="2021-05-11T02:36:23"/>
        <d v="2021-05-16T16:35:13"/>
        <d v="2021-06-05T21:17:17"/>
        <d v="2021-06-06T19:05:07"/>
        <d v="2021-06-10T13:49:47"/>
        <d v="2021-07-03T00:37:33"/>
        <d v="2021-07-10T06:55:01"/>
        <d v="2021-07-16T15:09:00"/>
        <d v="2021-07-20T02:47:02"/>
        <d v="2021-05-01T16:11:55"/>
        <d v="2021-05-02T22:03:46"/>
        <d v="2021-05-29T10:16:00"/>
        <d v="2021-05-30T19:25:54"/>
        <d v="2021-07-05T16:49:26"/>
        <d v="2021-07-25T09:14:41"/>
        <d v="2021-04-18T03:21:32"/>
        <d v="2021-04-28T18:17:45"/>
        <d v="2021-06-28T02:28:19"/>
        <d v="2021-07-01T02:17:45"/>
        <d v="2021-07-04T18:34:03"/>
        <d v="2021-08-01T16:51:31"/>
        <d v="2021-06-27T22:45:57"/>
        <d v="2021-06-29T06:30:14"/>
        <d v="2021-07-26T00:46:52"/>
        <d v="2021-05-16T17:22:28"/>
        <d v="2021-05-20T12:18:43"/>
        <d v="2021-05-22T21:33:28"/>
        <d v="2021-05-31T02:06:06"/>
        <d v="2021-05-31T10:34:03"/>
        <d v="2021-06-01T22:34:03"/>
        <d v="2021-06-03T16:23:34"/>
        <d v="2021-04-30T15:36:58"/>
        <d v="2021-06-06T21:50:24"/>
        <d v="2021-06-21T14:27:04"/>
        <d v="2021-07-07T01:37:55"/>
        <d v="2021-07-15T21:49:47"/>
        <d v="2021-07-18T10:55:53"/>
        <d v="2021-06-12T02:37:05"/>
        <d v="2021-06-19T20:46:52"/>
        <d v="2021-06-22T17:40:28"/>
        <d v="2021-07-09T04:48:00"/>
        <d v="2021-07-14T18:59:41"/>
        <d v="2021-07-17T02:45:36"/>
        <d v="2021-08-01T13:26:29"/>
        <d v="2021-08-18T20:21:14"/>
        <d v="2021-07-24T09:30:14"/>
        <d v="2021-08-08T00:09:35"/>
        <d v="2021-04-14T22:15:25"/>
        <d v="2021-04-17T18:00:39"/>
        <d v="2021-05-07T00:07:16"/>
        <d v="2021-05-17T00:08:38"/>
        <d v="2021-05-01T08:22:49"/>
        <d v="2021-05-04T01:31:09"/>
        <d v="2021-05-13T14:17:45"/>
        <d v="2021-05-14T18:15:25"/>
        <d v="2021-05-20T18:50:22"/>
        <d v="2021-05-21T14:27:04"/>
        <d v="2021-07-29T21:14:50"/>
        <d v="2021-07-31T04:26:24"/>
        <d v="2021-08-10T01:12:30"/>
        <d v="2021-04-27T15:57:56"/>
        <d v="2021-05-01T06:53:23"/>
        <d v="2021-06-05T22:58:08"/>
        <d v="2021-06-07T01:07:51"/>
        <d v="2021-06-16T22:37:55"/>
        <d v="2021-06-24T01:07:51"/>
        <d v="2021-06-24T19:27:39"/>
        <d v="2021-06-27T16:49:34"/>
        <d v="2021-07-03T15:50:59"/>
        <d v="2021-07-03T21:14:57"/>
        <d v="2021-07-20T17:45:07"/>
        <d v="2021-08-12T08:57:07"/>
        <d v="2021-06-03T12:05:46"/>
        <d v="2021-07-04T07:23:31"/>
        <d v="2021-07-17T05:45:47"/>
        <d v="2021-07-31T00:11:55"/>
        <d v="2021-08-17T14:01:26"/>
        <d v="2021-08-22T22:26:24"/>
        <d v="2021-04-26T15:48:37"/>
        <d v="2021-05-06T22:41:03"/>
        <d v="2021-07-11T04:43:42"/>
        <d v="2021-04-17T01:42:48"/>
        <d v="2021-06-13T15:59:02"/>
        <d v="2021-06-14T01:35:48"/>
        <d v="2021-06-20T15:09:15"/>
        <d v="2021-06-21T10:15:42"/>
        <d v="2021-04-18T00:23:34"/>
        <d v="2021-04-18T05:50:27"/>
        <d v="2021-04-20T22:57:21"/>
        <d v="2021-06-28T14:43:23"/>
        <d v="2021-07-24T23:40:38"/>
        <d v="2021-08-10T03:23:02"/>
        <d v="2021-08-21T01:07:51"/>
        <d v="2021-05-11T17:28:49"/>
        <d v="2021-05-19T23:48:37"/>
        <d v="2021-05-29T01:55:12"/>
        <d v="2021-06-08T10:52:42"/>
        <d v="2021-06-12T10:49:38"/>
        <d v="2021-05-25T03:18:20"/>
        <d v="2021-06-12T14:50:22"/>
        <d v="2021-06-18T16:23:34"/>
        <d v="2021-08-01T13:54:42"/>
        <d v="2021-08-28T10:52:06"/>
        <d v="2021-05-30T21:26:29"/>
        <d v="2021-06-13T08:44:10"/>
        <d v="2021-06-28T20:07:16"/>
        <d v="2021-06-12T02:40:36"/>
        <d v="2021-06-12T12:40:19"/>
        <d v="2021-06-15T15:32:19"/>
        <d v="2021-06-19T02:49:55"/>
        <d v="2021-07-12T20:46:52"/>
        <d v="2021-07-13T01:58:05"/>
        <d v="2021-08-07T02:04:50"/>
        <d v="2021-08-19T20:14:15"/>
        <d v="2021-08-21T00:54:43"/>
        <d v="2021-06-12T15:00:00"/>
        <d v="2021-06-13T18:37:06"/>
        <d v="2021-07-01T21:05:31"/>
        <d v="2021-07-09T18:57:36"/>
        <d v="2021-08-10T22:04:48"/>
        <d v="2021-08-16T17:24:09"/>
        <d v="2021-08-22T10:33:54"/>
        <d v="2021-05-06T20:58:31"/>
        <d v="2021-05-22T00:51:32"/>
        <d v="2021-05-26T13:10:10"/>
        <d v="2021-06-14T15:29:59"/>
        <d v="2021-07-14T23:32:19"/>
        <d v="2021-08-01T04:38:36"/>
        <d v="2021-08-07T10:44:23"/>
        <d v="2021-06-27T18:43:51"/>
        <d v="2021-07-17T10:44:10"/>
        <d v="2021-08-14T22:06:06"/>
        <d v="2021-08-18T14:15:22"/>
        <d v="2021-08-01T12:25:54"/>
        <d v="2021-04-18T20:44:33"/>
        <d v="2021-04-24T22:23:44"/>
        <d v="2021-05-12T16:53:52"/>
        <d v="2021-06-12T05:02:52"/>
        <d v="2021-07-14T13:49:47"/>
        <d v="2021-05-04T17:49:47"/>
        <d v="2021-05-15T05:29:46"/>
        <d v="2021-05-30T14:38:43"/>
        <d v="2021-06-07T03:54:43"/>
        <d v="2021-06-19T19:16:00"/>
        <d v="2021-05-25T19:58:05"/>
        <d v="2021-07-04T00:24:16"/>
        <d v="2021-07-06T01:07:51"/>
        <d v="2021-07-09T09:02:53"/>
        <d v="2021-07-15T13:21:49"/>
        <d v="2021-07-19T13:42:14"/>
        <d v="2021-07-25T07:16:56"/>
        <d v="2021-08-23T06:57:36"/>
        <d v="2021-05-23T07:53:46"/>
        <d v="2021-05-29T16:37:26"/>
        <d v="2021-06-04T17:39:50"/>
        <d v="2021-06-05T04:13:40"/>
        <d v="2021-06-17T01:29:17"/>
        <d v="2021-06-20T17:00:51"/>
        <d v="2021-06-26T21:28:49"/>
        <d v="2021-07-24T20:22:05"/>
        <d v="2021-08-17T20:37:33"/>
        <d v="2021-05-23T21:41:46"/>
        <d v="2021-05-25T16:56:12"/>
        <d v="2021-06-01T05:09:36"/>
        <d v="2021-06-06T15:53:17"/>
        <d v="2021-06-09T16:58:05"/>
        <d v="2021-06-12T20:21:14"/>
        <d v="2021-06-27T19:02:01"/>
        <d v="2021-07-07T18:15:25"/>
        <d v="2021-07-10T07:44:39"/>
        <d v="2021-07-18T02:23:34"/>
        <d v="2021-08-22T01:26:42"/>
        <d v="2021-08-23T23:41:38"/>
        <d v="2021-08-28T20:46:52"/>
        <d v="2021-05-03T20:28:14"/>
        <d v="2021-04-16T18:44:38"/>
        <d v="2021-04-19T20:23:34"/>
        <d v="2021-05-06T00:56:12"/>
        <d v="2021-05-22T14:55:49"/>
        <d v="2021-06-09T05:47:02"/>
        <d v="2021-06-30T01:49:47"/>
        <d v="2021-07-17T22:48:02"/>
        <d v="2021-07-18T22:34:03"/>
        <d v="2021-07-31T06:25:52"/>
        <d v="2021-07-30T15:51:50"/>
        <d v="2021-08-05T05:19:41"/>
        <d v="2021-08-12T22:49:26"/>
        <d v="2021-07-05T15:16:00"/>
        <d v="2021-08-11T20:42:13"/>
        <d v="2021-05-09T20:09:35"/>
        <d v="2021-06-13T08:24:12"/>
        <d v="2021-06-21T21:45:07"/>
        <d v="2021-08-23T21:07:51"/>
        <d v="2021-04-27T20:53:52"/>
        <d v="2021-06-09T01:21:49"/>
        <d v="2021-06-25T20:49:12"/>
        <d v="2021-08-14T18:26:47"/>
        <d v="2021-05-02T16:01:00"/>
        <d v="2021-05-06T18:30:14"/>
        <d v="2021-05-27T00:37:33"/>
        <d v="2021-05-29T00:56:12"/>
        <d v="2021-05-30T20:28:14"/>
        <d v="2021-07-04T11:58:25"/>
        <d v="2021-07-11T07:27:21"/>
        <d v="2021-07-19T14:54:14"/>
        <d v="2021-08-06T00:50:24"/>
        <d v="2021-08-14T16:44:33"/>
        <d v="2021-08-22T00:39:53"/>
        <d v="2021-04-18T22:13:05"/>
        <d v="2021-05-24T22:10:45"/>
        <d v="2021-06-22T13:56:47"/>
        <d v="2021-07-08T03:25:55"/>
        <d v="2021-07-21T17:17:10"/>
        <d v="2021-07-23T00:51:32"/>
        <d v="2021-04-25T03:18:48"/>
        <d v="2021-04-08T06:31:41"/>
        <d v="2021-04-16T19:11:20"/>
        <d v="2021-04-23T02:47:02"/>
        <d v="2021-04-24T04:06:14"/>
        <d v="2021-05-07T20:18:55"/>
        <d v="2021-05-19T22:32:10"/>
        <d v="2021-05-23T20:59:41"/>
        <d v="2021-05-24T17:45:07"/>
        <d v="2021-06-28T14:57:21"/>
        <d v="2021-07-20T03:36:00"/>
        <d v="2021-05-23T14:24:50"/>
        <d v="2021-07-13T12:51:32"/>
        <d v="2021-06-28T01:48:00"/>
        <d v="2021-07-18T20:19:38"/>
        <d v="2021-08-07T22:15:25"/>
        <d v="2021-08-21T08:52:18"/>
        <d v="2021-08-21T13:26:08"/>
        <d v="2021-04-26T18:41:03"/>
        <d v="2021-05-06T15:30:14"/>
        <d v="2021-06-07T04:29:38"/>
        <d v="2021-06-17T17:21:49"/>
        <d v="2021-04-14T18:36:23"/>
        <d v="2021-04-15T11:42:43"/>
        <d v="2021-04-17T13:32:28"/>
        <d v="2021-04-28T15:51:50"/>
        <d v="2021-05-22T06:12:44"/>
        <d v="2021-05-22T10:16:28"/>
        <d v="2021-05-24T17:24:00"/>
        <d v="2021-05-30T23:16:00"/>
        <d v="2021-06-13T06:21:03"/>
        <d v="2021-06-13T10:15:09"/>
        <d v="2021-06-20T20:28:14"/>
        <d v="2021-06-21T19:32:19"/>
        <d v="2021-04-26T14:31:44"/>
        <d v="2021-04-28T01:19:30"/>
        <d v="2021-05-08T13:21:49"/>
        <d v="2021-05-20T14:55:02"/>
        <d v="2021-07-17T20:58:59"/>
        <d v="2021-07-23T23:43:58"/>
        <d v="2021-07-26T23:20:40"/>
        <d v="2021-08-17T11:46:17"/>
        <d v="2021-05-27T19:48:37"/>
        <d v="2021-06-03T14:10:45"/>
        <d v="2021-07-07T16:13:26"/>
        <d v="2021-07-15T04:40:48"/>
        <d v="2021-07-18T02:56:57"/>
        <d v="2021-07-31T17:12:20"/>
        <d v="2021-08-02T22:43:23"/>
        <d v="2021-08-14T20:29:02"/>
        <d v="2021-06-06T11:43:51"/>
        <d v="2021-06-14T02:18:14"/>
        <d v="2021-07-03T21:31:14"/>
        <d v="2021-07-08T21:00:51"/>
        <d v="2021-07-29T14:15:25"/>
        <d v="2021-08-07T12:35:13"/>
        <d v="2021-06-20T09:59:36"/>
        <d v="2021-05-30T04:23:17"/>
        <d v="2021-06-06T16:02:36"/>
        <d v="2021-06-09T14:52:42"/>
        <d v="2021-06-13T12:19:45"/>
        <d v="2021-06-26T22:20:41"/>
        <d v="2021-05-27T22:03:46"/>
        <d v="2021-07-25T19:53:46"/>
        <d v="2021-07-31T12:46:20"/>
        <d v="2021-08-08T08:58:34"/>
        <d v="2021-08-13T21:05:31"/>
        <d v="2021-08-15T15:32:19"/>
        <d v="2021-08-15T19:53:03"/>
        <d v="2021-08-21T17:52:04"/>
        <d v="2021-05-30T08:01:27"/>
        <d v="2021-06-06T07:45:17"/>
        <d v="2021-06-12T09:25:18"/>
        <d v="2021-08-01T16:13:26"/>
        <d v="2021-08-08T09:35:06"/>
        <d v="2021-08-10T14:24:00"/>
        <d v="2021-05-03T09:00:00"/>
        <d v="2021-05-04T18:10:45"/>
        <d v="2021-05-09T21:29:32"/>
        <d v="2021-05-23T08:15:41"/>
        <d v="2021-05-29T11:08:22"/>
        <d v="2021-06-02T00:44:33"/>
        <d v="2021-06-09T14:36:23"/>
        <d v="2021-07-25T11:29:20"/>
        <d v="2021-07-26T14:41:03"/>
        <d v="2021-08-04T10:10:45"/>
        <d v="2021-08-06T22:41:03"/>
        <d v="2021-08-18T17:19:30"/>
        <d v="2021-08-25T07:29:17"/>
        <d v="2021-08-28T20:21:14"/>
        <d v="2021-05-04T00:32:53"/>
        <d v="2021-05-15T09:49:47"/>
        <d v="2021-05-16T02:08:31"/>
        <d v="2021-05-22T00:49:12"/>
        <d v="2021-05-30T02:10:29"/>
        <d v="2021-06-13T01:01:24"/>
        <d v="2021-06-19T03:36:19"/>
        <d v="2021-06-26T12:08:41"/>
        <d v="2021-08-25T23:06:43"/>
        <d v="2021-04-05T21:54:27"/>
        <d v="2021-04-24T00:32:53"/>
        <d v="2021-06-02T13:28:49"/>
        <d v="2021-07-21T16:35:13"/>
        <d v="2021-05-29T20:46:40"/>
        <d v="2021-06-21T11:05:17"/>
        <d v="2021-05-25T08:09:36"/>
        <d v="2021-05-30T10:07:06"/>
        <d v="2021-06-13T19:38:51"/>
        <d v="2021-06-15T19:04:21"/>
        <d v="2021-06-26T22:57:21"/>
        <d v="2021-07-18T02:27:04"/>
        <d v="2021-07-19T15:39:18"/>
        <d v="2021-08-25T11:16:00"/>
        <d v="2021-03-31T14:01:26"/>
        <d v="2021-04-21T16:16:35"/>
        <d v="2021-06-02T21:38:53"/>
        <d v="2021-06-07T01:18:18"/>
        <d v="2021-06-14T15:39:18"/>
        <d v="2021-06-20T05:01:51"/>
        <d v="2021-06-23T11:09:00"/>
        <d v="2021-07-16T17:38:08"/>
        <d v="2021-07-21T12:42:13"/>
        <d v="2021-07-25T06:22:49"/>
        <d v="2021-05-07T08:42:43"/>
        <d v="2021-05-23T01:42:14"/>
        <d v="2021-06-11T15:04:21"/>
        <d v="2021-06-13T13:28:49"/>
        <d v="2021-06-27T18:42:06"/>
        <d v="2021-07-23T12:23:34"/>
        <d v="2021-08-03T13:26:29"/>
        <d v="2021-08-03T16:11:55"/>
        <d v="2021-08-07T06:25:47"/>
        <d v="2021-04-24T12:10:59"/>
        <d v="2021-04-26T17:54:27"/>
        <d v="2021-04-27T00:18:55"/>
        <d v="2021-05-04T19:18:20"/>
        <d v="2021-05-15T02:57:18"/>
        <d v="2021-05-15T17:21:49"/>
        <d v="2021-05-17T00:38:53"/>
        <d v="2021-06-05T18:29:24"/>
        <d v="2021-06-12T12:44:00"/>
        <d v="2021-06-30T22:20:05"/>
        <d v="2021-08-02T15:27:22"/>
        <d v="2021-08-11T09:11:31"/>
        <d v="2021-08-23T01:47:21"/>
        <d v="2021-04-01T00:51:32"/>
        <d v="2021-04-03T20:16:48"/>
        <d v="2021-04-07T06:02:53"/>
        <d v="2021-04-11T13:27:44"/>
        <d v="2021-04-30T13:09:07"/>
        <d v="2021-05-07T20:53:52"/>
        <d v="2021-05-13T19:16:00"/>
        <d v="2021-05-17T03:22:59"/>
        <d v="2021-05-23T19:09:07"/>
        <d v="2021-05-31T20:42:13"/>
        <d v="2021-06-06T06:58:57"/>
        <d v="2021-06-15T03:14:24"/>
        <d v="2021-06-19T19:53:17"/>
        <d v="2021-06-20T12:32:09"/>
        <d v="2021-07-16T15:36:58"/>
        <d v="2021-07-30T23:36:58"/>
        <d v="2021-08-28T14:16:26"/>
        <d v="2021-08-29T01:30:13"/>
        <d v="2021-08-21T13:11:26"/>
        <d v="2021-08-21T20:32:53"/>
        <d v="2021-08-28T19:33:00"/>
        <d v="2021-05-30T16:51:45"/>
        <d v="2021-06-05T09:08:07"/>
        <d v="2021-06-13T09:41:10"/>
        <d v="2021-06-20T14:48:02"/>
        <d v="2021-06-26T11:12:34"/>
        <d v="2021-07-11T16:16:35"/>
        <d v="2021-08-03T16:32:53"/>
        <d v="2021-04-26T10:24:12"/>
        <d v="2021-05-22T20:45:12"/>
        <d v="2021-07-23T03:09:00"/>
        <d v="2021-07-14T05:39:50"/>
        <d v="2021-05-23T14:19:41"/>
        <d v="2021-08-07T02:31:44"/>
        <d v="2021-08-21T00:09:35"/>
        <d v="2021-08-26T16:46:52"/>
        <d v="2021-06-24T01:04:48"/>
        <d v="2021-07-24T21:24:09"/>
        <d v="2021-07-25T19:20:25"/>
        <d v="2021-08-21T04:29:01"/>
        <d v="2021-04-10T19:34:38"/>
        <d v="2021-04-13T13:40:28"/>
        <d v="2021-04-21T18:41:03"/>
        <d v="2021-04-26T21:42:48"/>
        <d v="2021-04-27T00:57:36"/>
        <d v="2021-05-09T23:55:37"/>
        <d v="2021-07-17T01:20:24"/>
        <d v="2021-07-18T18:36:23"/>
        <d v="2021-08-18T01:12:30"/>
        <d v="2021-05-10T00:59:31"/>
        <d v="2021-05-10T14:17:45"/>
        <d v="2021-05-22T09:50:24"/>
        <d v="2021-06-06T13:50:18"/>
        <d v="2021-06-23T12:30:34"/>
        <d v="2021-04-25T19:19:56"/>
        <d v="2021-05-12T07:01:55"/>
        <d v="2021-06-04T03:10:05"/>
        <d v="2021-07-15T16:43:41"/>
        <d v="2021-07-23T15:47:31"/>
        <d v="2021-07-24T11:54:48"/>
        <d v="2021-07-31T15:15:46"/>
        <d v="2021-08-17T17:32:38"/>
        <d v="2021-05-25T17:25:26"/>
        <d v="2021-05-26T12:49:12"/>
        <d v="2021-05-24T17:31:09"/>
        <d v="2021-05-31T01:00:51"/>
        <d v="2021-06-06T23:44:12"/>
        <d v="2021-06-27T22:40:04"/>
        <d v="2021-07-08T19:13:40"/>
        <d v="2021-07-09T23:04:21"/>
        <d v="2021-07-03T14:22:24"/>
        <d v="2021-07-07T00:25:55"/>
        <d v="2021-08-16T16:37:33"/>
        <d v="2021-07-17T18:13:26"/>
        <d v="2021-07-22T20:09:35"/>
        <d v="2021-08-05T20:23:34"/>
        <d v="2021-08-13T22:50:22"/>
        <d v="2021-07-20T00:39:53"/>
        <d v="2021-07-29T00:51:32"/>
        <d v="2021-08-11T01:26:24"/>
        <d v="2021-08-13T12:32:53"/>
        <d v="2021-05-29T09:55:04"/>
        <d v="2021-05-29T14:57:41"/>
        <d v="2021-06-01T12:32:53"/>
        <d v="2021-06-20T14:48:46"/>
        <d v="2021-06-21T00:20:20"/>
        <d v="2021-06-26T04:33:49"/>
        <d v="2021-06-26T18:31:37"/>
        <d v="2021-07-05T01:33:28"/>
        <d v="2021-07-12T08:12:29"/>
        <d v="2021-08-10T17:54:27"/>
        <d v="2021-05-09T16:27:50"/>
        <d v="2021-05-06T08:05:17"/>
        <d v="2021-05-09T00:15:57"/>
        <d v="2021-05-15T04:42:45"/>
        <d v="2021-04-24T18:13:05"/>
        <d v="2021-04-30T14:05:17"/>
        <d v="2021-05-01T21:08:55"/>
        <d v="2021-05-02T04:19:12"/>
        <d v="2021-05-16T23:02:01"/>
        <d v="2021-05-25T02:16:48"/>
        <d v="2021-07-31T16:33:01"/>
        <d v="2021-08-12T12:23:34"/>
        <d v="2021-08-18T17:07:51"/>
        <d v="2021-08-25T15:20:40"/>
        <d v="2021-06-22T16:18:55"/>
        <d v="2021-06-26T14:01:26"/>
        <d v="2021-07-03T03:22:39"/>
        <d v="2021-07-03T18:39:49"/>
        <d v="2021-07-16T10:45:42"/>
        <d v="2021-05-02T18:45:12"/>
        <d v="2021-05-04T15:06:41"/>
        <d v="2021-05-07T13:45:07"/>
        <d v="2021-05-18T15:11:20"/>
        <d v="2021-05-30T20:41:17"/>
        <d v="2021-06-04T09:40:19"/>
        <d v="2021-07-08T21:14:50"/>
        <d v="2021-07-11T05:45:37"/>
        <d v="2021-07-25T00:35:11"/>
        <d v="2021-07-31T06:00:29"/>
        <d v="2021-07-31T18:06:31"/>
        <d v="2021-08-23T01:09:09"/>
        <d v="2021-08-05T15:46:05"/>
        <d v="2021-08-10T04:59:31"/>
        <d v="2021-04-14T19:32:19"/>
        <d v="2021-04-18T12:25:10"/>
        <d v="2021-07-18T08:28:56"/>
        <d v="2021-07-19T00:58:31"/>
        <d v="2021-08-08T12:33:51"/>
        <d v="2021-08-14T22:14:38"/>
        <d v="2021-08-16T15:41:38"/>
        <d v="2021-07-21T21:07:12"/>
        <d v="2021-07-27T21:54:27"/>
        <d v="2021-08-02T23:39:18"/>
        <d v="2021-08-12T01:52:07"/>
        <d v="2021-05-04T22:59:41"/>
        <d v="2021-05-06T01:56:38"/>
        <d v="2021-05-08T11:33:59"/>
        <d v="2021-05-14T01:07:51"/>
        <d v="2021-05-22T09:32:23"/>
        <d v="2021-05-23T20:53:31"/>
        <d v="2021-05-19T13:56:47"/>
        <d v="2021-05-22T23:09:00"/>
        <d v="2021-05-29T17:15:55"/>
        <d v="2021-07-18T01:25:06"/>
        <d v="2021-07-20T02:00:58"/>
        <d v="2021-08-01T18:02:44"/>
        <d v="2021-08-02T03:25:19"/>
        <d v="2021-08-14T20:15:45"/>
        <d v="2021-05-27T16:21:14"/>
        <d v="2021-05-29T15:20:40"/>
        <d v="2021-06-07T17:54:27"/>
        <d v="2021-06-11T01:10:10"/>
        <d v="2021-06-15T17:47:27"/>
        <d v="2021-06-19T23:48:14"/>
        <d v="2021-04-24T12:44:33"/>
        <d v="2021-05-02T02:07:45"/>
        <d v="2021-05-16T07:58:29"/>
        <d v="2021-05-17T18:31:44"/>
        <d v="2021-05-23T03:34:33"/>
        <d v="2021-05-28T18:41:46"/>
        <d v="2021-05-29T12:08:38"/>
        <d v="2021-06-03T18:13:05"/>
        <d v="2021-06-23T01:47:27"/>
        <d v="2021-07-16T13:54:27"/>
        <d v="2021-08-26T19:36:58"/>
        <d v="2021-05-13T23:50:57"/>
        <d v="2021-05-16T05:48:29"/>
        <d v="2021-07-06T23:19:41"/>
        <d v="2021-07-10T11:36:31"/>
        <d v="2021-08-28T03:47:31"/>
        <d v="2021-04-24T22:10:45"/>
        <d v="2021-05-14T20:16:35"/>
        <d v="2021-05-30T03:10:15"/>
        <d v="2021-06-19T11:16:20"/>
        <d v="2021-06-27T16:30:34"/>
        <d v="2021-06-29T00:23:34"/>
        <d v="2021-06-30T23:26:53"/>
        <d v="2021-08-27T02:58:34"/>
        <d v="2021-05-24T15:41:38"/>
        <d v="2021-05-29T01:11:14"/>
        <d v="2021-06-13T21:07:51"/>
        <d v="2021-07-02T21:49:47"/>
        <d v="2021-08-07T16:35:02"/>
        <d v="2021-06-16T18:20:05"/>
        <d v="2021-06-17T02:28:19"/>
        <d v="2021-06-20T03:15:49"/>
        <d v="2021-07-12T14:52:42"/>
        <d v="2021-08-07T13:40:41"/>
        <d v="2021-08-09T15:04:21"/>
        <d v="2021-08-14T19:52:19"/>
        <d v="2021-05-07T15:28:48"/>
        <d v="2021-05-27T00:04:56"/>
        <d v="2021-06-14T07:52:19"/>
        <d v="2021-06-27T03:49:43"/>
        <d v="2021-08-03T12:44:33"/>
        <d v="2021-05-08T15:10:05"/>
        <d v="2021-06-05T09:10:44"/>
        <d v="2021-06-07T22:52:42"/>
        <d v="2021-07-01T13:56:47"/>
        <d v="2021-06-05T17:12:30"/>
        <d v="2021-06-08T20:51:32"/>
        <d v="2021-08-01T11:38:54"/>
        <d v="2021-06-15T23:02:01"/>
        <d v="2021-06-19T04:06:29"/>
        <d v="2021-06-20T14:41:03"/>
        <d v="2021-07-03T06:14:25"/>
        <d v="2021-07-25T06:46:43"/>
        <d v="2021-08-02T18:06:06"/>
        <d v="2021-08-18T10:50:22"/>
        <d v="2021-08-18T22:15:25"/>
        <d v="2021-08-14T03:18:01"/>
        <d v="2021-08-17T16:23:34"/>
        <d v="2021-08-23T00:32:53"/>
        <d v="2021-08-26T17:40:28"/>
        <d v="2021-05-28T21:01:10"/>
        <d v="2021-07-28T23:48:37"/>
        <d v="2021-08-06T07:07:41"/>
        <d v="2021-08-07T20:47:32"/>
        <d v="2021-08-15T21:00:51"/>
        <d v="2021-08-29T22:27:04"/>
        <d v="2021-08-20T13:27:50"/>
        <d v="2021-04-19T19:29:59"/>
        <d v="2021-04-28T21:50:24"/>
        <d v="2021-05-05T15:43:58"/>
        <d v="2021-06-02T15:48:37"/>
        <d v="2021-06-06T01:22:05"/>
        <d v="2021-06-22T08:58:34"/>
        <d v="2021-06-26T14:19:03"/>
        <d v="2021-07-25T20:32:53"/>
        <d v="2021-04-23T02:34:03"/>
        <d v="2021-05-08T14:33:34"/>
        <d v="2021-05-24T22:03:46"/>
        <d v="2021-07-24T17:07:51"/>
        <d v="2021-05-29T11:02:17"/>
        <d v="2021-06-10T13:07:51"/>
        <d v="2021-06-25T14:36:58"/>
        <d v="2021-07-10T19:11:20"/>
        <d v="2021-08-04T10:00:29"/>
        <d v="2021-08-16T23:41:38"/>
        <d v="2021-07-11T12:18:43"/>
        <d v="2021-08-01T02:55:02"/>
        <d v="2021-08-16T02:02:34"/>
        <d v="2021-08-20T20:18:55"/>
        <d v="2021-08-21T16:00:16"/>
        <d v="2021-08-28T11:44:14"/>
        <d v="2021-04-09T12:01:26"/>
        <d v="2021-04-12T18:55:02"/>
        <d v="2021-04-14T19:25:19"/>
        <d v="2021-04-17T06:34:18"/>
        <d v="2021-04-17T12:48:12"/>
        <d v="2021-04-24T09:41:46"/>
        <d v="2021-04-25T02:24:44"/>
        <d v="2021-05-11T16:21:14"/>
        <d v="2021-05-14T00:04:56"/>
        <d v="2021-07-12T01:33:28"/>
        <d v="2021-07-28T00:25:54"/>
        <d v="2021-08-15T14:35:54"/>
        <d v="2021-04-16T01:14:50"/>
        <d v="2021-04-18T14:26:55"/>
        <d v="2021-07-31T04:34:12"/>
        <d v="2021-08-04T11:12:29"/>
        <d v="2021-04-25T17:27:45"/>
        <d v="2021-05-05T13:38:08"/>
        <d v="2021-05-16T22:48:02"/>
        <d v="2021-05-23T10:37:38"/>
        <d v="2021-06-19T15:49:26"/>
        <d v="2021-08-01T10:24:43"/>
        <d v="2021-04-07T20:39:53"/>
        <d v="2021-04-11T09:53:49"/>
        <d v="2021-04-17T12:05:11"/>
        <d v="2021-04-22T21:40:28"/>
        <d v="2021-05-05T03:38:53"/>
        <d v="2021-05-06T23:25:19"/>
        <d v="2021-05-18T18:20:05"/>
        <d v="2021-05-20T16:32:53"/>
        <d v="2021-05-22T17:43:55"/>
        <d v="2021-06-05T14:45:42"/>
        <d v="2021-06-10T22:58:05"/>
        <d v="2021-06-12T05:42:06"/>
        <d v="2021-06-15T20:03:50"/>
        <d v="2021-08-01T16:21:14"/>
        <d v="2021-08-10T13:19:30"/>
        <d v="2021-08-18T04:30:43"/>
        <d v="2021-08-18T22:08:26"/>
        <d v="2021-04-30T16:03:22"/>
        <d v="2021-05-05T17:28:49"/>
        <d v="2021-05-09T12:10:05"/>
        <d v="2021-06-12T03:44:38"/>
        <d v="2021-06-19T05:48:29"/>
        <d v="2021-07-04T20:11:27"/>
        <d v="2021-07-09T17:02:24"/>
        <d v="2021-08-17T19:50:57"/>
        <d v="2021-04-24T00:09:35"/>
        <d v="2021-05-09T03:11:31"/>
        <d v="2021-05-27T14:57:21"/>
        <d v="2021-06-09T14:55:02"/>
        <d v="2021-06-18T14:54:14"/>
        <d v="2021-06-25T20:25:26"/>
        <d v="2021-05-09T02:05:17"/>
        <d v="2021-05-15T14:13:26"/>
        <d v="2021-05-28T09:46:05"/>
        <d v="2021-05-28T16:07:16"/>
        <d v="2021-06-26T21:08:56"/>
        <d v="2021-07-03T03:31:59"/>
        <d v="2021-07-17T16:27:50"/>
        <d v="2021-07-24T12:29:03"/>
        <d v="2021-07-31T21:45:07"/>
        <d v="2021-08-21T00:18:55"/>
        <d v="2021-08-21T04:10:39"/>
        <d v="2021-04-09T15:39:18"/>
        <d v="2021-04-14T22:41:03"/>
        <d v="2021-04-17T18:01:26"/>
        <d v="2021-04-12T19:50:57"/>
        <d v="2021-04-14T16:04:56"/>
        <d v="2021-04-08T19:20:40"/>
        <d v="2021-04-17T20:58:31"/>
        <d v="2021-04-26T17:24:09"/>
        <d v="2021-05-13T23:09:00"/>
        <d v="2021-05-16T16:02:36"/>
        <d v="2021-05-19T10:16:19"/>
        <d v="2021-07-31T14:15:25"/>
        <d v="2021-08-19T16:44:33"/>
        <d v="2021-08-22T19:57:56"/>
        <d v="2021-08-28T04:38:05"/>
        <d v="2021-05-30T03:21:33"/>
        <d v="2021-06-06T07:53:32"/>
        <d v="2021-06-07T15:04:21"/>
        <d v="2021-06-12T09:54:31"/>
        <d v="2021-07-24T02:25:21"/>
        <d v="2021-08-02T16:28:14"/>
        <d v="2021-08-22T03:31:41"/>
        <d v="2021-05-30T01:12:58"/>
        <d v="2021-06-13T17:57:48"/>
        <d v="2021-07-05T12:35:13"/>
        <d v="2021-07-09T15:32:19"/>
        <d v="2021-08-08T00:00:16"/>
        <d v="2021-05-09T14:20:05"/>
        <d v="2021-05-18T16:53:46"/>
        <d v="2021-06-05T00:30:34"/>
        <d v="2021-07-03T14:08:10"/>
        <d v="2021-07-23T00:25:54"/>
        <d v="2021-07-18T19:16:58"/>
        <d v="2021-07-08T13:21:49"/>
        <d v="2021-05-08T13:24:09"/>
        <d v="2021-05-08T18:32:32"/>
        <d v="2021-05-23T18:59:41"/>
        <d v="2021-05-24T13:24:09"/>
        <d v="2021-06-26T03:11:51"/>
        <d v="2021-06-26T06:25:24"/>
        <d v="2021-07-03T22:38:14"/>
        <d v="2021-07-18T17:17:10"/>
        <d v="2021-08-20T14:29:24"/>
        <d v="2021-08-15T02:18:38"/>
        <d v="2021-08-21T06:24:28"/>
        <d v="2021-08-25T21:07:51"/>
        <d v="2021-06-27T00:00:16"/>
        <d v="2021-06-28T02:25:26"/>
        <d v="2021-07-26T17:51:22"/>
        <d v="2021-08-19T00:40:19"/>
        <d v="2021-05-29T09:36:36"/>
        <d v="2021-06-15T14:52:42"/>
        <d v="2021-07-18T07:47:23"/>
        <d v="2021-08-21T22:44:33"/>
        <d v="2021-05-29T18:27:57"/>
        <d v="2021-06-25T20:30:34"/>
        <d v="2021-07-25T19:43:17"/>
        <d v="2021-04-05T00:07:54"/>
        <d v="2021-04-15T15:06:41"/>
        <d v="2021-04-17T15:28:48"/>
        <d v="2021-04-19T13:17:10"/>
        <d v="2021-05-12T02:35:31"/>
        <d v="2021-08-12T13:32:10"/>
        <d v="2021-08-25T20:53:52"/>
        <d v="2021-05-29T12:28:45"/>
        <d v="2021-06-09T14:58:34"/>
        <d v="2021-06-15T12:05:46"/>
        <d v="2021-07-04T19:39:02"/>
        <d v="2021-08-01T05:36:09"/>
        <d v="2021-06-30T02:08:10"/>
        <d v="2021-07-04T16:34:39"/>
        <d v="2021-04-30T23:02:01"/>
        <d v="2021-05-03T04:37:55"/>
        <d v="2021-05-09T04:46:34"/>
        <d v="2021-05-15T01:12:30"/>
        <d v="2021-06-22T23:18:20"/>
        <d v="2021-06-23T20:08:10"/>
        <d v="2021-07-03T18:01:38"/>
        <d v="2021-08-16T17:05:31"/>
        <d v="2021-08-17T14:34:03"/>
        <d v="2021-06-04T14:41:03"/>
        <d v="2021-06-06T07:46:46"/>
        <d v="2021-06-27T02:39:03"/>
        <d v="2021-06-28T02:43:51"/>
        <d v="2021-07-07T14:57:21"/>
        <d v="2021-07-10T19:20:02"/>
        <d v="2021-07-16T10:55:12"/>
        <d v="2021-07-21T01:40:28"/>
        <d v="2021-07-30T19:43:58"/>
        <d v="2021-08-02T05:27:59"/>
        <d v="2021-08-07T16:38:31"/>
        <d v="2021-08-20T15:25:55"/>
        <d v="2021-08-20T21:48:58"/>
        <d v="2021-04-18T07:31:50"/>
        <d v="2021-04-25T16:19:07"/>
        <d v="2021-05-18T08:57:07"/>
        <d v="2021-06-05T00:32:53"/>
        <d v="2021-06-27T20:44:33"/>
        <d v="2021-06-30T21:36:00"/>
        <d v="2021-07-09T14:16:48"/>
        <d v="2021-05-08T14:12:09"/>
        <d v="2021-05-19T18:15:25"/>
        <d v="2021-04-18T11:40:40"/>
        <d v="2021-04-19T23:27:39"/>
        <d v="2021-04-27T00:46:52"/>
        <d v="2021-05-05T11:48:37"/>
        <d v="2021-05-12T12:09:35"/>
        <d v="2021-05-22T03:11:38"/>
        <d v="2021-06-21T00:33:07"/>
        <d v="2021-06-27T16:06:14"/>
        <d v="2021-07-17T08:36:58"/>
        <d v="2021-07-19T22:50:22"/>
        <d v="2021-05-01T21:38:08"/>
        <d v="2021-05-09T07:20:16"/>
        <d v="2021-05-20T18:20:05"/>
        <d v="2021-06-16T16:21:14"/>
        <d v="2021-08-14T16:33:39"/>
        <d v="2021-08-25T22:10:45"/>
        <d v="2021-07-26T15:39:18"/>
        <d v="2021-07-29T14:13:05"/>
        <d v="2021-08-05T14:22:24"/>
        <d v="2021-08-23T18:43:23"/>
        <d v="2021-06-13T15:46:17"/>
        <d v="2021-07-25T12:56:26"/>
        <d v="2021-07-26T22:55:12"/>
        <d v="2021-07-27T15:33:07"/>
        <d v="2021-08-25T16:32:53"/>
        <d v="2021-07-04T17:40:36"/>
        <d v="2021-07-11T22:43:11"/>
        <d v="2021-08-09T13:28:49"/>
        <d v="2021-08-17T13:24:09"/>
        <d v="2021-05-01T11:06:12"/>
        <d v="2021-05-08T04:35:41"/>
        <d v="2021-05-27T15:57:56"/>
        <d v="2021-06-26T16:15:06"/>
        <d v="2021-06-27T18:38:22"/>
        <d v="2021-07-03T10:48:58"/>
        <d v="2021-07-03T13:31:24"/>
        <d v="2021-06-05T03:46:17"/>
        <d v="2021-06-22T12:58:31"/>
        <d v="2021-06-27T23:08:53"/>
        <d v="2021-07-04T15:18:34"/>
        <d v="2021-07-04T21:57:37"/>
        <d v="2021-07-21T22:43:23"/>
        <d v="2021-07-28T01:40:28"/>
        <d v="2021-08-03T21:30:14"/>
        <d v="2021-08-20T20:39:53"/>
        <d v="2021-07-11T01:18:49"/>
        <d v="2021-07-26T23:39:18"/>
        <d v="2021-08-12T18:24:44"/>
        <d v="2021-07-08T04:58:05"/>
        <d v="2021-08-03T16:00:29"/>
        <d v="2021-08-18T15:16:00"/>
        <d v="2021-08-19T21:28:49"/>
        <d v="2021-07-31T14:20:17"/>
        <d v="2021-08-03T01:19:30"/>
        <d v="2021-08-05T21:47:31"/>
        <d v="2021-08-14T09:26:04"/>
        <d v="2021-08-25T15:02:01"/>
        <d v="2021-06-10T18:15:25"/>
        <d v="2021-06-17T14:38:43"/>
        <d v="2021-07-07T02:55:02"/>
        <d v="2021-07-15T11:05:17"/>
        <d v="2021-08-02T22:55:02"/>
        <d v="2021-08-08T06:10:53"/>
        <d v="2021-08-13T19:29:59"/>
        <d v="2021-08-14T06:34:15"/>
        <d v="2021-08-18T14:21:07"/>
        <d v="2021-08-18T23:04:21"/>
        <d v="2021-05-26T00:28:14"/>
        <d v="2021-05-31T15:36:58"/>
        <d v="2021-07-09T03:24:29"/>
        <d v="2021-07-12T14:45:42"/>
        <d v="2021-04-10T07:23:27"/>
        <d v="2021-04-19T21:03:11"/>
        <d v="2021-04-16T19:13:40"/>
        <d v="2021-04-21T15:34:38"/>
        <d v="2021-04-25T13:11:20"/>
        <d v="2021-05-08T20:00:16"/>
        <d v="2021-05-28T00:21:14"/>
        <d v="2021-05-30T00:09:35"/>
        <d v="2021-06-01T15:50:57"/>
        <d v="2021-04-16T23:46:17"/>
        <d v="2021-05-01T06:36:24"/>
        <d v="2021-05-16T15:57:41"/>
        <d v="2021-05-23T13:35:48"/>
        <d v="2021-06-16T10:27:04"/>
        <d v="2021-07-03T20:10:02"/>
        <d v="2021-07-15T15:06:41"/>
        <d v="2021-07-29T22:34:03"/>
        <d v="2021-08-02T18:02:53"/>
        <d v="2021-08-19T14:48:02"/>
        <d v="2021-08-22T11:32:31"/>
        <d v="2021-06-06T03:11:31"/>
        <d v="2021-07-03T20:15:04"/>
        <d v="2021-07-06T15:18:20"/>
        <d v="2021-07-10T20:59:54"/>
        <d v="2021-04-16T16:49:12"/>
        <d v="2021-05-10T15:48:37"/>
        <d v="2021-06-08T14:59:41"/>
        <d v="2021-08-10T11:50:57"/>
        <d v="2021-08-10T17:00:51"/>
        <d v="2021-04-14T12:14:15"/>
        <d v="2021-04-23T14:34:03"/>
        <d v="2021-05-04T15:07:12"/>
        <d v="2021-05-09T17:24:09"/>
        <d v="2021-06-07T19:52:19"/>
        <d v="2021-06-24T12:20:10"/>
        <d v="2021-07-28T07:30:43"/>
        <d v="2021-07-30T17:42:48"/>
        <d v="2021-07-31T13:19:43"/>
        <d v="2021-08-01T16:04:56"/>
        <d v="2021-08-16T19:04:21"/>
        <d v="2021-08-18T14:03:46"/>
        <d v="2021-04-11T21:19:30"/>
        <d v="2021-04-22T18:59:41"/>
        <d v="2021-06-26T18:29:52"/>
        <d v="2021-07-04T10:46:43"/>
        <d v="2021-07-14T05:52:48"/>
        <d v="2021-07-15T23:11:20"/>
        <d v="2021-05-04T20:37:33"/>
        <d v="2021-05-06T13:40:28"/>
        <d v="2021-05-09T18:01:16"/>
        <d v="2021-05-19T15:39:18"/>
        <d v="2021-05-19T21:45:07"/>
        <d v="2021-05-22T18:05:13"/>
        <d v="2021-05-28T18:48:58"/>
        <d v="2021-06-03T14:57:21"/>
        <d v="2021-05-08T15:16:31"/>
        <d v="2021-05-12T10:45:42"/>
        <d v="2021-05-16T18:17:17"/>
        <d v="2021-05-16T22:52:28"/>
        <d v="2021-05-17T23:18:20"/>
        <d v="2021-05-22T12:34:34"/>
        <d v="2021-05-22T15:43:41"/>
        <d v="2021-06-13T09:20:07"/>
        <d v="2021-06-26T18:34:03"/>
        <d v="2021-08-02T20:25:54"/>
        <d v="2021-08-19T12:56:10"/>
        <d v="2021-08-26T10:30:43"/>
        <d v="2021-07-21T22:34:03"/>
        <d v="2021-05-29T02:15:25"/>
        <d v="2021-06-05T13:36:51"/>
        <d v="2021-06-21T15:46:17"/>
        <d v="2021-07-04T03:08:04"/>
        <d v="2021-07-16T07:42:14"/>
        <d v="2021-05-08T21:55:13"/>
        <d v="2021-05-19T01:19:30"/>
        <d v="2021-05-31T12:14:15"/>
        <d v="2021-06-01T16:56:12"/>
        <d v="2021-06-04T19:43:58"/>
        <d v="2021-06-06T03:25:05"/>
        <d v="2021-06-20T03:46:42"/>
        <d v="2021-08-01T08:12:16"/>
        <d v="2021-08-21T19:20:45"/>
        <d v="2021-07-25T10:33:59"/>
        <d v="2021-07-28T22:32:10"/>
        <d v="2021-08-01T22:58:24"/>
        <d v="2021-08-14T21:05:46"/>
        <d v="2021-08-21T19:34:38"/>
        <d v="2021-08-22T04:17:46"/>
        <d v="2021-08-22T08:00:53"/>
        <d v="2021-07-29T22:17:45"/>
        <d v="2021-04-11T19:16:00"/>
        <d v="2021-08-07T04:36:14"/>
        <d v="2021-04-29T17:00:51"/>
        <d v="2021-05-10T00:09:47"/>
        <d v="2021-05-22T10:20:36"/>
        <d v="2021-05-30T22:21:51"/>
        <d v="2021-06-24T15:13:40"/>
        <d v="2021-07-10T23:28:50"/>
        <d v="2021-08-08T20:37:06"/>
        <d v="2021-08-14T04:01:24"/>
        <d v="2021-08-23T00:43:56"/>
        <d v="2021-07-03T15:29:59"/>
        <d v="2021-07-16T00:25:54"/>
        <d v="2021-08-04T22:08:26"/>
        <d v="2021-05-17T19:53:17"/>
        <d v="2021-06-27T16:03:42"/>
        <d v="2021-07-10T00:38:19"/>
        <d v="2021-07-29T17:35:48"/>
        <d v="2021-06-03T11:39:18"/>
        <d v="2021-07-17T14:52:07"/>
        <d v="2021-08-13T13:52:07"/>
        <d v="2021-08-14T04:08:04"/>
        <d v="2021-04-16T21:40:28"/>
        <d v="2021-04-18T19:33:36"/>
        <d v="2021-04-20T15:27:39"/>
        <d v="2021-05-03T05:21:07"/>
        <d v="2021-05-13T06:34:34"/>
        <d v="2021-06-30T15:20:40"/>
        <d v="2021-07-16T14:57:21"/>
        <d v="2021-07-17T20:20:45"/>
        <d v="2021-08-07T08:59:50"/>
        <d v="2021-08-28T20:23:34"/>
        <d v="2021-04-25T23:49:55"/>
        <d v="2021-04-29T22:41:03"/>
        <d v="2021-05-01T01:47:27"/>
        <d v="2021-05-03T00:42:13"/>
        <d v="2021-05-04T04:06:14"/>
        <d v="2021-05-06T17:12:30"/>
        <d v="2021-05-24T15:50:57"/>
        <d v="2021-05-31T23:41:38"/>
        <d v="2021-06-04T12:30:14"/>
        <d v="2021-06-13T17:11:46"/>
        <d v="2021-06-13T22:57:21"/>
        <d v="2021-05-22T07:42:36"/>
        <d v="2021-05-23T19:44:05"/>
        <d v="2021-05-02T12:15:50"/>
        <d v="2021-05-03T13:16:19"/>
        <d v="2021-05-24T00:00:16"/>
        <d v="2021-06-01T16:02:36"/>
        <d v="2021-06-04T08:51:22"/>
        <d v="2021-06-06T13:48:14"/>
        <d v="2021-06-20T11:00:19"/>
        <d v="2021-07-03T13:24:09"/>
        <d v="2021-07-22T23:04:21"/>
        <d v="2021-07-29T14:15:22"/>
        <d v="2021-07-31T20:47:02"/>
        <d v="2021-08-22T06:55:16"/>
        <d v="2021-05-01T11:46:30"/>
        <d v="2021-05-07T12:30:34"/>
        <d v="2021-05-24T15:57:56"/>
        <d v="2021-05-29T21:31:09"/>
        <d v="2021-05-31T02:29:24"/>
        <d v="2021-06-22T16:56:12"/>
        <d v="2021-06-19T10:10:16"/>
        <d v="2021-06-19T18:37:26"/>
        <d v="2021-06-21T06:15:50"/>
        <d v="2021-06-05T09:56:54"/>
        <d v="2021-06-10T11:39:50"/>
        <d v="2021-06-16T14:06:06"/>
        <d v="2021-06-20T12:18:55"/>
        <d v="2021-07-08T22:15:25"/>
        <d v="2021-07-18T10:31:44"/>
        <d v="2021-08-01T19:55:37"/>
        <d v="2021-08-02T20:00:58"/>
        <d v="2021-08-22T19:38:50"/>
        <d v="2021-04-27T10:37:55"/>
        <d v="2021-04-28T18:55:02"/>
        <d v="2021-05-23T04:53:46"/>
        <d v="2021-04-29T07:03:22"/>
        <d v="2021-05-03T17:59:06"/>
        <d v="2021-05-04T03:43:12"/>
        <d v="2021-05-09T15:17:46"/>
        <d v="2021-05-17T17:36:58"/>
        <d v="2021-06-13T10:10:16"/>
        <d v="2021-06-13T23:37:16"/>
        <d v="2021-06-15T19:50:57"/>
        <d v="2021-08-11T10:23:31"/>
        <d v="2021-08-14T06:14:41"/>
        <d v="2021-05-26T22:57:21"/>
        <d v="2021-05-30T23:26:37"/>
        <d v="2021-06-13T03:28:59"/>
        <d v="2021-07-23T01:46:34"/>
        <d v="2021-08-11T20:09:36"/>
        <d v="2021-08-19T01:53:46"/>
        <d v="2021-08-26T00:17:17"/>
        <d v="2021-05-13T12:25:55"/>
        <d v="2021-06-06T23:18:24"/>
        <d v="2021-06-13T07:13:54"/>
        <d v="2021-07-03T12:23:36"/>
        <d v="2021-07-17T21:54:43"/>
        <d v="2021-07-03T08:03:50"/>
        <d v="2021-07-04T07:55:11"/>
        <d v="2021-07-11T11:13:29"/>
        <d v="2021-07-24T17:00:47"/>
        <d v="2021-07-30T18:52:42"/>
        <d v="2021-08-13T12:23:34"/>
        <d v="2021-08-25T21:24:09"/>
        <d v="2021-05-08T15:22:59"/>
        <d v="2021-05-10T01:14:50"/>
        <d v="2021-05-30T18:31:05"/>
        <d v="2021-06-06T14:17:33"/>
        <d v="2021-06-18T21:44:38"/>
        <d v="2021-07-11T15:36:58"/>
        <d v="2021-07-17T11:20:43"/>
        <d v="2021-08-01T13:35:48"/>
        <d v="2021-07-18T18:29:24"/>
        <d v="2021-05-30T11:58:57"/>
        <d v="2021-06-13T16:11:55"/>
        <d v="2021-07-11T01:19:30"/>
        <d v="2021-07-17T14:31:44"/>
        <d v="2021-08-20T21:35:48"/>
        <d v="2021-08-25T08:02:24"/>
        <d v="2021-06-29T15:47:31"/>
        <d v="2021-06-29T21:20:10"/>
        <d v="2021-07-10T23:44:25"/>
        <d v="2021-07-25T00:08:16"/>
        <d v="2021-07-28T14:55:02"/>
        <d v="2021-08-14T02:36:23"/>
        <d v="2021-08-14T09:11:31"/>
        <d v="2021-06-02T21:17:10"/>
        <d v="2021-06-13T18:17:45"/>
        <d v="2021-06-22T00:53:17"/>
        <d v="2021-04-16T23:43:58"/>
        <d v="2021-04-25T18:20:05"/>
        <d v="2021-05-02T11:09:00"/>
        <d v="2021-05-07T15:34:38"/>
        <d v="2021-05-23T22:36:23"/>
        <d v="2021-06-12T08:50:38"/>
        <d v="2021-05-28T19:40:48"/>
        <d v="2021-07-25T00:12:58"/>
        <d v="2021-08-21T14:10:45"/>
        <d v="2021-08-29T17:54:55"/>
        <d v="2021-05-29T11:19:43"/>
        <d v="2021-06-06T06:36:37"/>
        <d v="2021-06-27T01:26:29"/>
        <d v="2021-06-29T20:37:33"/>
        <d v="2021-08-11T19:01:55"/>
        <d v="2021-08-21T07:56:47"/>
        <d v="2021-05-28T03:28:48"/>
        <d v="2021-06-04T22:27:04"/>
        <d v="2021-06-12T00:53:52"/>
        <d v="2021-06-13T19:53:46"/>
        <d v="2021-04-15T15:29:59"/>
        <d v="2021-05-18T13:17:10"/>
        <d v="2021-05-23T11:41:53"/>
        <d v="2021-05-31T20:49:12"/>
        <d v="2021-06-06T05:07:50"/>
        <d v="2021-06-12T13:40:28"/>
        <d v="2021-06-18T15:10:05"/>
        <d v="2021-06-22T01:35:48"/>
        <d v="2021-07-12T16:56:38"/>
        <d v="2021-08-21T14:59:58"/>
        <d v="2021-08-22T17:40:28"/>
        <d v="2021-08-26T07:49:26"/>
        <d v="2021-05-04T07:27:39"/>
        <d v="2021-05-09T08:31:32"/>
        <d v="2021-05-23T08:13:57"/>
        <d v="2021-05-27T14:45:42"/>
        <d v="2021-06-26T08:14:38"/>
        <d v="2021-06-30T00:14:15"/>
        <d v="2021-07-18T16:52:51"/>
        <d v="2021-07-21T07:09:07"/>
        <d v="2021-07-29T12:56:10"/>
        <d v="2021-08-08T13:23:31"/>
        <d v="2021-06-29T13:49:47"/>
        <d v="2021-08-18T18:10:05"/>
        <d v="2021-08-20T00:35:13"/>
        <d v="2021-04-23T18:34:03"/>
        <d v="2021-04-28T00:46:52"/>
        <d v="2021-05-22T19:46:48"/>
        <d v="2021-08-02T12:30:34"/>
        <d v="2021-08-25T22:48:02"/>
        <d v="2021-04-17T11:24:29"/>
        <d v="2021-04-22T18:20:05"/>
        <d v="2021-06-15T21:07:51"/>
        <d v="2021-07-10T06:56:14"/>
        <d v="2021-08-14T13:15:45"/>
        <d v="2021-08-16T10:20:38"/>
        <d v="2021-08-21T11:38:32"/>
        <d v="2021-04-18T20:46:52"/>
        <d v="2021-04-22T17:10:10"/>
        <d v="2021-06-27T13:41:25"/>
        <d v="2021-08-27T00:01:26"/>
        <d v="2021-05-10T22:31:44"/>
        <d v="2021-05-20T08:06:43"/>
        <d v="2021-06-04T03:44:38"/>
        <d v="2021-06-04T19:48:37"/>
        <d v="2021-06-13T05:06:17"/>
        <d v="2021-06-22T17:47:02"/>
        <d v="2021-07-31T06:47:16"/>
        <d v="2021-04-19T18:24:44"/>
        <d v="2021-04-20T10:00:29"/>
        <d v="2021-04-21T16:53:52"/>
        <d v="2021-05-09T13:45:02"/>
        <d v="2021-04-18T10:36:23"/>
        <d v="2021-05-23T19:18:20"/>
        <d v="2021-05-29T10:03:46"/>
        <d v="2021-06-17T16:22:05"/>
        <d v="2021-07-07T18:14:24"/>
        <d v="2021-06-26T22:58:50"/>
        <d v="2021-07-20T12:49:12"/>
        <d v="2021-07-22T01:35:48"/>
        <d v="2021-07-23T20:36:58"/>
        <d v="2021-07-02T19:07:41"/>
        <d v="2021-07-06T02:03:50"/>
        <d v="2021-07-31T03:52:16"/>
        <d v="2021-08-07T09:39:59"/>
        <d v="2021-08-07T16:52:04"/>
        <d v="2021-07-03T23:01:16"/>
        <d v="2021-08-08T23:07:57"/>
        <d v="2021-07-10T14:31:04"/>
        <d v="2021-07-19T21:24:09"/>
        <d v="2021-07-24T14:41:00"/>
        <d v="2021-08-01T01:17:46"/>
        <d v="2021-08-07T20:14:15"/>
        <d v="2021-08-14T03:46:38"/>
        <d v="2021-05-05T00:00:16"/>
        <d v="2021-05-07T01:14:50"/>
        <d v="2021-05-19T12:28:48"/>
        <d v="2021-05-24T03:11:38"/>
        <d v="2021-06-19T01:48:00"/>
        <d v="2021-06-27T05:50:14"/>
        <d v="2021-07-30T20:58:31"/>
        <d v="2021-08-14T18:24:44"/>
        <d v="2021-05-16T13:26:50"/>
        <d v="2021-08-07T21:45:07"/>
        <d v="2021-08-09T03:17:17"/>
        <d v="2021-05-31T22:57:21"/>
        <d v="2021-06-05T13:38:30"/>
        <d v="2021-06-13T00:10:05"/>
        <d v="2021-07-04T08:51:35"/>
        <d v="2021-07-17T07:50:32"/>
        <d v="2021-07-17T12:48:19"/>
        <d v="2021-04-24T04:13:22"/>
        <d v="2021-05-09T01:29:06"/>
        <d v="2021-05-29T05:53:15"/>
        <d v="2021-05-31T02:41:03"/>
        <d v="2021-06-02T14:55:02"/>
        <d v="2021-06-05T18:57:21"/>
        <d v="2021-06-20T17:54:32"/>
        <d v="2021-07-04T08:10:08"/>
        <d v="2021-07-07T21:12:30"/>
        <d v="2021-07-15T16:51:32"/>
        <d v="2021-08-08T19:45:07"/>
        <d v="2021-05-23T15:49:54"/>
        <d v="2021-05-28T15:11:20"/>
        <d v="2021-06-19T18:35:59"/>
        <d v="2021-07-03T11:22:45"/>
        <d v="2021-07-11T05:41:30"/>
        <d v="2021-07-15T12:53:52"/>
        <d v="2021-07-18T21:27:17"/>
        <d v="2021-07-24T11:54:14"/>
        <d v="2021-07-10T11:50:35"/>
        <d v="2021-07-12T14:34:03"/>
        <d v="2021-07-24T04:36:58"/>
        <d v="2021-04-06T22:48:02"/>
        <d v="2021-04-08T09:48:58"/>
        <d v="2021-06-25T15:27:39"/>
        <d v="2021-07-03T00:28:14"/>
        <d v="2021-06-01T19:43:58"/>
        <d v="2021-07-05T06:46:05"/>
        <d v="2021-05-29T13:17:10"/>
        <d v="2021-07-04T13:00:51"/>
        <d v="2021-07-05T01:31:09"/>
        <d v="2021-05-29T16:09:38"/>
        <d v="2021-06-08T13:12:30"/>
        <d v="2021-06-22T04:09:07"/>
        <d v="2021-07-03T21:42:48"/>
        <d v="2021-07-04T22:13:05"/>
        <d v="2021-07-23T12:07:16"/>
        <d v="2021-08-01T18:29:55"/>
        <d v="2021-08-08T17:09:30"/>
        <d v="2021-08-22T22:06:06"/>
        <d v="2021-04-18T16:35:13"/>
        <d v="2021-04-28T15:18:20"/>
        <d v="2021-05-05T12:17:17"/>
        <d v="2021-05-14T02:24:00"/>
        <d v="2021-05-22T15:39:18"/>
        <d v="2021-05-25T21:17:10"/>
        <d v="2021-08-01T09:06:15"/>
        <d v="2021-08-16T13:20:38"/>
        <d v="2021-08-29T20:02:36"/>
        <d v="2021-08-08T20:32:53"/>
        <d v="2021-07-03T17:52:07"/>
        <d v="2021-07-04T15:04:47"/>
        <d v="2021-07-25T17:45:07"/>
        <d v="2021-04-29T16:44:33"/>
        <d v="2021-05-14T15:11:20"/>
        <d v="2021-05-07T01:00:51"/>
        <d v="2021-05-30T13:34:05"/>
        <d v="2021-06-19T20:30:34"/>
        <d v="2021-07-03T10:48:29"/>
        <d v="2021-05-29T13:43:41"/>
        <d v="2021-06-26T15:46:36"/>
        <d v="2021-07-04T10:22:32"/>
        <d v="2021-07-30T22:12:00"/>
        <d v="2021-08-07T15:30:01"/>
        <d v="2021-07-04T22:19:06"/>
        <d v="2021-08-08T13:38:08"/>
        <d v="2021-08-09T13:45:07"/>
        <d v="2021-08-17T11:58:34"/>
        <d v="2021-04-29T21:33:28"/>
        <d v="2021-06-27T18:58:28"/>
        <d v="2021-07-16T01:07:41"/>
        <d v="2021-07-31T11:44:10"/>
        <d v="2021-08-12T20:30:34"/>
        <d v="2021-04-28T23:57:56"/>
        <d v="2021-05-03T01:20:51"/>
        <d v="2021-05-05T18:59:41"/>
        <d v="2021-05-07T13:49:47"/>
        <d v="2021-05-16T07:36:29"/>
        <d v="2021-07-01T21:54:27"/>
        <d v="2021-07-12T00:28:04"/>
        <d v="2021-04-23T06:24:29"/>
        <d v="2021-05-24T17:24:09"/>
        <d v="2021-06-01T17:54:27"/>
        <d v="2021-06-06T13:17:10"/>
        <d v="2021-06-20T05:11:35"/>
        <d v="2021-07-09T17:47:02"/>
        <d v="2021-07-28T17:59:06"/>
        <d v="2021-07-31T14:38:59"/>
        <d v="2021-08-16T19:46:17"/>
        <d v="2021-08-27T23:11:20"/>
        <d v="2021-07-03T09:32:38"/>
        <d v="2021-07-14T18:29:24"/>
        <d v="2021-07-30T16:21:14"/>
        <d v="2021-08-12T17:21:49"/>
        <d v="2021-05-03T07:16:19"/>
        <d v="2021-05-06T16:59:31"/>
        <d v="2021-05-30T16:09:35"/>
        <d v="2021-06-07T19:25:19"/>
        <d v="2021-06-14T23:00:58"/>
        <d v="2021-06-27T21:50:13"/>
        <d v="2021-06-29T14:45:36"/>
        <d v="2021-07-04T13:35:02"/>
        <d v="2021-07-10T00:51:32"/>
        <d v="2021-07-18T02:21:01"/>
        <d v="2021-07-27T17:47:27"/>
        <d v="2021-07-31T14:03:44"/>
        <d v="2021-08-02T13:10:10"/>
        <d v="2021-08-06T18:52:42"/>
        <d v="2021-08-07T06:33:07"/>
        <d v="2021-08-28T19:36:58"/>
        <d v="2021-07-17T15:16:00"/>
        <d v="2021-07-24T00:18:43"/>
        <d v="2021-04-25T09:18:39"/>
        <d v="2021-04-29T16:49:12"/>
        <d v="2021-05-03T09:02:53"/>
        <d v="2021-05-13T12:07:12"/>
        <d v="2021-05-18T10:40:48"/>
        <d v="2021-08-01T08:20:05"/>
        <d v="2021-08-22T12:18:55"/>
        <d v="2021-07-25T01:24:00"/>
        <d v="2021-08-10T16:37:33"/>
        <d v="2021-05-23T00:16:35"/>
        <d v="2021-06-02T16:46:34"/>
        <d v="2021-06-05T21:34:40"/>
        <d v="2021-07-24T17:08:58"/>
        <d v="2021-07-31T14:18:14"/>
        <d v="2021-08-12T18:34:03"/>
        <d v="2021-08-07T23:35:31"/>
        <d v="2021-08-13T14:13:05"/>
        <d v="2021-07-03T05:44:43"/>
        <d v="2021-07-05T13:10:10"/>
        <d v="2021-07-23T00:49:12"/>
        <d v="2021-06-21T13:50:53"/>
        <d v="2021-07-08T02:34:03"/>
        <d v="2021-07-31T18:34:01"/>
        <d v="2021-08-08T14:07:45"/>
        <d v="2021-08-15T16:03:30"/>
        <d v="2021-04-22T10:31:44"/>
        <d v="2021-05-03T19:22:59"/>
        <d v="2021-05-04T22:36:23"/>
        <d v="2021-05-02T05:47:56"/>
        <d v="2021-05-08T13:26:02"/>
        <d v="2021-06-20T10:25:52"/>
        <d v="2021-04-06T20:46:52"/>
        <d v="2021-07-25T16:53:52"/>
        <d v="2021-07-10T17:04:11"/>
        <d v="2021-08-01T07:36:11"/>
        <d v="2021-08-23T21:14:50"/>
        <d v="2021-05-20T23:57:56"/>
        <d v="2021-06-05T18:33:23"/>
        <d v="2021-06-13T21:01:45"/>
        <d v="2021-06-21T18:38:53"/>
        <d v="2021-06-27T12:00:54"/>
        <d v="2021-06-27T15:09:00"/>
        <d v="2021-07-03T20:39:57"/>
        <d v="2021-08-06T09:50:24"/>
        <d v="2021-07-01T19:16:00"/>
        <d v="2021-07-11T19:32:19"/>
        <d v="2021-07-29T01:26:24"/>
        <d v="2021-06-27T19:26:08"/>
        <d v="2021-07-18T18:25:11"/>
        <d v="2021-04-10T13:11:12"/>
        <d v="2021-04-15T13:35:48"/>
        <d v="2021-04-16T08:05:17"/>
        <d v="2021-06-05T11:12:29"/>
        <d v="2021-06-23T17:54:27"/>
        <d v="2021-05-09T15:43:58"/>
        <d v="2021-05-23T07:04:48"/>
        <d v="2021-06-06T06:34:06"/>
        <d v="2021-05-15T22:09:37"/>
        <d v="2021-05-21T12:49:12"/>
        <d v="2021-05-23T12:58:31"/>
        <d v="2021-06-13T20:42:13"/>
        <d v="2021-07-06T17:05:31"/>
        <d v="2021-07-20T20:39:53"/>
        <d v="2021-07-25T12:48:20"/>
        <d v="2021-07-27T20:49:12"/>
        <d v="2021-07-30T18:06:06"/>
        <d v="2021-05-29T20:21:40"/>
        <d v="2021-06-19T13:10:10"/>
        <d v="2021-06-29T03:36:00"/>
        <d v="2021-07-04T12:51:50"/>
        <d v="2021-07-09T16:56:12"/>
        <d v="2021-07-18T15:50:57"/>
        <d v="2021-05-28T20:47:02"/>
        <d v="2021-07-11T20:29:01"/>
        <d v="2021-07-19T05:59:03"/>
        <d v="2021-07-23T14:08:26"/>
        <d v="2021-07-26T06:14:39"/>
        <d v="2021-06-16T22:27:04"/>
        <d v="2021-07-12T13:33:28"/>
        <d v="2021-07-15T16:37:33"/>
        <d v="2021-08-25T17:38:08"/>
        <d v="2021-04-15T20:28:14"/>
        <d v="2021-05-16T12:26:23"/>
        <d v="2021-05-18T19:22:59"/>
        <d v="2021-06-17T16:40:48"/>
        <d v="2021-06-21T00:50:40"/>
        <d v="2021-06-24T18:20:05"/>
        <d v="2021-07-17T04:57:23"/>
        <d v="2021-08-27T01:31:09"/>
        <d v="2021-07-24T03:45:10"/>
        <d v="2021-05-30T00:09:56"/>
        <d v="2021-06-21T00:59:02"/>
        <d v="2021-06-25T21:33:28"/>
        <d v="2021-07-08T21:26:29"/>
        <d v="2021-07-24T09:31:41"/>
        <d v="2021-08-01T20:44:33"/>
        <d v="2021-04-25T00:25:54"/>
        <d v="2021-05-08T07:11:02"/>
        <d v="2021-05-15T09:21:25"/>
        <d v="2021-05-29T01:47:27"/>
        <d v="2021-05-31T01:19:30"/>
        <d v="2021-06-19T02:44:10"/>
        <d v="2021-06-19T07:15:12"/>
        <d v="2021-08-21T11:39:50"/>
        <d v="2021-04-21T19:43:58"/>
        <d v="2021-04-26T17:42:48"/>
        <d v="2021-05-09T19:42:38"/>
        <d v="2021-05-13T16:04:56"/>
        <d v="2021-05-15T14:41:46"/>
        <d v="2021-05-18T01:29:17"/>
        <d v="2021-05-05T11:06:43"/>
        <d v="2021-05-11T00:09:35"/>
        <d v="2021-05-16T15:09:35"/>
        <d v="2021-07-20T16:46:34"/>
        <d v="2021-07-07T21:28:49"/>
        <d v="2021-07-11T00:07:01"/>
        <d v="2021-07-27T22:17:45"/>
        <d v="2021-08-15T19:57:56"/>
        <d v="2021-06-14T00:37:33"/>
        <d v="2021-08-01T23:32:19"/>
        <d v="2021-05-22T01:37:55"/>
        <d v="2021-05-23T23:45:36"/>
        <d v="2021-06-15T15:50:57"/>
        <d v="2021-06-03T00:31:41"/>
        <d v="2021-06-08T12:47:31"/>
        <d v="2021-06-20T19:56:16"/>
        <d v="2021-06-30T01:33:28"/>
        <d v="2021-08-01T08:48:46"/>
        <d v="2021-08-02T21:21:49"/>
        <d v="2021-04-25T01:54:09"/>
        <d v="2021-05-29T08:21:04"/>
        <d v="2021-06-11T16:04:48"/>
        <d v="2021-06-12T03:13:10"/>
        <d v="2021-06-13T05:35:23"/>
        <d v="2021-06-16T18:13:05"/>
        <d v="2021-06-27T02:00:40"/>
        <d v="2021-07-15T16:58:31"/>
        <d v="2021-07-18T00:34:34"/>
        <d v="2021-07-24T07:46:52"/>
        <d v="2021-08-01T12:11:55"/>
        <d v="2021-08-25T23:03:50"/>
        <d v="2021-04-03T21:28:49"/>
        <d v="2021-04-21T18:13:05"/>
        <d v="2021-04-30T13:29:17"/>
        <d v="2021-05-01T15:47:31"/>
        <d v="2021-05-04T15:01:26"/>
        <d v="2021-05-09T01:21:31"/>
        <d v="2021-05-12T00:23:02"/>
        <d v="2021-05-29T12:30:14"/>
        <d v="2021-06-05T20:23:35"/>
        <d v="2021-06-07T18:24:44"/>
        <d v="2021-07-17T10:05:21"/>
        <d v="2021-07-19T20:07:16"/>
        <d v="2021-06-22T03:27:22"/>
        <d v="2021-08-02T13:38:08"/>
        <d v="2021-06-05T23:04:21"/>
        <d v="2021-07-04T06:40:48"/>
        <d v="2021-07-31T13:21:22"/>
        <d v="2021-08-15T14:20:05"/>
        <d v="2021-08-29T14:31:23"/>
        <d v="2021-07-10T11:51:26"/>
        <d v="2021-07-11T01:04:08"/>
        <d v="2021-07-30T14:13:55"/>
        <d v="2021-07-04T11:24:18"/>
        <d v="2021-07-31T04:42:06"/>
        <d v="2021-07-31T21:47:27"/>
        <d v="2021-08-09T22:31:44"/>
        <d v="2021-05-13T17:00:51"/>
        <d v="2021-05-16T09:34:34"/>
        <d v="2021-05-09T23:17:46"/>
        <d v="2021-05-22T18:22:45"/>
        <d v="2021-06-11T21:28:49"/>
        <d v="2021-07-15T22:36:23"/>
        <d v="2021-08-16T06:41:15"/>
        <d v="2021-08-18T23:34:38"/>
        <d v="2021-04-24T21:57:21"/>
        <d v="2021-05-30T09:28:51"/>
        <d v="2021-06-19T02:18:08"/>
        <d v="2021-07-03T18:46:05"/>
        <d v="2021-08-11T03:05:46"/>
        <d v="2021-08-21T07:54:12"/>
        <d v="2021-08-26T01:48:00"/>
        <d v="2021-05-27T20:18:14"/>
        <d v="2021-05-28T11:16:00"/>
        <d v="2021-06-19T15:23:22"/>
        <d v="2021-06-20T12:32:53"/>
        <d v="2021-07-01T01:33:28"/>
        <d v="2021-08-05T01:52:07"/>
        <d v="2021-08-17T13:48:00"/>
        <d v="2021-08-21T03:06:38"/>
        <d v="2021-04-27T21:03:11"/>
        <d v="2021-05-02T22:48:14"/>
        <d v="2021-05-06T12:14:15"/>
        <d v="2021-05-20T18:01:26"/>
        <d v="2021-05-22T04:47:33"/>
        <d v="2021-04-24T16:11:39"/>
        <d v="2021-05-10T14:47:02"/>
        <d v="2021-05-14T16:44:33"/>
        <d v="2021-05-21T23:42:43"/>
        <d v="2021-05-02T01:49:47"/>
        <d v="2021-05-07T13:33:28"/>
        <d v="2021-07-26T13:16:19"/>
        <d v="2021-04-23T05:47:02"/>
        <d v="2021-04-24T15:46:05"/>
        <d v="2021-04-26T04:03:22"/>
        <d v="2021-04-27T10:48:02"/>
        <d v="2021-05-02T13:10:00"/>
        <d v="2021-05-09T20:53:09"/>
        <d v="2021-06-05T02:08:10"/>
        <d v="2021-06-06T10:11:34"/>
        <d v="2021-06-15T19:56:38"/>
        <d v="2021-06-19T05:58:34"/>
        <d v="2021-07-18T13:37:55"/>
        <d v="2021-08-07T03:46:05"/>
        <d v="2021-08-20T14:08:26"/>
        <d v="2021-05-29T14:41:03"/>
        <d v="2021-06-02T11:34:38"/>
        <d v="2021-06-12T12:57:36"/>
        <d v="2021-06-13T22:24:31"/>
        <d v="2021-06-23T19:04:21"/>
        <d v="2021-07-25T17:31:12"/>
        <d v="2021-08-20T12:14:15"/>
        <d v="2021-08-26T12:04:56"/>
        <d v="2021-07-05T18:45:42"/>
        <d v="2021-07-11T15:46:17"/>
        <d v="2021-07-18T06:17:49"/>
        <d v="2021-07-24T15:57:56"/>
        <d v="2021-07-25T09:16:52"/>
        <d v="2021-05-02T05:44:10"/>
        <d v="2021-05-08T18:17:53"/>
        <d v="2021-05-10T17:05:31"/>
        <d v="2021-05-11T11:34:05"/>
        <d v="2021-05-22T01:45:16"/>
        <d v="2021-05-30T15:26:43"/>
        <d v="2021-06-28T11:57:56"/>
        <d v="2021-07-03T22:45:42"/>
        <d v="2021-07-16T08:03:50"/>
        <d v="2021-05-24T07:55:12"/>
        <d v="2021-05-29T14:31:44"/>
        <d v="2021-06-19T04:35:10"/>
        <d v="2021-07-18T14:21:30"/>
        <d v="2021-07-20T12:30:34"/>
        <d v="2021-07-23T20:09:35"/>
        <d v="2021-04-08T15:34:38"/>
        <d v="2021-04-23T20:44:33"/>
        <d v="2021-04-30T14:41:17"/>
        <d v="2021-05-19T17:48:29"/>
        <d v="2021-06-12T13:27:55"/>
        <d v="2021-06-19T10:27:49"/>
        <d v="2021-07-11T14:58:50"/>
        <d v="2021-07-12T20:53:52"/>
        <d v="2021-07-14T16:16:35"/>
        <d v="2021-04-27T17:45:07"/>
        <d v="2021-04-28T23:11:20"/>
        <d v="2021-05-01T22:50:22"/>
        <d v="2021-05-08T10:00:33"/>
        <d v="2021-05-29T16:49:26"/>
        <d v="2021-06-03T23:25:19"/>
        <d v="2021-06-11T13:33:28"/>
        <d v="2021-07-07T08:48:29"/>
        <d v="2021-07-23T19:39:18"/>
        <d v="2021-08-02T00:55:31"/>
        <d v="2021-07-03T02:15:25"/>
        <d v="2021-07-24T11:08:22"/>
        <d v="2021-08-26T23:16:00"/>
        <d v="2021-08-18T11:36:58"/>
        <d v="2021-08-20T11:36:58"/>
        <d v="2021-07-27T21:04:19"/>
        <d v="2021-08-28T04:30:51"/>
        <d v="2021-06-24T15:11:20"/>
        <d v="2021-08-11T23:39:18"/>
        <d v="2021-05-07T18:15:25"/>
        <d v="2021-05-08T14:40:32"/>
        <d v="2021-05-27T15:27:22"/>
        <d v="2021-06-10T05:09:36"/>
        <d v="2021-06-13T17:45:14"/>
        <d v="2021-06-25T01:21:49"/>
        <d v="2021-06-26T19:30:43"/>
        <d v="2021-06-26T17:59:18"/>
        <d v="2021-06-29T13:19:12"/>
        <d v="2021-07-07T23:34:38"/>
        <d v="2021-07-31T18:31:41"/>
        <d v="2021-05-02T00:30:34"/>
        <d v="2021-05-04T01:19:30"/>
        <d v="2021-05-18T01:24:09"/>
        <d v="2021-05-24T16:02:36"/>
        <d v="2021-06-14T15:25:19"/>
        <d v="2021-07-18T15:18:33"/>
        <d v="2021-07-18T17:42:48"/>
        <d v="2021-07-25T03:59:42"/>
        <d v="2021-04-22T02:31:12"/>
        <d v="2021-04-25T15:48:37"/>
        <d v="2021-05-16T10:06:41"/>
        <d v="2021-05-21T16:16:35"/>
        <d v="2021-06-20T01:17:10"/>
        <d v="2021-06-20T07:59:25"/>
        <d v="2021-07-25T16:28:14"/>
        <d v="2021-07-27T00:17:17"/>
        <d v="2021-08-07T02:42:26"/>
        <d v="2021-04-25T01:26:29"/>
        <d v="2021-04-30T20:16:35"/>
        <d v="2021-05-06T02:03:46"/>
        <d v="2021-05-15T16:56:51"/>
        <d v="2021-05-16T15:32:19"/>
        <d v="2021-07-03T11:20:13"/>
        <d v="2021-07-03T21:53:35"/>
        <d v="2021-07-13T23:57:56"/>
        <d v="2021-07-17T08:23:09"/>
        <d v="2021-06-10T21:47:27"/>
        <d v="2021-06-20T10:50:22"/>
        <d v="2021-07-16T15:55:37"/>
        <d v="2021-07-28T12:16:35"/>
        <d v="2021-08-03T15:20:40"/>
        <d v="2021-08-06T23:11:20"/>
        <d v="2021-08-07T21:32:34"/>
        <d v="2021-08-14T14:56:00"/>
        <d v="2021-05-30T18:31:44"/>
        <d v="2021-07-28T11:38:24"/>
        <d v="2021-08-08T00:49:32"/>
        <d v="2021-08-09T05:45:36"/>
        <d v="2021-06-17T16:21:14"/>
        <d v="2021-06-23T14:27:04"/>
        <d v="2021-07-10T03:03:42"/>
        <d v="2021-08-12T00:23:34"/>
        <d v="2021-08-15T20:18:38"/>
        <d v="2021-04-01T13:36:29"/>
        <d v="2021-04-02T23:49:55"/>
        <d v="2021-04-09T02:20:05"/>
        <d v="2021-04-09T22:10:45"/>
        <d v="2021-04-10T17:14:50"/>
        <d v="2021-04-14T15:39:18"/>
        <d v="2021-04-16T18:15:25"/>
        <d v="2021-06-27T00:26:06"/>
        <d v="2021-06-29T12:43:12"/>
        <d v="2021-07-26T02:14:20"/>
        <d v="2021-07-28T19:18:20"/>
        <d v="2021-08-08T01:25:18"/>
        <d v="2021-06-08T10:33:36"/>
        <d v="2021-06-15T11:57:07"/>
        <d v="2021-06-19T19:31:23"/>
        <d v="2021-04-27T20:49:12"/>
        <d v="2021-05-01T21:52:37"/>
        <d v="2021-05-20T16:16:35"/>
        <d v="2021-05-22T18:13:05"/>
        <d v="2021-05-23T22:59:41"/>
        <d v="2021-08-10T14:20:05"/>
        <d v="2021-08-13T10:32:10"/>
        <d v="2021-08-20T14:34:05"/>
        <d v="2021-04-27T18:17:45"/>
        <d v="2021-05-05T17:24:09"/>
        <d v="2021-05-17T21:41:46"/>
        <d v="2021-06-03T20:07:16"/>
        <d v="2021-06-05T22:53:55"/>
        <d v="2021-06-06T03:48:48"/>
        <d v="2021-06-19T07:54:28"/>
        <d v="2021-06-22T20:42:13"/>
        <d v="2021-07-06T08:04:56"/>
        <d v="2021-07-20T16:23:34"/>
        <d v="2021-08-08T12:56:10"/>
        <d v="2021-05-26T22:23:31"/>
        <d v="2021-05-30T10:21:44"/>
        <d v="2021-06-24T21:59:06"/>
        <d v="2021-06-26T14:48:29"/>
        <d v="2021-08-15T18:09:56"/>
        <d v="2021-05-09T09:44:35"/>
        <d v="2021-05-15T14:03:46"/>
        <d v="2021-06-19T05:56:11"/>
        <d v="2021-06-26T10:20:38"/>
        <d v="2021-07-06T12:16:35"/>
        <d v="2021-07-11T17:45:07"/>
        <d v="2021-07-24T16:46:36"/>
        <d v="2021-07-25T15:34:38"/>
        <d v="2021-07-25T18:56:01"/>
        <d v="2021-07-29T17:15:22"/>
        <d v="2021-07-31T02:41:17"/>
        <d v="2021-08-08T20:07:16"/>
        <d v="2021-08-14T09:23:16"/>
        <d v="2021-08-22T06:04:03"/>
        <d v="2021-08-24T05:22:34"/>
        <d v="2021-05-04T21:33:28"/>
        <d v="2021-05-06T16:56:12"/>
        <d v="2021-05-07T13:26:29"/>
        <d v="2021-05-07T23:16:00"/>
        <d v="2021-05-22T17:19:41"/>
        <d v="2021-06-04T01:49:47"/>
        <d v="2021-06-06T11:31:12"/>
        <d v="2021-04-07T21:10:10"/>
        <d v="2021-05-23T23:35:01"/>
        <d v="2021-07-04T16:11:55"/>
        <d v="2021-07-13T15:34:38"/>
        <d v="2021-07-21T00:30:34"/>
        <d v="2021-08-01T00:30:27"/>
        <d v="2021-08-01T18:14:37"/>
        <d v="2021-07-17T23:34:42"/>
        <d v="2021-06-27T07:16:38"/>
        <d v="2021-06-30T20:11:55"/>
        <d v="2021-07-03T01:42:14"/>
        <d v="2021-07-23T02:20:05"/>
        <d v="2021-08-14T05:24:00"/>
        <d v="2021-06-02T21:00:51"/>
        <d v="2021-06-20T18:11:05"/>
        <d v="2021-06-22T12:46:52"/>
        <d v="2021-07-10T23:05:39"/>
        <d v="2021-08-08T04:13:22"/>
        <d v="2021-08-14T21:31:31"/>
        <d v="2021-08-24T09:54:27"/>
        <d v="2021-07-20T11:32:19"/>
        <d v="2021-07-25T22:43:23"/>
        <d v="2021-08-28T06:42:21"/>
        <d v="2021-07-18T07:37:43"/>
        <d v="2021-07-24T02:07:49"/>
        <d v="2021-08-25T18:50:22"/>
        <d v="2021-05-28T23:13:40"/>
        <d v="2021-06-09T21:34:34"/>
        <d v="2021-06-10T22:01:26"/>
        <d v="2021-08-15T11:08:04"/>
        <d v="2021-08-26T17:45:07"/>
        <d v="2021-05-30T04:19:09"/>
        <d v="2021-07-30T22:20:05"/>
        <d v="2021-08-19T13:35:48"/>
        <d v="2021-08-22T08:19:59"/>
        <d v="2021-07-26T00:55:53"/>
        <d v="2021-08-14T08:53:12"/>
        <d v="2021-04-11T21:13:02"/>
        <d v="2021-04-15T17:42:48"/>
        <d v="2021-05-29T20:50:03"/>
        <d v="2021-06-19T18:35:53"/>
        <d v="2021-04-17T15:27:30"/>
        <d v="2021-04-20T23:02:01"/>
        <d v="2021-05-23T14:20:05"/>
        <d v="2021-05-22T21:50:09"/>
        <d v="2021-05-24T21:47:27"/>
        <d v="2021-05-30T22:07:20"/>
        <d v="2021-06-06T16:41:07"/>
        <d v="2021-06-22T19:24:58"/>
        <d v="2021-04-30T20:34:05"/>
        <d v="2021-05-05T19:04:21"/>
        <d v="2021-06-20T00:16:35"/>
        <d v="2021-04-11T06:38:03"/>
        <d v="2021-04-30T02:44:10"/>
        <d v="2021-05-09T00:10:05"/>
        <d v="2021-05-15T04:36:16"/>
        <d v="2021-05-17T15:50:24"/>
        <d v="2021-06-04T17:25:26"/>
        <d v="2021-06-08T02:34:03"/>
        <d v="2021-06-08T19:34:38"/>
        <d v="2021-06-23T18:48:02"/>
        <d v="2021-07-18T04:49:01"/>
        <d v="2021-04-26T21:47:27"/>
        <d v="2021-05-06T12:18:43"/>
        <d v="2021-05-18T21:42:48"/>
        <d v="2021-05-20T21:10:10"/>
        <d v="2021-06-10T14:36:23"/>
        <d v="2021-07-11T16:48:00"/>
        <d v="2021-08-14T00:36:00"/>
        <d v="2021-06-02T00:25:54"/>
        <d v="2021-06-05T14:12:11"/>
        <d v="2021-07-04T04:54:53"/>
        <d v="2021-07-17T01:42:48"/>
        <d v="2021-07-17T17:16:21"/>
        <d v="2021-07-25T22:41:52"/>
        <d v="2021-04-25T08:13:59"/>
        <d v="2021-05-15T16:37:40"/>
        <d v="2021-05-18T18:41:03"/>
        <d v="2021-05-19T19:48:37"/>
        <d v="2021-06-24T08:54:14"/>
        <d v="2021-06-19T16:13:49"/>
        <d v="2021-08-07T20:39:53"/>
        <d v="2021-08-09T18:50:22"/>
        <d v="2021-05-09T11:02:14"/>
        <d v="2021-05-23T14:52:42"/>
        <d v="2021-05-31T22:06:06"/>
        <d v="2021-06-12T14:22:24"/>
        <d v="2021-06-13T18:11:01"/>
        <d v="2021-06-26T16:11:58"/>
        <d v="2021-07-24T02:36:59"/>
        <d v="2021-04-13T16:14:15"/>
        <d v="2021-04-17T12:31:18"/>
        <d v="2021-05-07T23:36:58"/>
        <d v="2021-05-08T04:52:12"/>
        <d v="2021-06-27T03:39:18"/>
        <d v="2021-07-08T22:55:02"/>
        <d v="2021-08-01T22:33:36"/>
        <d v="2021-08-08T13:27:32"/>
        <d v="2021-05-01T10:22:18"/>
        <d v="2021-05-04T00:18:55"/>
        <d v="2021-08-08T15:03:54"/>
        <d v="2021-08-07T03:57:10"/>
        <d v="2021-08-19T22:45:42"/>
        <d v="2021-05-13T09:46:05"/>
        <d v="2021-05-30T14:19:45"/>
        <d v="2021-06-12T14:01:02"/>
        <d v="2021-06-20T22:31:44"/>
        <d v="2021-04-30T01:31:09"/>
        <d v="2021-05-11T01:00:51"/>
        <d v="2021-05-14T02:36:23"/>
        <d v="2021-05-18T17:54:27"/>
        <d v="2021-05-25T23:11:20"/>
        <d v="2021-08-15T00:02:36"/>
        <d v="2021-08-22T00:37:33"/>
        <d v="2021-07-11T14:44:59"/>
        <d v="2021-04-24T12:58:02"/>
        <d v="2021-04-27T02:03:46"/>
        <d v="2021-05-02T00:35:13"/>
        <d v="2021-05-05T01:49:47"/>
        <d v="2021-05-28T08:38:24"/>
        <d v="2021-07-17T10:54:43"/>
        <d v="2021-08-07T17:38:22"/>
        <d v="2021-08-21T00:04:56"/>
        <d v="2021-06-17T17:19:41"/>
        <d v="2021-06-22T16:00:16"/>
        <d v="2021-05-02T04:27:52"/>
        <d v="2021-06-17T12:28:48"/>
        <d v="2021-04-25T19:43:01"/>
        <d v="2021-05-03T22:52:42"/>
        <d v="2021-06-14T14:24:44"/>
        <d v="2021-06-17T17:26:29"/>
        <d v="2021-07-06T16:21:14"/>
        <d v="2021-07-09T16:09:35"/>
        <d v="2021-07-10T21:42:48"/>
        <d v="2021-08-12T17:00:51"/>
        <d v="2021-08-16T18:43:23"/>
        <d v="2021-08-19T01:03:11"/>
        <d v="2021-08-22T00:07:16"/>
        <d v="2021-04-25T03:46:24"/>
        <d v="2021-05-15T05:31:12"/>
        <d v="2021-04-24T01:23:49"/>
        <d v="2021-04-25T15:51:09"/>
        <d v="2021-04-28T17:31:09"/>
        <d v="2021-05-23T16:06:35"/>
        <d v="2021-04-24T22:56:48"/>
        <d v="2021-07-19T00:11:45"/>
        <d v="2021-08-18T12:28:48"/>
        <d v="2021-06-20T20:02:36"/>
        <d v="2021-08-13T14:45:42"/>
        <d v="2021-08-16T15:20:40"/>
        <d v="2021-08-19T00:46:52"/>
        <d v="2021-08-21T22:21:07"/>
        <d v="2021-07-24T01:28:55"/>
        <d v="2021-07-28T17:33:28"/>
        <d v="2021-08-01T09:00:54"/>
        <d v="2021-08-15T00:30:44"/>
        <d v="2021-08-29T14:08:14"/>
        <d v="2021-05-25T04:24:58"/>
        <d v="2021-06-02T07:22:05"/>
        <d v="2021-06-10T17:17:10"/>
        <d v="2021-05-24T02:23:42"/>
        <d v="2021-06-13T13:20:38"/>
        <d v="2021-06-16T17:52:07"/>
        <d v="2021-06-20T18:26:43"/>
        <d v="2021-07-17T10:35:31"/>
        <d v="2021-08-01T12:30:16"/>
        <d v="2021-07-04T12:51:53"/>
        <d v="2021-08-24T16:11:55"/>
        <d v="2021-06-08T21:41:46"/>
        <d v="2021-06-11T04:24:58"/>
        <d v="2021-06-11T13:24:09"/>
        <d v="2021-06-14T16:21:14"/>
        <d v="2021-07-25T19:18:20"/>
        <d v="2021-08-21T22:26:19"/>
        <d v="2021-08-23T15:27:39"/>
        <d v="2021-04-20T21:52:07"/>
        <d v="2021-05-13T21:07:51"/>
        <d v="2021-07-22T16:35:13"/>
        <d v="2021-07-25T14:17:54"/>
        <d v="2021-08-08T15:36:47"/>
        <d v="2021-08-19T15:27:39"/>
        <d v="2021-08-26T22:36:23"/>
        <d v="2021-05-29T17:38:08"/>
        <d v="2021-07-17T05:03:50"/>
        <d v="2021-07-28T06:33:07"/>
        <d v="2021-08-13T17:07:51"/>
        <d v="2021-05-29T04:08:09"/>
        <d v="2021-07-17T04:31:16"/>
        <d v="2021-06-13T21:55:01"/>
        <d v="2021-07-24T22:29:10"/>
        <d v="2021-04-02T12:16:35"/>
        <d v="2021-04-10T21:00:37"/>
        <d v="2021-04-25T23:54:21"/>
        <d v="2021-05-27T19:55:12"/>
        <d v="2021-06-19T13:18:50"/>
        <d v="2021-07-18T16:10:45"/>
        <d v="2021-07-22T21:54:27"/>
        <d v="2021-07-30T19:09:00"/>
        <d v="2021-08-01T14:19:35"/>
        <d v="2021-08-14T14:37:52"/>
        <d v="2021-08-26T02:29:24"/>
        <d v="2021-05-08T17:45:07"/>
        <d v="2021-05-10T16:14:15"/>
        <d v="2021-05-16T19:24:58"/>
        <d v="2021-05-17T19:11:20"/>
        <d v="2021-06-06T10:23:44"/>
        <d v="2021-06-26T11:16:00"/>
        <d v="2021-07-07T02:18:14"/>
        <d v="2021-07-25T18:28:02"/>
        <d v="2021-07-29T09:53:17"/>
        <d v="2021-07-30T20:11:55"/>
        <d v="2021-08-12T05:28:19"/>
        <d v="2021-08-16T05:49:55"/>
        <d v="2021-05-29T21:39:46"/>
        <d v="2021-05-30T22:38:43"/>
        <d v="2021-06-12T09:56:11"/>
        <d v="2021-06-19T19:41:38"/>
        <d v="2021-07-15T23:57:56"/>
        <d v="2021-06-11T00:07:12"/>
        <d v="2021-06-13T03:25:43"/>
        <d v="2021-06-17T16:07:16"/>
        <d v="2021-06-27T16:32:29"/>
        <d v="2021-07-03T18:44:49"/>
        <d v="2021-07-10T22:32:14"/>
        <d v="2021-08-21T21:00:39"/>
        <d v="2021-08-22T16:37:38"/>
        <d v="2021-06-16T19:27:39"/>
        <d v="2021-06-18T17:49:47"/>
        <d v="2021-07-16T02:24:00"/>
        <d v="2021-07-24T20:14:31"/>
        <d v="2021-03-31T21:07:51"/>
        <d v="2021-04-10T12:25:54"/>
        <d v="2021-04-14T17:56:47"/>
        <d v="2021-04-16T16:58:31"/>
        <d v="2021-05-16T21:03:11"/>
        <d v="2021-06-25T21:28:49"/>
        <d v="2021-06-28T12:41:46"/>
        <d v="2021-07-04T02:36:04"/>
        <d v="2021-07-24T12:04:02"/>
        <d v="2021-07-02T02:27:04"/>
        <d v="2021-07-03T06:42:21"/>
        <d v="2021-07-31T07:05:12"/>
        <d v="2021-08-08T09:10:11"/>
        <d v="2021-07-28T12:31:41"/>
        <d v="2021-08-06T13:33:28"/>
        <d v="2021-08-21T00:58:31"/>
        <d v="2021-08-26T22:43:23"/>
        <d v="2021-08-15T20:05:09"/>
        <d v="2021-04-19T18:48:02"/>
        <d v="2021-05-14T19:48:37"/>
        <d v="2021-06-05T15:48:07"/>
        <d v="2021-06-12T10:25:20"/>
        <d v="2021-06-13T15:04:21"/>
        <d v="2021-06-19T03:30:14"/>
        <d v="2021-06-19T14:52:42"/>
        <d v="2021-06-20T09:23:17"/>
        <d v="2021-07-24T08:21:07"/>
        <d v="2021-07-31T18:37:32"/>
        <d v="2021-05-24T01:02:02"/>
        <d v="2021-06-04T11:20:40"/>
        <d v="2021-06-22T05:55:41"/>
        <d v="2021-06-22T20:55:41"/>
        <d v="2021-07-10T22:12:50"/>
        <d v="2021-04-26T20:00:16"/>
        <d v="2021-05-08T00:42:00"/>
        <d v="2021-05-21T17:39:50"/>
        <d v="2021-06-13T08:29:46"/>
        <d v="2021-07-26T11:53:17"/>
        <d v="2021-07-11T14:17:45"/>
        <d v="2021-07-17T07:29:17"/>
        <d v="2021-08-02T13:26:24"/>
        <d v="2021-05-04T20:18:55"/>
        <d v="2021-05-18T11:53:17"/>
        <d v="2021-06-12T08:51:39"/>
        <d v="2021-07-25T05:34:05"/>
        <d v="2021-08-02T14:34:03"/>
        <d v="2021-08-05T17:33:28"/>
        <d v="2021-08-14T15:06:26"/>
        <d v="2021-08-07T16:07:16"/>
        <d v="2021-08-28T10:48:00"/>
        <d v="2021-07-07T11:36:58"/>
        <d v="2021-07-10T09:12:24"/>
        <d v="2021-08-05T18:36:00"/>
        <d v="2021-08-15T22:52:42"/>
        <d v="2021-08-21T08:40:40"/>
        <d v="2021-07-04T23:49:49"/>
        <d v="2021-08-01T11:30:49"/>
        <d v="2021-05-30T10:09:21"/>
        <d v="2021-06-18T15:04:21"/>
        <d v="2021-05-16T12:48:30"/>
        <d v="2021-07-04T05:29:42"/>
        <d v="2021-07-10T12:55:40"/>
        <d v="2021-07-10T15:36:58"/>
        <d v="2021-08-09T18:43:23"/>
        <d v="2021-08-12T17:45:07"/>
        <d v="2021-08-21T21:42:54"/>
        <d v="2021-05-02T21:31:18"/>
        <d v="2021-05-05T23:16:48"/>
        <d v="2021-05-15T19:29:15"/>
        <d v="2021-05-19T10:53:46"/>
        <d v="2021-05-20T02:20:05"/>
        <d v="2021-05-29T16:44:33"/>
        <d v="2021-06-03T22:24:44"/>
        <d v="2021-06-10T14:50:22"/>
        <d v="2021-06-27T19:23:38"/>
        <d v="2021-07-04T01:17:22"/>
        <d v="2021-07-08T04:30:43"/>
        <d v="2021-08-08T18:40:18"/>
        <d v="2021-04-10T23:06:22"/>
        <d v="2021-04-27T20:46:52"/>
        <d v="2021-06-13T12:09:40"/>
        <d v="2021-06-21T13:24:09"/>
        <d v="2021-06-26T17:37:41"/>
        <d v="2021-07-04T20:38:37"/>
        <d v="2021-07-10T02:57:07"/>
        <d v="2021-07-11T15:09:56"/>
        <d v="2021-07-17T03:04:28"/>
        <d v="2021-07-18T19:32:19"/>
        <d v="2021-08-09T01:02:52"/>
        <d v="2021-08-21T15:54:33"/>
        <d v="2021-08-23T00:23:34"/>
        <d v="2021-05-29T13:13:26"/>
        <d v="2021-06-06T20:45:36"/>
        <d v="2021-06-11T13:03:11"/>
        <d v="2021-06-18T23:09:00"/>
        <d v="2021-06-21T02:24:44"/>
        <d v="2021-07-21T15:57:56"/>
        <d v="2021-07-24T15:15:57"/>
        <d v="2021-08-07T18:03:15"/>
        <d v="2021-04-10T16:53:52"/>
        <d v="2021-04-17T16:33:41"/>
        <d v="2021-04-18T11:14:59"/>
        <d v="2021-05-02T22:13:05"/>
        <d v="2021-05-30T18:09:52"/>
        <d v="2021-06-19T13:46:34"/>
        <d v="2021-08-14T03:34:38"/>
        <d v="2021-04-28T19:02:01"/>
        <d v="2021-05-04T19:39:18"/>
        <d v="2021-06-05T10:13:26"/>
        <d v="2021-06-29T21:10:05"/>
        <d v="2021-07-17T21:36:19"/>
        <d v="2021-06-26T11:39:18"/>
        <d v="2021-06-28T15:36:58"/>
        <d v="2021-07-31T12:09:12"/>
        <d v="2021-08-08T08:41:38"/>
        <d v="2021-08-13T12:02:36"/>
        <d v="2021-08-15T22:29:24"/>
        <d v="2021-08-23T15:17:17"/>
        <d v="2021-05-30T21:07:51"/>
        <d v="2021-06-13T14:54:06"/>
        <d v="2021-07-17T05:25:47"/>
        <d v="2021-07-29T21:21:49"/>
        <d v="2021-07-31T00:37:43"/>
        <d v="2021-08-05T16:56:38"/>
        <d v="2021-08-07T03:33:57"/>
        <d v="2021-08-29T11:15:10"/>
        <d v="2021-04-13T18:31:44"/>
        <d v="2021-04-18T15:16:00"/>
        <d v="2021-05-12T22:29:17"/>
        <d v="2021-05-08T23:26:53"/>
        <d v="2021-05-10T20:51:32"/>
        <d v="2021-06-08T20:07:16"/>
        <d v="2021-06-30T00:32:53"/>
        <d v="2021-07-10T02:43:45"/>
        <d v="2021-08-05T18:34:03"/>
        <d v="2021-08-27T19:34:38"/>
        <d v="2021-04-26T23:03:50"/>
        <d v="2021-05-23T05:25:04"/>
        <d v="2021-06-17T23:20:40"/>
        <d v="2021-06-25T10:36:23"/>
        <d v="2021-08-01T01:47:45"/>
        <d v="2021-08-22T00:00:03"/>
        <d v="2021-08-28T03:50:33"/>
        <d v="2021-05-01T08:16:48"/>
        <d v="2021-05-11T16:53:52"/>
        <d v="2021-05-16T03:20:37"/>
        <d v="2021-05-22T10:49:29"/>
        <d v="2021-05-29T15:02:01"/>
        <d v="2021-06-14T15:37:26"/>
        <d v="2021-06-19T19:21:57"/>
        <d v="2021-04-24T03:02:23"/>
        <d v="2021-04-06T20:02:36"/>
        <d v="2021-04-10T12:33:01"/>
        <d v="2021-04-21T16:58:31"/>
        <d v="2021-04-25T18:13:05"/>
        <d v="2021-04-26T20:53:52"/>
        <d v="2021-05-30T12:02:36"/>
        <d v="2021-06-23T19:20:38"/>
        <d v="2021-07-22T13:19:30"/>
        <d v="2021-07-24T05:26:53"/>
        <d v="2021-06-11T23:00:58"/>
        <d v="2021-06-18T15:09:00"/>
        <d v="2021-07-13T12:30:34"/>
        <d v="2021-07-17T09:54:49"/>
        <d v="2021-07-18T14:08:26"/>
        <d v="2021-07-29T15:34:38"/>
        <d v="2021-08-05T19:46:17"/>
        <d v="2021-08-14T15:27:39"/>
        <d v="2021-08-20T06:05:46"/>
        <d v="2021-06-13T22:53:46"/>
        <d v="2021-06-26T20:11:14"/>
        <d v="2021-07-25T08:34:54"/>
        <d v="2021-04-22T16:23:34"/>
        <d v="2021-04-29T19:39:18"/>
        <d v="2021-05-05T02:24:44"/>
        <d v="2021-05-20T12:37:33"/>
        <d v="2021-04-27T14:31:44"/>
        <d v="2021-05-15T20:24:08"/>
        <d v="2021-05-27T22:23:31"/>
        <d v="2021-06-05T07:43:58"/>
        <d v="2021-06-13T00:56:55"/>
        <d v="2021-06-13T08:23:04"/>
        <d v="2021-06-23T16:09:35"/>
        <d v="2021-06-27T01:17:46"/>
        <d v="2021-07-04T01:21:49"/>
        <d v="2021-08-08T03:16:56"/>
        <d v="2021-08-13T18:48:02"/>
        <d v="2021-06-26T19:19:29"/>
        <d v="2021-06-27T20:38:24"/>
        <d v="2021-07-13T11:47:02"/>
        <d v="2021-08-01T01:45:07"/>
        <d v="2021-08-15T22:31:44"/>
        <d v="2021-04-14T14:27:04"/>
        <d v="2021-04-17T22:36:23"/>
        <d v="2021-04-25T20:35:15"/>
        <d v="2021-05-07T23:53:17"/>
        <d v="2021-05-08T11:27:30"/>
        <d v="2021-06-02T15:34:38"/>
        <d v="2021-06-04T07:56:38"/>
        <d v="2021-06-13T19:31:35"/>
        <d v="2021-06-27T12:02:08"/>
        <d v="2021-07-04T12:01:40"/>
        <d v="2021-07-07T18:31:44"/>
        <d v="2021-07-12T21:12:30"/>
        <d v="2021-08-01T17:13:07"/>
        <d v="2021-08-26T20:58:31"/>
        <d v="2021-06-07T01:59:06"/>
        <d v="2021-07-17T13:37:55"/>
        <d v="2021-08-15T13:38:08"/>
        <d v="2021-08-29T00:04:19"/>
        <d v="2021-04-25T15:39:18"/>
        <d v="2021-06-08T23:50:57"/>
        <d v="2021-06-26T22:23:17"/>
        <d v="2021-07-03T04:14:23"/>
        <d v="2021-07-24T05:39:22"/>
        <d v="2021-07-25T18:38:43"/>
        <d v="2021-05-04T19:16:00"/>
        <d v="2021-05-20T14:57:21"/>
        <d v="2021-05-22T22:55:02"/>
        <d v="2021-06-04T22:52:42"/>
        <d v="2021-06-26T05:16:48"/>
        <d v="2021-06-26T09:53:17"/>
        <d v="2021-04-10T14:55:02"/>
        <d v="2021-05-04T22:17:45"/>
        <d v="2021-05-11T21:14:50"/>
        <d v="2021-05-15T12:21:14"/>
        <d v="2021-07-11T20:10:46"/>
        <d v="2021-08-07T21:21:58"/>
        <d v="2021-08-08T16:56:21"/>
        <d v="2021-08-20T04:16:19"/>
        <d v="2021-08-27T23:36:58"/>
        <d v="2021-04-29T20:09:35"/>
        <d v="2021-06-24T04:56:38"/>
        <d v="2021-06-26T04:04:01"/>
        <d v="2021-06-27T23:41:17"/>
        <d v="2021-06-29T00:46:52"/>
        <d v="2021-07-23T16:53:52"/>
        <d v="2021-08-28T13:59:31"/>
        <d v="2021-08-07T21:46:27"/>
        <d v="2021-08-12T16:03:22"/>
        <d v="2021-08-18T20:32:53"/>
        <d v="2021-08-26T12:46:52"/>
        <d v="2021-05-30T10:28:18"/>
        <d v="2021-06-22T18:17:45"/>
        <d v="2021-07-02T22:41:03"/>
        <d v="2021-07-13T14:31:12"/>
        <d v="2021-07-27T16:42:13"/>
        <d v="2021-07-13T08:48:29"/>
        <d v="2021-08-13T00:32:53"/>
        <d v="2021-05-07T06:56:10"/>
        <d v="2021-05-08T12:22:41"/>
        <d v="2021-05-18T14:48:02"/>
        <d v="2021-05-29T15:13:17"/>
        <d v="2021-05-30T03:01:26"/>
        <d v="2021-06-06T05:58:54"/>
        <d v="2021-08-19T17:00:51"/>
        <d v="2021-08-20T22:41:03"/>
        <d v="2021-05-23T10:12:45"/>
        <d v="2021-05-23T22:10:45"/>
        <d v="2021-06-27T01:38:08"/>
        <d v="2021-06-30T13:50:53"/>
        <d v="2021-07-03T06:46:57"/>
        <d v="2021-07-23T01:07:41"/>
        <d v="2021-08-07T11:12:02"/>
        <d v="2021-08-11T10:49:26"/>
        <d v="2021-04-25T15:50:51"/>
        <d v="2021-05-16T18:25:43"/>
        <d v="2021-05-23T22:22:24"/>
        <d v="2021-07-16T14:13:05"/>
        <d v="2021-08-17T18:03:46"/>
        <d v="2021-08-26T06:48:02"/>
        <d v="2021-05-30T07:18:49"/>
        <d v="2021-07-18T18:17:45"/>
        <d v="2021-08-06T12:25:54"/>
        <d v="2021-08-07T07:50:28"/>
        <d v="2021-04-27T21:40:19"/>
        <d v="2021-05-05T20:16:35"/>
        <d v="2021-05-09T11:08:06"/>
        <d v="2021-05-26T02:41:03"/>
        <d v="2021-06-03T21:31:41"/>
        <d v="2021-06-12T07:44:24"/>
        <d v="2021-07-29T01:19:30"/>
        <d v="2021-07-29T23:32:19"/>
        <d v="2021-04-23T00:30:34"/>
        <d v="2021-04-30T22:08:26"/>
        <d v="2021-05-09T03:31:41"/>
        <d v="2021-05-10T22:45:42"/>
        <d v="2021-05-11T13:49:26"/>
        <d v="2021-05-23T12:21:59"/>
        <d v="2021-05-30T15:28:05"/>
        <d v="2021-07-28T12:28:14"/>
        <d v="2021-08-27T22:52:42"/>
        <d v="2021-04-07T16:51:32"/>
        <d v="2021-04-30T23:16:00"/>
        <d v="2021-04-29T18:25:55"/>
        <d v="2021-05-16T02:47:02"/>
        <d v="2021-06-05T17:40:21"/>
        <d v="2021-06-11T20:23:34"/>
        <d v="2021-06-15T13:43:41"/>
        <d v="2021-06-20T06:46:26"/>
        <d v="2021-05-08T22:21:55"/>
        <d v="2021-05-12T23:25:26"/>
        <d v="2021-06-19T15:36:58"/>
        <d v="2021-06-22T23:32:19"/>
        <d v="2021-07-09T13:14:50"/>
        <d v="2021-07-10T13:56:47"/>
        <d v="2021-07-24T08:45:23"/>
        <d v="2021-08-04T14:25:26"/>
        <d v="2021-08-06T06:23:02"/>
        <d v="2021-08-19T01:42:14"/>
        <d v="2021-04-11T20:44:33"/>
        <d v="2021-04-16T23:21:07"/>
        <d v="2021-04-25T07:20:00"/>
        <d v="2021-05-06T23:18:20"/>
        <d v="2021-05-07T17:54:27"/>
        <d v="2021-06-02T19:55:37"/>
        <d v="2021-08-23T11:09:00"/>
        <d v="2021-04-26T18:59:41"/>
        <d v="2021-05-21T15:15:50"/>
        <d v="2021-06-20T01:40:51"/>
        <d v="2021-07-24T05:51:32"/>
        <d v="2021-07-30T00:16:35"/>
        <d v="2021-08-09T21:33:28"/>
        <d v="2021-08-23T01:22:05"/>
        <d v="2021-05-01T16:07:00"/>
        <d v="2021-05-09T23:03:21"/>
        <d v="2021-05-24T00:38:23"/>
        <d v="2021-05-29T15:19:10"/>
        <d v="2021-06-07T23:48:37"/>
        <d v="2021-07-03T16:38:35"/>
        <d v="2021-07-04T17:40:43"/>
        <d v="2021-07-10T10:03:51"/>
        <d v="2021-07-24T14:37:25"/>
        <d v="2021-08-01T21:56:45"/>
        <d v="2021-08-12T19:55:12"/>
        <d v="2021-05-08T06:51:32"/>
        <d v="2021-05-09T16:30:34"/>
        <d v="2021-05-08T18:02:09"/>
        <d v="2021-05-10T13:52:07"/>
        <d v="2021-05-10T17:49:47"/>
        <d v="2021-05-29T08:58:45"/>
        <d v="2021-06-21T21:31:09"/>
        <d v="2021-06-25T23:09:00"/>
        <d v="2021-06-26T10:46:34"/>
        <d v="2021-07-04T17:59:06"/>
        <d v="2021-07-08T00:18:43"/>
        <d v="2021-07-11T22:36:23"/>
        <d v="2021-07-16T21:12:30"/>
        <d v="2021-05-29T19:26:09"/>
        <d v="2021-06-05T23:53:17"/>
        <d v="2021-06-13T22:41:25"/>
        <d v="2021-04-24T15:30:50"/>
        <d v="2021-05-02T19:12:32"/>
        <d v="2021-05-16T04:30:42"/>
        <d v="2021-05-31T01:21:12"/>
        <d v="2021-06-26T12:00:16"/>
        <d v="2021-05-29T21:29:15"/>
        <d v="2021-05-30T10:32:44"/>
        <d v="2021-07-13T00:08:38"/>
        <d v="2021-07-13T12:16:35"/>
        <d v="2021-07-25T13:44:25"/>
        <d v="2021-08-07T20:35:13"/>
        <d v="2021-08-09T13:13:26"/>
        <d v="2021-08-21T13:21:34"/>
        <d v="2021-08-14T12:21:14"/>
        <d v="2021-04-22T18:08:26"/>
        <d v="2021-05-02T00:57:44"/>
        <d v="2021-05-15T13:26:29"/>
        <d v="2021-05-20T17:52:48"/>
        <d v="2021-05-21T13:10:10"/>
        <d v="2021-05-30T18:29:35"/>
        <d v="2021-04-23T19:02:01"/>
        <d v="2021-05-07T23:43:58"/>
        <d v="2021-05-14T00:00:00"/>
        <d v="2021-05-25T01:58:05"/>
        <d v="2021-05-29T19:37:00"/>
        <d v="2021-08-08T05:37:34"/>
        <d v="2021-08-15T11:02:09"/>
        <d v="2021-06-27T20:21:14"/>
        <d v="2021-07-03T21:12:30"/>
        <d v="2021-07-05T14:13:05"/>
        <d v="2021-07-25T23:32:02"/>
        <d v="2021-05-23T12:35:09"/>
        <d v="2021-06-06T22:43:23"/>
        <d v="2021-05-25T15:02:01"/>
        <d v="2021-06-15T14:27:04"/>
        <d v="2021-06-19T05:10:15"/>
        <d v="2021-06-20T15:25:19"/>
        <d v="2021-06-27T01:13:20"/>
        <d v="2021-07-11T21:00:51"/>
        <d v="2021-05-30T22:45:42"/>
        <d v="2021-06-06T02:44:48"/>
        <d v="2021-06-27T22:28:35"/>
        <d v="2021-06-30T19:55:12"/>
        <d v="2021-07-02T17:42:48"/>
        <d v="2021-07-24T23:09:00"/>
        <d v="2021-08-23T21:00:00"/>
        <d v="2021-06-29T07:56:38"/>
        <d v="2021-08-13T12:33:07"/>
        <d v="2021-08-16T23:36:58"/>
        <d v="2021-06-08T14:36:23"/>
        <d v="2021-06-13T09:54:43"/>
        <d v="2021-08-08T13:20:16"/>
        <d v="2021-08-09T18:03:46"/>
        <d v="2021-08-15T23:57:56"/>
        <d v="2021-08-23T07:09:07"/>
        <d v="2021-04-23T23:20:40"/>
        <d v="2021-05-02T23:54:21"/>
        <d v="2021-05-11T09:10:05"/>
        <d v="2021-05-19T19:22:59"/>
        <d v="2021-06-16T18:48:02"/>
        <d v="2021-07-06T18:34:03"/>
        <d v="2021-07-10T03:44:25"/>
        <d v="2021-08-01T15:34:38"/>
        <d v="2021-08-13T23:50:57"/>
        <d v="2021-04-22T19:20:38"/>
        <d v="2021-05-12T13:21:49"/>
        <d v="2021-05-22T12:49:44"/>
        <d v="2021-05-24T00:28:14"/>
        <d v="2021-05-26T11:25:19"/>
        <d v="2021-05-26T17:48:29"/>
        <d v="2021-06-13T11:17:14"/>
        <d v="2021-06-13T15:22:59"/>
        <d v="2021-06-20T01:25:53"/>
        <d v="2021-06-29T16:11:55"/>
        <d v="2021-07-25T19:37:55"/>
        <d v="2021-07-13T11:34:05"/>
        <d v="2021-07-15T01:52:07"/>
        <d v="2021-08-15T05:55:48"/>
        <d v="2021-08-25T12:58:31"/>
        <d v="2021-06-13T03:12:58"/>
        <d v="2021-06-18T04:32:10"/>
        <d v="2021-08-03T22:55:02"/>
        <d v="2021-08-23T23:50:57"/>
        <d v="2021-05-31T00:05:34"/>
        <d v="2021-06-19T09:10:05"/>
        <d v="2021-05-19T15:53:17"/>
        <d v="2021-05-25T01:24:58"/>
        <d v="2021-07-03T15:32:40"/>
        <d v="2021-07-18T16:37:00"/>
        <d v="2021-07-19T00:08:28"/>
        <d v="2021-04-28T16:30:34"/>
        <d v="2021-05-14T12:50:24"/>
        <d v="2021-06-13T07:19:06"/>
        <d v="2021-05-01T07:30:43"/>
        <d v="2021-05-24T13:35:48"/>
        <d v="2021-06-19T01:46:32"/>
        <d v="2021-06-22T20:11:55"/>
        <d v="2021-04-28T16:48:00"/>
        <d v="2021-05-16T19:30:42"/>
        <d v="2021-06-17T00:46:52"/>
        <d v="2021-06-21T20:58:31"/>
        <d v="2021-07-21T03:16:00"/>
        <d v="2021-08-11T16:36:29"/>
        <d v="2021-04-10T18:13:05"/>
        <d v="2021-04-14T13:31:09"/>
        <d v="2021-04-19T11:44:10"/>
        <d v="2021-04-20T18:29:24"/>
        <d v="2021-05-24T06:53:17"/>
        <d v="2021-05-28T01:40:28"/>
        <d v="2021-06-10T14:13:05"/>
        <d v="2021-06-23T21:42:48"/>
        <d v="2021-06-25T12:30:34"/>
        <d v="2021-07-24T09:30:32"/>
        <d v="2021-04-23T00:49:12"/>
        <d v="2021-05-03T00:54:43"/>
        <d v="2021-06-09T17:58:34"/>
        <d v="2021-05-16T05:13:55"/>
        <d v="2021-06-05T17:10:57"/>
        <d v="2021-06-12T13:33:28"/>
        <d v="2021-06-21T13:07:51"/>
        <d v="2021-08-08T21:04:24"/>
        <d v="2021-08-14T12:51:32"/>
        <d v="2021-05-26T21:42:48"/>
        <d v="2021-06-09T13:14:50"/>
        <d v="2021-06-23T18:31:44"/>
        <d v="2021-07-02T00:56:12"/>
        <d v="2021-07-24T13:49:47"/>
        <d v="2021-06-06T14:57:21"/>
        <d v="2021-06-22T05:16:48"/>
        <d v="2021-06-23T13:37:55"/>
        <d v="2021-08-22T20:04:56"/>
        <d v="2021-08-28T17:45:07"/>
        <d v="2021-05-19T18:20:05"/>
        <d v="2021-05-29T01:25:58"/>
        <d v="2021-05-31T14:20:05"/>
        <d v="2021-06-08T18:50:22"/>
        <d v="2021-06-19T05:02:24"/>
        <d v="2021-06-20T09:33:07"/>
        <d v="2021-06-20T22:35:29"/>
        <d v="2021-07-16T17:02:24"/>
        <d v="2021-07-17T04:03:44"/>
        <d v="2021-07-29T23:46:17"/>
        <d v="2021-04-17T02:19:41"/>
        <d v="2021-04-20T20:05:17"/>
        <d v="2021-05-05T00:30:34"/>
        <d v="2021-05-21T00:11:55"/>
        <d v="2021-05-29T02:33:55"/>
        <d v="2021-06-19T16:25:54"/>
        <d v="2021-06-26T04:03:44"/>
        <d v="2021-04-02T19:25:19"/>
        <d v="2021-04-30T11:11:20"/>
        <d v="2021-05-22T15:02:01"/>
        <d v="2021-07-05T16:53:52"/>
        <d v="2021-06-04T15:16:00"/>
        <d v="2021-06-18T00:44:33"/>
        <d v="2021-06-19T11:25:19"/>
        <d v="2021-08-13T00:07:16"/>
        <d v="2021-06-18T00:04:19"/>
        <d v="2021-06-27T23:16:19"/>
        <d v="2021-07-31T21:47:59"/>
        <d v="2021-06-12T17:48:58"/>
        <d v="2021-07-18T17:38:08"/>
        <d v="2021-07-19T13:04:48"/>
        <d v="2021-07-26T22:20:05"/>
        <d v="2021-04-25T00:23:34"/>
        <d v="2021-04-30T21:54:27"/>
        <d v="2021-05-03T16:42:13"/>
        <d v="2021-06-19T15:16:00"/>
        <d v="2021-07-05T08:38:24"/>
        <d v="2021-07-10T09:10:06"/>
        <d v="2021-07-03T14:24:33"/>
        <d v="2021-07-24T11:36:25"/>
        <d v="2021-06-19T12:34:20"/>
        <d v="2021-06-26T07:27:51"/>
        <d v="2021-06-30T23:39:18"/>
        <d v="2021-07-02T16:19:12"/>
        <d v="2021-08-14T09:42:48"/>
        <d v="2021-08-23T23:36:58"/>
        <d v="2021-05-04T14:31:44"/>
        <d v="2021-05-25T16:58:31"/>
        <d v="2021-06-08T14:24:44"/>
        <d v="2021-06-25T01:53:46"/>
        <d v="2021-06-25T09:27:22"/>
        <d v="2021-07-10T06:05:38"/>
        <d v="2021-07-14T22:26:24"/>
        <d v="2021-08-09T18:13:05"/>
        <d v="2021-08-22T19:02:01"/>
        <d v="2021-05-19T15:37:26"/>
        <d v="2021-05-23T23:09:00"/>
        <d v="2021-05-30T14:36:23"/>
        <d v="2021-06-06T23:40:22"/>
        <d v="2021-06-12T15:57:58"/>
        <d v="2021-06-29T08:29:46"/>
        <d v="2021-07-05T23:53:17"/>
        <d v="2021-07-18T09:35:53"/>
        <d v="2021-04-03T17:30:04"/>
        <d v="2021-04-21T15:48:37"/>
        <d v="2021-07-11T13:21:49"/>
        <d v="2021-07-18T09:58:45"/>
        <d v="2021-06-28T19:53:17"/>
        <d v="2021-05-31T10:06:06"/>
        <d v="2021-08-28T22:24:44"/>
        <d v="2021-07-02T17:51:22"/>
        <d v="2021-07-16T20:42:13"/>
        <d v="2021-07-31T06:13:19"/>
        <d v="2021-08-24T19:53:17"/>
        <d v="2021-08-24T22:17:45"/>
        <d v="2021-05-10T19:46:17"/>
        <d v="2021-05-21T21:54:27"/>
        <d v="2021-05-22T10:49:26"/>
        <d v="2021-05-29T09:24:34"/>
        <d v="2021-06-03T03:47:31"/>
        <d v="2021-04-23T05:42:43"/>
        <d v="2021-05-04T20:11:55"/>
        <d v="2021-08-01T22:34:03"/>
        <d v="2021-07-11T17:14:50"/>
        <d v="2021-07-18T00:42:13"/>
        <d v="2021-08-03T02:11:02"/>
        <d v="2021-04-30T21:21:49"/>
        <d v="2021-05-02T11:52:48"/>
        <d v="2021-06-05T01:40:48"/>
        <d v="2021-06-12T23:47:25"/>
        <d v="2021-06-12T14:43:23"/>
        <d v="2021-06-26T18:24:55"/>
        <d v="2021-07-21T23:29:59"/>
        <d v="2021-07-28T03:34:38"/>
        <d v="2021-08-18T19:50:57"/>
        <d v="2021-05-27T17:36:58"/>
        <d v="2021-06-06T07:49:00"/>
        <d v="2021-06-25T04:00:29"/>
        <d v="2021-06-26T19:02:35"/>
        <d v="2021-08-09T15:18:20"/>
        <d v="2021-08-09T21:43:12"/>
        <d v="2021-04-24T07:26:08"/>
        <d v="2021-04-26T19:41:38"/>
        <d v="2021-04-29T20:11:55"/>
        <d v="2021-05-01T15:41:38"/>
        <d v="2021-05-02T21:45:07"/>
        <d v="2021-05-09T22:34:03"/>
        <d v="2021-05-15T21:21:49"/>
        <d v="2021-04-19T17:05:17"/>
        <d v="2021-05-22T19:56:19"/>
        <d v="2021-05-25T11:02:01"/>
        <d v="2021-06-05T16:12:27"/>
        <d v="2021-06-22T06:38:53"/>
        <d v="2021-08-15T05:38:58"/>
        <d v="2021-08-26T17:19:30"/>
        <d v="2021-08-28T21:38:08"/>
        <d v="2021-04-17T17:45:07"/>
        <d v="2021-04-18T07:58:37"/>
        <d v="2021-04-21T13:59:06"/>
        <d v="2021-04-22T22:22:24"/>
        <d v="2021-05-03T15:34:38"/>
        <d v="2021-05-15T14:41:47"/>
        <d v="2021-08-15T03:44:27"/>
        <d v="2021-08-16T15:16:00"/>
        <d v="2021-05-13T22:13:05"/>
        <d v="2021-05-21T07:12:00"/>
        <d v="2021-06-21T19:14:53"/>
        <d v="2021-05-23T17:13:46"/>
        <d v="2021-08-01T23:35:55"/>
        <d v="2021-08-12T01:35:48"/>
        <d v="2021-08-17T13:05:31"/>
        <d v="2021-06-04T08:47:02"/>
        <d v="2021-06-21T04:13:26"/>
        <d v="2021-06-22T14:06:43"/>
        <d v="2021-05-15T21:33:28"/>
        <d v="2021-05-03T01:00:51"/>
        <d v="2021-05-05T14:43:23"/>
        <d v="2021-05-28T11:24:00"/>
        <d v="2021-05-31T18:27:04"/>
        <d v="2021-06-28T12:56:12"/>
        <d v="2021-07-17T09:47:28"/>
        <d v="2021-07-31T03:23:48"/>
        <d v="2021-07-31T21:07:45"/>
        <d v="2021-05-07T00:30:34"/>
        <d v="2021-05-10T22:43:23"/>
        <d v="2021-05-17T19:55:37"/>
        <d v="2021-05-23T17:12:17"/>
        <d v="2021-07-28T01:43:41"/>
        <d v="2021-08-19T14:36:23"/>
        <d v="2021-08-25T00:37:33"/>
        <d v="2021-06-27T02:52:42"/>
        <d v="2021-06-27T09:34:37"/>
        <d v="2021-07-30T03:51:50"/>
        <d v="2021-08-01T15:39:18"/>
        <d v="2021-08-17T23:04:21"/>
        <d v="2021-08-27T21:00:51"/>
        <d v="2021-05-26T23:48:29"/>
        <d v="2021-07-07T16:00:16"/>
        <d v="2021-03-31T05:51:22"/>
        <d v="2021-04-01T22:01:26"/>
        <d v="2021-04-04T15:02:01"/>
        <d v="2021-04-10T21:28:00"/>
        <d v="2021-04-18T22:55:02"/>
        <d v="2021-04-20T21:42:48"/>
        <d v="2021-05-03T19:16:00"/>
        <d v="2021-05-16T22:17:45"/>
        <d v="2021-06-24T22:43:23"/>
        <d v="2021-08-22T11:21:07"/>
        <d v="2021-08-23T23:34:38"/>
        <d v="2021-07-17T12:06:56"/>
        <d v="2021-04-08T17:45:07"/>
        <d v="2021-04-14T12:18:55"/>
        <d v="2021-04-28T20:23:34"/>
        <d v="2021-07-30T11:51:22"/>
        <d v="2021-07-31T23:58:34"/>
        <d v="2021-04-25T04:50:53"/>
        <d v="2021-06-13T23:39:18"/>
        <d v="2021-06-19T21:36:57"/>
        <d v="2021-06-20T16:23:13"/>
        <d v="2021-06-22T00:09:35"/>
        <d v="2021-06-26T16:45:04"/>
        <d v="2021-07-27T15:39:18"/>
        <d v="2021-07-28T06:05:46"/>
        <d v="2021-05-29T09:30:10"/>
        <d v="2021-06-13T04:33:00"/>
        <d v="2021-06-24T23:44:10"/>
        <d v="2021-07-02T09:45:07"/>
        <d v="2021-08-22T00:45:51"/>
        <d v="2021-08-27T20:21:14"/>
        <d v="2021-07-25T18:16:08"/>
        <d v="2021-06-05T04:12:18"/>
        <d v="2021-06-28T16:58:31"/>
        <d v="2021-08-11T20:16:35"/>
        <d v="2021-05-14T16:04:48"/>
        <d v="2021-06-07T00:41:46"/>
        <d v="2021-06-12T14:15:25"/>
        <d v="2021-06-17T21:28:48"/>
        <d v="2021-06-19T21:11:28"/>
        <d v="2021-07-10T19:37:59"/>
        <d v="2021-07-17T19:02:29"/>
        <d v="2021-08-22T07:27:54"/>
        <d v="2021-07-03T20:39:53"/>
        <d v="2021-07-14T22:13:26"/>
        <d v="2021-07-05T22:43:23"/>
        <d v="2021-07-17T02:52:48"/>
        <d v="2021-04-18T11:52:48"/>
        <d v="2021-05-01T22:29:24"/>
        <d v="2021-05-11T00:28:14"/>
        <d v="2021-05-18T21:54:43"/>
        <d v="2021-05-21T12:37:33"/>
        <d v="2021-05-23T08:25:26"/>
        <d v="2021-06-26T19:36:58"/>
        <d v="2021-07-03T03:02:53"/>
        <d v="2021-07-03T22:53:46"/>
        <d v="2021-07-06T05:31:12"/>
        <d v="2021-07-10T11:31:19"/>
        <d v="2021-05-30T11:25:19"/>
        <d v="2021-06-27T06:15:50"/>
        <d v="2021-07-25T16:51:32"/>
        <d v="2021-07-26T20:55:41"/>
        <d v="2021-07-29T05:12:29"/>
        <d v="2021-08-04T19:27:39"/>
        <d v="2021-07-10T20:11:28"/>
        <d v="2021-07-31T12:57:48"/>
        <d v="2021-06-28T18:24:44"/>
        <d v="2021-07-13T19:16:00"/>
        <d v="2021-07-14T10:55:02"/>
        <d v="2021-07-21T19:16:00"/>
        <d v="2021-07-31T19:42:21"/>
        <d v="2021-08-20T23:20:40"/>
        <d v="2021-08-24T11:16:48"/>
        <d v="2021-08-06T13:22:05"/>
        <d v="2021-08-29T16:16:35"/>
        <d v="2021-07-15T22:06:06"/>
        <d v="2021-07-29T13:31:09"/>
        <d v="2021-08-01T13:27:42"/>
        <d v="2021-08-11T16:42:13"/>
        <d v="2021-08-14T04:07:30"/>
        <d v="2021-08-15T00:35:41"/>
        <d v="2021-08-22T14:52:41"/>
        <d v="2021-05-30T22:41:03"/>
        <d v="2021-06-12T07:02:06"/>
        <d v="2021-06-13T23:36:58"/>
        <d v="2021-07-10T05:48:35"/>
        <d v="2021-08-23T01:28:49"/>
        <d v="2021-05-02T07:55:47"/>
        <d v="2021-05-02T18:32:08"/>
        <d v="2021-07-10T23:58:34"/>
        <d v="2021-08-17T14:36:23"/>
        <d v="2021-05-02T09:52:04"/>
        <d v="2021-05-05T14:06:06"/>
        <d v="2021-06-27T13:40:28"/>
        <d v="2021-07-08T00:28:14"/>
        <d v="2021-08-04T10:29:24"/>
        <d v="2021-08-18T04:16:19"/>
        <d v="2021-08-22T09:32:53"/>
        <d v="2021-07-04T08:56:12"/>
        <d v="2021-07-14T23:13:40"/>
        <d v="2021-08-22T00:44:40"/>
        <d v="2021-08-27T16:28:14"/>
        <d v="2021-06-21T01:54:27"/>
        <d v="2021-07-15T18:45:42"/>
        <d v="2021-07-18T13:15:06"/>
        <d v="2021-07-24T06:01:18"/>
        <d v="2021-08-14T05:26:30"/>
        <d v="2021-08-16T01:00:51"/>
        <d v="2021-08-27T23:41:38"/>
        <d v="2021-08-28T12:47:35"/>
        <d v="2021-06-12T16:46:19"/>
        <d v="2021-06-16T04:04:48"/>
        <d v="2021-07-18T23:20:40"/>
        <d v="2021-05-25T18:41:03"/>
        <d v="2021-05-28T13:45:07"/>
        <d v="2021-04-28T16:18:55"/>
        <d v="2021-05-01T23:18:20"/>
        <d v="2021-05-29T14:33:52"/>
        <d v="2021-06-13T23:32:07"/>
        <d v="2021-07-24T16:02:36"/>
        <d v="2021-08-28T00:21:14"/>
        <d v="2021-06-26T10:00:29"/>
        <d v="2021-07-04T04:38:13"/>
        <d v="2021-07-11T05:49:01"/>
        <d v="2021-04-23T20:21:14"/>
        <d v="2021-05-08T12:18:01"/>
        <d v="2021-05-20T21:28:49"/>
        <d v="2021-07-31T13:17:51"/>
        <d v="2021-08-27T14:13:55"/>
        <d v="2021-05-30T14:06:43"/>
        <d v="2021-06-07T08:02:24"/>
        <d v="2021-05-15T10:06:00"/>
        <d v="2021-05-20T02:51:22"/>
        <d v="2021-05-23T20:11:04"/>
        <d v="2021-05-19T22:59:41"/>
        <d v="2021-05-30T00:22:03"/>
        <d v="2021-06-03T21:35:48"/>
        <d v="2021-06-04T14:10:45"/>
        <d v="2021-06-06T00:35:13"/>
        <d v="2021-06-06T19:16:00"/>
        <d v="2021-07-31T03:53:17"/>
        <d v="2021-08-14T14:51:32"/>
        <d v="2021-08-17T00:15:50"/>
        <d v="2021-06-28T19:13:40"/>
        <d v="2021-07-04T23:39:32"/>
        <d v="2021-08-06T13:21:49"/>
        <d v="2021-08-07T06:54:43"/>
        <d v="2021-08-12T22:59:41"/>
        <d v="2021-05-09T10:24:58"/>
        <d v="2021-05-15T19:58:08"/>
        <d v="2021-05-20T16:37:33"/>
        <d v="2021-06-05T13:31:45"/>
        <d v="2021-06-11T03:07:12"/>
        <d v="2021-06-27T05:38:03"/>
        <d v="2021-06-04T00:25:54"/>
        <d v="2021-06-05T23:46:17"/>
        <d v="2021-06-19T07:55:41"/>
        <d v="2021-07-10T03:21:01"/>
        <d v="2021-07-21T07:49:26"/>
        <d v="2021-07-28T21:38:08"/>
        <d v="2021-06-26T09:21:29"/>
        <d v="2021-07-03T23:24:17"/>
        <d v="2021-07-07T20:16:35"/>
        <d v="2021-07-18T17:07:51"/>
        <d v="2021-07-25T13:16:51"/>
        <d v="2021-06-30T22:27:04"/>
        <d v="2021-07-03T07:43:46"/>
        <d v="2021-07-11T03:37:21"/>
        <d v="2021-08-15T01:12:46"/>
        <d v="2021-06-26T11:16:26"/>
        <d v="2021-07-04T21:40:05"/>
        <d v="2021-07-12T00:18:10"/>
        <d v="2021-07-17T16:03:33"/>
        <d v="2021-07-18T00:08:40"/>
        <d v="2021-07-21T14:11:02"/>
        <d v="2021-07-30T16:35:02"/>
        <d v="2021-08-12T04:23:31"/>
        <d v="2021-08-22T02:26:53"/>
        <d v="2021-04-23T02:45:42"/>
        <d v="2021-05-04T15:43:58"/>
        <d v="2021-05-25T16:32:53"/>
        <d v="2021-07-10T23:18:20"/>
        <d v="2021-07-25T13:03:29"/>
        <d v="2021-07-10T21:51:32"/>
        <d v="2021-07-14T01:14:50"/>
        <d v="2021-07-30T04:48:00"/>
        <d v="2021-08-22T13:05:50"/>
        <d v="2021-08-26T09:47:31"/>
        <d v="2021-06-05T20:57:49"/>
        <d v="2021-06-30T16:39:53"/>
        <d v="2021-07-11T17:26:29"/>
        <d v="2021-07-18T03:22:10"/>
        <d v="2021-07-21T07:18:20"/>
        <d v="2021-07-24T09:31:53"/>
        <d v="2021-07-24T19:27:39"/>
        <d v="2021-07-01T00:30:34"/>
        <d v="2021-07-01T18:15:25"/>
        <d v="2021-07-12T13:42:14"/>
        <d v="2021-08-24T02:29:46"/>
        <d v="2021-08-21T20:45:31"/>
        <d v="2021-08-22T13:57:10"/>
        <d v="2021-06-13T11:09:36"/>
        <d v="2021-07-24T07:10:34"/>
        <d v="2021-08-01T19:34:43"/>
        <d v="2021-07-17T23:06:41"/>
        <d v="2021-08-23T14:43:23"/>
        <d v="2021-08-24T20:11:55"/>
        <d v="2021-04-24T21:42:16"/>
        <d v="2021-04-25T20:44:33"/>
        <d v="2021-05-13T20:49:12"/>
        <d v="2021-05-27T17:24:09"/>
        <d v="2021-05-29T03:06:30"/>
        <d v="2021-06-07T00:02:36"/>
        <d v="2021-07-16T03:04:21"/>
        <d v="2021-08-21T10:12:50"/>
        <d v="2021-05-16T00:44:33"/>
        <d v="2021-05-22T22:34:03"/>
        <d v="2021-06-14T21:24:09"/>
        <d v="2021-08-02T15:33:07"/>
        <d v="2021-04-14T13:33:28"/>
        <d v="2021-04-20T22:50:22"/>
        <d v="2021-05-07T15:53:17"/>
        <d v="2021-05-09T02:52:42"/>
        <d v="2021-06-04T21:48:58"/>
        <d v="2021-04-30T19:02:01"/>
        <d v="2021-05-06T20:30:34"/>
        <d v="2021-05-26T15:50:57"/>
        <d v="2021-06-18T00:11:55"/>
        <d v="2021-06-18T18:24:44"/>
        <d v="2021-06-19T08:46:30"/>
        <d v="2021-06-27T16:07:16"/>
        <d v="2021-05-26T16:16:35"/>
        <d v="2021-06-15T23:22:59"/>
        <d v="2021-06-17T17:17:10"/>
        <d v="2021-06-21T23:41:17"/>
        <d v="2021-07-12T20:52:48"/>
        <d v="2021-06-29T11:19:41"/>
        <d v="2021-07-25T17:41:19"/>
        <d v="2021-07-29T12:53:17"/>
        <d v="2021-08-14T21:42:48"/>
        <d v="2021-08-24T19:34:38"/>
        <d v="2021-04-15T18:22:24"/>
        <d v="2021-04-21T19:20:40"/>
        <d v="2021-08-07T20:55:41"/>
        <d v="2021-08-08T00:39:55"/>
        <d v="2021-08-26T09:31:41"/>
        <d v="2021-07-18T23:06:41"/>
        <d v="2021-08-08T18:20:05"/>
        <d v="2021-08-14T14:20:39"/>
        <d v="2021-08-23T00:58:31"/>
        <d v="2021-08-28T14:59:16"/>
        <d v="2021-06-19T07:29:09"/>
        <d v="2021-07-25T22:36:29"/>
        <d v="2021-08-01T20:03:14"/>
        <d v="2021-08-14T00:09:35"/>
        <d v="2021-05-28T22:43:23"/>
        <d v="2021-07-22T19:06:41"/>
        <d v="2021-07-26T06:08:12"/>
        <d v="2021-08-03T05:41:17"/>
        <d v="2021-08-07T14:27:04"/>
        <d v="2021-06-13T06:17:12"/>
        <d v="2021-06-28T08:55:41"/>
        <d v="2021-07-01T00:00:16"/>
        <d v="2021-07-10T15:32:39"/>
        <d v="2021-08-21T22:58:05"/>
        <d v="2021-05-28T11:48:37"/>
        <d v="2021-05-30T02:52:48"/>
        <d v="2021-06-05T22:03:46"/>
        <d v="2021-06-11T12:51:50"/>
        <d v="2021-06-26T09:24:09"/>
        <d v="2021-07-25T01:35:48"/>
        <d v="2021-08-02T21:17:10"/>
        <d v="2021-08-26T00:00:16"/>
        <d v="2021-08-27T20:37:33"/>
        <d v="2021-06-11T20:04:56"/>
        <d v="2021-07-03T10:03:22"/>
        <d v="2021-07-05T22:41:03"/>
        <d v="2021-08-06T20:58:31"/>
        <d v="2021-08-21T13:28:48"/>
        <d v="2021-05-11T23:29:59"/>
        <d v="2021-05-15T21:02:53"/>
        <d v="2021-06-13T07:23:25"/>
        <d v="2021-06-20T12:01:18"/>
        <d v="2021-06-27T14:49:08"/>
        <d v="2021-07-03T05:50:04"/>
        <d v="2021-08-07T01:33:36"/>
        <d v="2021-05-15T21:27:25"/>
        <d v="2021-05-22T01:40:28"/>
        <d v="2021-04-15T21:40:28"/>
        <d v="2021-06-13T18:59:42"/>
        <d v="2021-07-11T19:20:38"/>
        <d v="2021-08-08T01:49:26"/>
        <d v="2021-08-21T06:26:01"/>
        <d v="2021-08-26T22:08:26"/>
        <d v="2021-07-31T23:27:11"/>
        <d v="2021-08-26T16:25:54"/>
        <d v="2021-08-27T22:38:43"/>
        <d v="2021-08-29T15:11:20"/>
        <d v="2021-06-27T01:07:51"/>
        <d v="2021-07-22T16:48:00"/>
        <d v="2021-08-07T12:19:49"/>
        <d v="2021-04-25T01:17:51"/>
        <d v="2021-05-20T14:08:26"/>
        <d v="2021-05-28T19:09:00"/>
        <d v="2021-05-29T07:11:03"/>
        <d v="2021-06-02T23:09:00"/>
        <d v="2021-06-05T21:32:14"/>
        <d v="2021-06-10T22:01:55"/>
        <d v="2021-07-15T01:35:48"/>
        <d v="2021-07-20T08:44:33"/>
        <d v="2021-08-14T11:33:30"/>
        <d v="2021-05-31T16:25:54"/>
        <d v="2021-06-06T16:16:35"/>
        <d v="2021-06-20T15:50:28"/>
        <d v="2021-06-26T04:07:43"/>
        <d v="2021-07-02T12:16:35"/>
        <d v="2021-07-07T12:49:12"/>
        <d v="2021-07-15T16:11:55"/>
        <d v="2021-07-31T23:57:19"/>
        <d v="2021-08-01T12:30:34"/>
        <d v="2021-08-28T12:38:53"/>
        <d v="2021-06-30T04:29:17"/>
        <d v="2021-07-11T14:20:05"/>
        <d v="2021-07-19T23:13:40"/>
        <d v="2021-07-24T00:05:46"/>
        <d v="2021-07-30T23:55:37"/>
        <d v="2021-08-01T06:48:58"/>
        <d v="2021-08-09T02:14:42"/>
        <d v="2021-06-26T09:45:12"/>
        <d v="2021-06-29T14:03:46"/>
        <d v="2021-07-05T18:44:38"/>
        <d v="2021-08-08T09:48:11"/>
        <d v="2021-08-09T05:37:23"/>
        <d v="2021-08-15T22:48:02"/>
        <d v="2021-08-21T02:22:24"/>
        <d v="2021-05-16T01:37:32"/>
        <d v="2021-05-22T16:18:55"/>
        <d v="2021-04-23T23:29:59"/>
        <d v="2021-04-30T12:49:12"/>
        <d v="2021-05-02T17:59:06"/>
        <d v="2021-05-05T13:48:00"/>
        <d v="2021-05-09T17:13:55"/>
        <d v="2021-07-23T20:23:34"/>
        <d v="2021-07-29T22:57:21"/>
        <d v="2021-08-17T00:04:56"/>
        <d v="2021-08-26T01:33:36"/>
        <d v="2021-06-26T03:46:39"/>
        <d v="2021-07-02T22:39:22"/>
        <d v="2021-07-12T16:09:07"/>
        <d v="2021-07-25T14:36:58"/>
        <d v="2021-08-04T20:28:14"/>
        <d v="2021-06-14T01:00:51"/>
        <d v="2021-08-24T16:30:34"/>
        <d v="2021-06-15T16:07:16"/>
        <d v="2021-06-16T09:28:48"/>
        <d v="2021-07-10T01:39:30"/>
        <d v="2021-08-18T17:56:47"/>
        <d v="2021-05-07T16:26:24"/>
        <d v="2021-05-15T06:48:55"/>
        <d v="2021-05-23T20:37:33"/>
        <d v="2021-05-01T02:53:04"/>
        <d v="2021-05-02T06:45:14"/>
        <d v="2021-05-22T09:22:07"/>
        <d v="2021-04-20T23:16:00"/>
        <d v="2021-04-25T15:39:53"/>
        <d v="2021-05-09T23:20:40"/>
        <d v="2021-06-21T10:34:03"/>
        <d v="2021-06-26T05:09:36"/>
        <d v="2021-07-13T21:21:49"/>
        <d v="2021-07-18T17:26:46"/>
        <d v="2021-08-06T22:38:43"/>
        <d v="2021-08-17T18:55:02"/>
        <d v="2021-08-14T18:04:16"/>
        <d v="2021-08-20T15:53:17"/>
        <d v="2021-04-01T20:44:33"/>
        <d v="2021-04-08T22:10:34"/>
        <d v="2021-04-11T15:29:59"/>
        <d v="2021-04-30T04:23:31"/>
        <d v="2021-05-15T17:52:07"/>
        <d v="2021-05-31T14:27:04"/>
        <d v="2021-06-13T00:15:01"/>
        <d v="2021-05-31T20:18:55"/>
        <d v="2021-06-01T21:10:05"/>
        <d v="2021-06-12T05:52:43"/>
        <d v="2021-06-17T20:35:13"/>
        <d v="2021-07-25T20:55:47"/>
        <d v="2021-08-02T09:59:06"/>
        <d v="2021-08-03T00:33:07"/>
        <d v="2021-05-03T22:22:24"/>
        <d v="2021-05-14T23:34:38"/>
        <d v="2021-05-21T16:32:53"/>
        <d v="2021-07-17T19:54:23"/>
        <d v="2021-07-27T14:29:24"/>
        <d v="2021-08-01T00:00:53"/>
        <d v="2021-08-07T05:21:36"/>
        <d v="2021-08-12T22:56:38"/>
        <d v="2021-08-22T10:15:47"/>
        <d v="2021-08-29T13:49:26"/>
        <d v="2021-06-08T17:35:48"/>
        <d v="2021-06-12T10:26:17"/>
        <d v="2021-04-30T20:12:42"/>
        <d v="2021-05-05T00:21:14"/>
        <d v="2021-05-23T06:04:50"/>
        <d v="2021-06-12T08:38:24"/>
        <d v="2021-06-13T09:14:01"/>
        <d v="2021-06-13T23:50:57"/>
        <d v="2021-06-19T14:34:03"/>
        <d v="2021-06-27T06:31:41"/>
        <d v="2021-07-05T22:09:07"/>
        <d v="2021-05-24T14:17:45"/>
        <d v="2021-05-31T14:22:34"/>
        <d v="2021-06-06T19:27:39"/>
        <d v="2021-06-17T23:55:37"/>
        <d v="2021-06-19T01:19:12"/>
        <d v="2021-07-09T15:50:24"/>
        <d v="2021-08-08T06:44:33"/>
        <d v="2021-04-09T14:34:05"/>
        <d v="2021-04-10T00:07:16"/>
        <d v="2021-04-12T20:25:54"/>
        <d v="2021-04-29T02:43:23"/>
        <d v="2021-05-05T20:18:55"/>
        <d v="2021-05-13T17:40:28"/>
        <d v="2021-05-16T15:05:14"/>
        <d v="2021-06-03T15:29:59"/>
        <d v="2021-06-13T10:27:04"/>
        <d v="2021-06-19T05:02:01"/>
        <d v="2021-08-08T20:39:05"/>
        <d v="2021-08-10T23:55:37"/>
        <d v="2021-05-15T22:55:02"/>
        <d v="2021-04-30T20:30:34"/>
        <d v="2021-05-23T13:59:55"/>
        <d v="2021-08-15T13:42:48"/>
        <d v="2021-05-31T14:38:43"/>
        <d v="2021-06-15T18:17:45"/>
        <d v="2021-06-19T16:46:34"/>
        <d v="2021-06-24T20:37:33"/>
        <d v="2021-06-26T16:02:00"/>
        <d v="2021-06-27T04:19:42"/>
        <d v="2021-07-17T05:03:07"/>
        <d v="2021-07-29T13:49:47"/>
        <d v="2021-05-25T21:45:07"/>
        <d v="2021-05-28T23:04:21"/>
        <d v="2021-06-03T12:18:55"/>
        <d v="2021-06-12T05:44:11"/>
        <d v="2021-08-21T18:08:38"/>
        <d v="2021-04-13T16:16:35"/>
        <d v="2021-04-16T23:29:59"/>
        <d v="2021-04-24T18:26:24"/>
        <d v="2021-05-04T07:06:14"/>
        <d v="2021-05-21T06:28:48"/>
        <d v="2021-04-17T12:28:48"/>
        <d v="2021-04-25T21:00:51"/>
        <d v="2021-05-08T07:06:18"/>
        <d v="2021-05-17T19:18:20"/>
        <d v="2021-06-06T11:37:20"/>
        <d v="2021-07-14T15:43:58"/>
        <d v="2021-07-17T23:48:37"/>
        <d v="2021-07-23T12:17:17"/>
        <d v="2021-05-30T05:13:26"/>
        <d v="2021-06-29T17:03:11"/>
        <d v="2021-07-24T18:59:41"/>
        <d v="2021-07-25T07:23:23"/>
        <d v="2021-07-25T15:57:56"/>
        <d v="2021-07-28T11:39:18"/>
        <d v="2021-08-24T16:16:35"/>
        <d v="2021-05-30T13:10:10"/>
        <d v="2021-07-17T13:27:24"/>
        <d v="2021-07-18T20:51:32"/>
        <d v="2021-06-25T21:56:10"/>
        <d v="2021-07-09T13:56:38"/>
        <d v="2021-08-11T05:36:58"/>
        <d v="2021-08-13T01:05:31"/>
        <d v="2021-08-22T16:40:18"/>
        <d v="2021-06-21T02:15:25"/>
        <d v="2021-04-04T23:06:41"/>
        <d v="2021-04-10T18:55:02"/>
        <d v="2021-05-08T09:49:04"/>
        <d v="2021-05-12T22:24:58"/>
        <d v="2021-05-21T18:38:53"/>
        <d v="2021-05-22T08:28:05"/>
        <d v="2021-05-24T22:24:44"/>
        <d v="2021-05-25T17:52:07"/>
        <d v="2021-06-06T16:49:23"/>
        <d v="2021-06-28T19:39:18"/>
        <d v="2021-07-08T18:22:24"/>
        <d v="2021-07-10T18:53:50"/>
        <d v="2021-07-24T21:12:08"/>
        <d v="2021-08-07T16:50:50"/>
        <d v="2021-08-13T01:33:28"/>
        <d v="2021-06-28T10:52:42"/>
        <d v="2021-07-18T09:10:44"/>
        <d v="2021-07-27T01:38:08"/>
        <d v="2021-04-05T16:09:35"/>
        <d v="2021-04-14T14:48:02"/>
        <d v="2021-04-18T22:01:20"/>
        <d v="2021-04-21T18:29:24"/>
        <d v="2021-06-12T10:37:35"/>
        <d v="2021-06-15T12:28:14"/>
        <d v="2021-07-31T10:19:11"/>
        <d v="2021-08-01T11:31:44"/>
        <d v="2021-08-21T18:59:51"/>
        <d v="2021-05-29T16:03:31"/>
        <d v="2021-05-30T21:25:03"/>
        <d v="2021-06-27T03:50:52"/>
        <d v="2021-07-01T00:11:55"/>
        <d v="2021-07-26T01:17:10"/>
        <d v="2021-07-31T00:09:35"/>
        <d v="2021-04-12T13:14:50"/>
        <d v="2021-04-19T16:23:34"/>
        <d v="2021-05-08T00:39:28"/>
        <d v="2021-05-14T21:38:08"/>
        <d v="2021-05-29T14:24:31"/>
        <d v="2021-07-31T13:25:44"/>
        <d v="2021-07-24T15:42:58"/>
        <d v="2021-07-31T18:43:23"/>
        <d v="2021-08-05T11:36:58"/>
        <d v="2021-08-26T06:08:38"/>
        <d v="2021-05-22T17:41:51"/>
        <d v="2021-05-01T16:39:28"/>
        <d v="2021-05-07T20:04:56"/>
        <d v="2021-05-23T10:26:30"/>
        <d v="2021-06-08T01:59:31"/>
        <d v="2021-08-02T03:28:20"/>
        <d v="2021-08-05T00:11:55"/>
        <d v="2021-08-08T18:53:59"/>
        <d v="2021-08-18T19:53:17"/>
        <d v="2021-08-19T19:57:56"/>
        <d v="2021-07-03T15:39:22"/>
        <d v="2021-07-07T09:11:31"/>
        <d v="2021-07-07T20:04:56"/>
        <d v="2021-07-16T13:28:49"/>
        <d v="2021-08-14T08:23:38"/>
        <d v="2021-08-14T16:11:01"/>
        <d v="2021-08-21T03:53:33"/>
        <d v="2021-05-08T04:00:29"/>
        <d v="2021-05-13T11:58:34"/>
        <d v="2021-05-16T16:37:33"/>
        <d v="2021-05-21T19:18:20"/>
        <d v="2021-06-05T13:14:50"/>
        <d v="2021-06-06T18:45:42"/>
        <d v="2021-06-24T16:16:35"/>
        <d v="2021-05-24T10:45:42"/>
        <d v="2021-05-27T09:30:14"/>
        <d v="2021-05-30T03:48:43"/>
        <d v="2021-08-02T20:28:14"/>
        <d v="2021-08-06T23:56:12"/>
        <d v="2021-08-21T16:25:54"/>
        <d v="2021-07-09T17:28:19"/>
        <d v="2021-07-11T22:48:49"/>
        <d v="2021-07-22T15:06:41"/>
        <d v="2021-07-27T13:07:51"/>
        <d v="2021-08-09T14:00:58"/>
        <d v="2021-08-13T23:22:59"/>
        <d v="2021-08-26T05:41:17"/>
        <d v="2021-05-26T14:20:05"/>
        <d v="2021-06-10T12:30:34"/>
        <d v="2021-06-20T07:43:41"/>
        <d v="2021-06-26T04:21:53"/>
        <d v="2021-07-31T14:17:37"/>
        <d v="2021-08-14T12:18:43"/>
        <d v="2021-04-05T17:33:28"/>
        <d v="2021-04-18T00:10:06"/>
        <d v="2021-04-18T04:07:51"/>
        <d v="2021-04-24T18:36:23"/>
        <d v="2021-05-22T17:42:48"/>
        <d v="2021-05-23T21:59:06"/>
        <d v="2021-07-25T15:43:58"/>
        <d v="2021-08-05T12:04:56"/>
        <d v="2021-08-07T03:44:32"/>
        <d v="2021-04-24T19:06:15"/>
        <d v="2021-05-02T14:52:42"/>
        <d v="2021-05-13T14:36:58"/>
        <d v="2021-05-16T20:19:41"/>
        <d v="2021-05-29T14:03:33"/>
        <d v="2021-06-27T17:09:32"/>
        <d v="2021-07-04T23:57:53"/>
        <d v="2021-07-06T18:57:21"/>
        <d v="2021-05-26T10:58:05"/>
        <d v="2021-05-27T15:11:20"/>
        <d v="2021-05-29T09:04:18"/>
        <d v="2021-06-05T17:05:31"/>
        <d v="2021-07-10T14:31:44"/>
        <d v="2021-08-04T22:59:41"/>
        <d v="2021-08-07T12:46:37"/>
        <d v="2021-08-10T04:35:02"/>
        <d v="2021-08-23T00:51:32"/>
        <d v="2021-07-21T00:04:56"/>
        <d v="2021-07-21T19:29:59"/>
        <d v="2021-06-19T14:50:12"/>
        <d v="2021-07-02T23:41:38"/>
        <d v="2021-07-04T16:10:32"/>
        <d v="2021-07-20T11:46:17"/>
        <d v="2021-07-30T12:25:54"/>
        <d v="2021-08-10T21:51:50"/>
        <d v="2021-08-27T20:23:34"/>
        <d v="2021-07-24T10:13:26"/>
        <d v="2021-07-24T15:35:53"/>
        <d v="2021-08-13T02:22:24"/>
        <d v="2021-08-22T14:21:26"/>
        <d v="2021-05-29T06:02:45"/>
        <d v="2021-06-02T14:29:46"/>
        <d v="2021-06-04T23:06:41"/>
        <d v="2021-07-12T15:29:59"/>
        <d v="2021-05-24T02:54:14"/>
        <d v="2021-05-05T17:56:47"/>
        <d v="2021-05-14T01:26:29"/>
        <d v="2021-05-16T02:31:11"/>
        <d v="2021-06-14T22:13:05"/>
        <d v="2021-05-08T08:06:12"/>
        <d v="2021-05-12T01:14:50"/>
        <d v="2021-05-28T17:28:19"/>
        <d v="2021-06-05T01:17:10"/>
        <d v="2021-06-06T01:09:07"/>
        <d v="2021-06-13T16:31:04"/>
        <d v="2021-05-29T07:01:54"/>
        <d v="2021-05-30T14:32:03"/>
        <d v="2021-06-26T20:41:17"/>
        <d v="2021-07-01T00:37:33"/>
        <d v="2021-08-28T18:45:42"/>
        <d v="2021-04-25T08:11:54"/>
        <d v="2021-05-14T12:58:31"/>
        <d v="2021-05-16T01:26:24"/>
        <d v="2021-05-27T23:32:19"/>
        <d v="2021-04-10T11:20:17"/>
        <d v="2021-04-10T18:36:23"/>
        <d v="2021-04-21T19:57:56"/>
        <d v="2021-05-06T01:21:49"/>
        <d v="2021-05-26T20:18:55"/>
        <d v="2021-06-03T12:32:53"/>
        <d v="2021-06-27T11:17:15"/>
        <d v="2021-07-11T20:16:48"/>
        <d v="2021-08-01T17:33:28"/>
        <d v="2021-08-08T14:29:24"/>
        <d v="2021-04-12T20:09:35"/>
        <d v="2021-07-18T22:08:26"/>
        <d v="2021-08-05T01:10:34"/>
        <d v="2021-08-08T03:01:39"/>
        <d v="2021-08-12T13:07:51"/>
        <d v="2021-08-22T13:04:07"/>
        <d v="2021-07-10T12:52:40"/>
        <d v="2021-07-20T03:18:43"/>
        <d v="2021-08-03T12:00:16"/>
        <d v="2021-08-20T08:25:26"/>
        <d v="2021-08-07T22:12:00"/>
        <d v="2021-08-08T06:13:45"/>
        <d v="2021-08-17T19:46:17"/>
        <d v="2021-08-21T17:42:05"/>
        <d v="2021-08-22T14:41:03"/>
        <d v="2021-04-30T13:42:48"/>
        <d v="2021-06-04T13:21:49"/>
        <d v="2021-07-03T21:10:46"/>
        <d v="2021-07-04T16:28:37"/>
        <d v="2021-06-27T05:19:41"/>
        <d v="2021-07-01T22:15:25"/>
        <d v="2021-07-18T13:51:59"/>
        <d v="2021-07-28T00:04:56"/>
        <d v="2021-05-29T07:48:17"/>
        <d v="2021-06-08T02:58:34"/>
        <d v="2021-06-12T20:49:55"/>
        <d v="2021-07-16T04:23:31"/>
        <d v="2021-05-10T18:31:44"/>
        <d v="2021-05-18T23:02:01"/>
        <d v="2021-05-23T07:40:03"/>
        <d v="2021-05-27T18:01:26"/>
        <d v="2021-05-29T03:45:17"/>
        <d v="2021-06-04T05:05:17"/>
        <d v="2021-06-17T22:22:05"/>
        <d v="2021-07-11T05:51:09"/>
        <d v="2021-07-25T19:06:41"/>
        <d v="2021-08-08T14:30:38"/>
        <d v="2021-05-25T13:35:48"/>
        <d v="2021-06-01T00:44:33"/>
        <d v="2021-06-13T08:31:12"/>
        <d v="2021-07-01T16:51:32"/>
        <d v="2021-07-19T01:54:27"/>
        <d v="2021-07-13T00:51:32"/>
        <d v="2021-06-12T04:46:28"/>
        <d v="2021-06-25T12:32:53"/>
        <d v="2021-07-17T23:32:49"/>
        <d v="2021-08-17T20:46:52"/>
        <d v="2021-03-31T16:30:34"/>
        <d v="2021-04-01T20:46:52"/>
        <d v="2021-04-08T23:11:20"/>
        <d v="2021-04-10T01:13:06"/>
        <d v="2021-04-20T13:33:28"/>
        <d v="2021-04-30T02:38:43"/>
        <d v="2021-05-30T01:28:49"/>
        <d v="2021-06-15T15:39:18"/>
        <d v="2021-06-23T00:07:16"/>
        <d v="2021-04-17T14:32:23"/>
        <d v="2021-05-01T05:54:56"/>
        <d v="2021-05-02T11:38:24"/>
        <d v="2021-06-04T00:56:10"/>
        <d v="2021-04-28T20:54:14"/>
        <d v="2021-04-30T20:26:53"/>
        <d v="2021-05-05T19:00:29"/>
        <d v="2021-05-15T23:56:40"/>
        <d v="2021-05-16T20:23:34"/>
        <d v="2021-05-23T06:46:17"/>
        <d v="2021-07-07T20:18:14"/>
        <d v="2021-07-08T15:32:19"/>
        <d v="2021-04-25T14:18:57"/>
        <d v="2021-05-06T16:21:14"/>
        <d v="2021-05-23T00:16:32"/>
        <d v="2021-06-05T03:36:22"/>
        <d v="2021-06-12T21:28:49"/>
        <d v="2021-06-20T01:24:09"/>
        <d v="2021-07-10T14:06:06"/>
        <d v="2021-06-05T20:58:31"/>
        <d v="2021-06-27T17:12:29"/>
        <d v="2021-06-07T18:23:02"/>
        <d v="2021-06-12T10:44:06"/>
        <d v="2021-06-13T09:32:07"/>
        <d v="2021-06-22T01:54:27"/>
        <d v="2021-06-22T08:22:34"/>
        <d v="2021-05-31T03:32:19"/>
        <d v="2021-07-04T07:45:49"/>
        <d v="2021-07-07T01:40:28"/>
        <d v="2021-08-15T22:46:19"/>
        <d v="2021-08-28T15:34:38"/>
        <d v="2021-05-30T17:45:33"/>
        <d v="2021-06-21T12:53:52"/>
        <d v="2021-07-28T14:08:26"/>
        <d v="2021-08-03T23:34:38"/>
        <d v="2021-08-08T01:24:09"/>
        <d v="2021-08-08T04:01:52"/>
        <d v="2021-07-13T17:21:49"/>
        <d v="2021-07-18T14:51:55"/>
        <d v="2021-08-05T14:13:05"/>
        <d v="2021-08-06T01:56:38"/>
        <d v="2021-08-06T11:32:19"/>
        <d v="2021-08-07T14:09:09"/>
        <d v="2021-06-11T14:17:45"/>
        <d v="2021-06-26T13:42:48"/>
        <d v="2021-07-03T22:38:43"/>
        <d v="2021-07-31T20:41:49"/>
        <d v="2021-04-24T19:52:43"/>
        <d v="2021-06-05T14:53:19"/>
        <d v="2021-06-05T17:30:28"/>
        <d v="2021-06-20T20:27:53"/>
        <d v="2021-07-25T18:41:46"/>
        <d v="2021-08-16T19:35:02"/>
        <d v="2021-08-25T17:21:49"/>
        <d v="2021-04-01T18:13:05"/>
        <d v="2021-04-18T23:09:00"/>
        <d v="2021-05-29T15:32:19"/>
        <d v="2021-07-28T23:58:34"/>
        <d v="2021-08-01T18:23:30"/>
        <d v="2021-08-15T13:20:53"/>
        <d v="2021-08-25T05:24:00"/>
        <d v="2021-05-01T21:26:35"/>
        <d v="2021-05-12T22:50:22"/>
        <d v="2021-05-18T01:21:49"/>
        <d v="2021-07-10T04:01:39"/>
        <d v="2021-07-11T07:54:08"/>
        <d v="2021-04-30T16:30:34"/>
        <d v="2021-05-03T19:11:20"/>
        <d v="2021-05-04T16:42:13"/>
        <d v="2021-06-12T22:03:41"/>
        <d v="2021-06-16T18:57:21"/>
        <d v="2021-05-10T20:16:35"/>
        <d v="2021-05-15T21:33:30"/>
        <d v="2021-05-30T06:38:05"/>
        <d v="2021-06-05T07:28:32"/>
        <d v="2021-06-22T14:24:44"/>
        <d v="2021-04-22T05:36:58"/>
        <d v="2021-05-14T16:46:52"/>
        <d v="2021-05-26T02:22:34"/>
        <d v="2021-07-21T18:59:41"/>
        <d v="2021-06-05T02:52:03"/>
        <d v="2021-06-06T09:06:10"/>
        <d v="2021-06-17T13:07:41"/>
        <d v="2021-06-26T11:22:59"/>
        <d v="2021-07-21T19:41:38"/>
        <d v="2021-08-14T05:18:42"/>
        <d v="2021-08-15T00:11:55"/>
        <d v="2021-08-23T23:53:17"/>
        <d v="2021-04-18T14:50:08"/>
        <d v="2021-04-22T17:24:09"/>
        <d v="2021-04-23T21:40:28"/>
        <d v="2021-04-25T04:16:10"/>
        <d v="2021-06-02T18:20:05"/>
        <d v="2021-08-08T04:33:40"/>
        <d v="2021-08-28T02:42:47"/>
        <d v="2021-06-13T17:42:48"/>
        <d v="2021-05-29T14:13:55"/>
        <d v="2021-06-16T16:23:34"/>
        <d v="2021-07-05T18:22:24"/>
        <d v="2021-07-17T18:41:14"/>
        <d v="2021-07-30T01:12:30"/>
        <d v="2021-06-15T18:20:10"/>
        <d v="2021-07-31T15:43:29"/>
        <d v="2021-06-27T20:58:34"/>
        <d v="2021-07-31T14:19:16"/>
        <d v="2021-05-26T18:10:45"/>
        <d v="2021-06-13T03:48:47"/>
        <d v="2021-06-24T23:27:39"/>
        <d v="2021-05-11T22:15:25"/>
        <d v="2021-05-13T16:58:31"/>
        <d v="2021-05-15T10:54:37"/>
        <d v="2021-05-15T14:03:59"/>
        <d v="2021-05-01T18:32:14"/>
        <d v="2021-05-15T10:59:41"/>
        <d v="2021-05-20T05:31:12"/>
        <d v="2021-06-12T11:12:28"/>
        <d v="2021-06-15T18:10:45"/>
        <d v="2021-06-20T13:14:59"/>
        <d v="2021-06-25T22:52:42"/>
        <d v="2021-07-05T23:48:37"/>
        <d v="2021-07-29T23:22:59"/>
        <d v="2021-07-10T08:06:49"/>
        <d v="2021-07-10T12:43:48"/>
        <d v="2021-07-28T18:02:53"/>
        <d v="2021-08-10T19:57:56"/>
        <d v="2021-05-28T01:30:43"/>
        <d v="2021-05-30T12:36:00"/>
        <d v="2021-06-19T13:11:27"/>
        <d v="2021-06-26T13:00:51"/>
        <d v="2021-07-20T13:14:50"/>
        <d v="2021-08-06T21:17:17"/>
        <d v="2021-08-07T11:07:02"/>
        <d v="2021-04-16T15:48:37"/>
        <d v="2021-04-24T02:02:05"/>
        <d v="2021-04-27T20:52:48"/>
        <d v="2021-04-30T15:50:57"/>
        <d v="2021-06-12T05:09:55"/>
        <d v="2021-06-12T10:54:57"/>
        <d v="2021-06-26T17:30:10"/>
        <d v="2021-07-31T17:17:10"/>
        <d v="2021-07-01T17:19:30"/>
        <d v="2021-07-29T18:28:48"/>
        <d v="2021-04-24T12:35:07"/>
        <d v="2021-05-09T04:33:15"/>
        <d v="2021-05-11T21:49:47"/>
        <d v="2021-05-23T04:52:37"/>
        <d v="2021-06-14T12:04:56"/>
        <d v="2021-05-25T22:32:10"/>
        <d v="2021-07-23T17:31:09"/>
        <d v="2021-08-03T14:50:22"/>
        <d v="2021-05-13T13:24:58"/>
        <d v="2021-05-13T20:19:41"/>
        <d v="2021-05-22T13:58:05"/>
        <d v="2021-07-18T14:43:23"/>
        <d v="2021-08-21T15:20:20"/>
        <d v="2021-07-26T19:41:38"/>
        <d v="2021-08-08T22:19:50"/>
        <d v="2021-08-24T00:16:35"/>
        <d v="2021-05-12T22:46:34"/>
        <d v="2021-04-26T11:20:40"/>
        <d v="2021-05-02T01:19:30"/>
        <d v="2021-05-29T17:29:15"/>
        <d v="2021-06-26T22:30:52"/>
        <d v="2021-07-17T12:22:57"/>
        <d v="2021-07-26T17:40:28"/>
        <d v="2021-05-08T02:38:43"/>
        <d v="2021-05-09T21:06:04"/>
        <d v="2021-06-06T00:37:12"/>
        <d v="2021-06-13T00:30:07"/>
        <d v="2021-06-24T16:03:22"/>
        <d v="2021-08-21T05:47:02"/>
        <d v="2021-08-22T14:40:34"/>
        <d v="2021-05-09T13:40:42"/>
        <d v="2021-05-27T06:38:53"/>
        <d v="2021-06-06T08:48:29"/>
        <d v="2021-06-20T02:00:56"/>
        <d v="2021-06-04T20:11:55"/>
        <d v="2021-06-12T06:39:49"/>
        <d v="2021-06-29T21:03:11"/>
        <d v="2021-04-24T13:12:30"/>
        <d v="2021-04-26T01:14:50"/>
        <d v="2021-07-25T02:19:22"/>
        <d v="2021-06-15T12:56:12"/>
        <d v="2021-04-23T02:35:31"/>
        <d v="2021-04-29T18:27:04"/>
        <d v="2021-05-06T00:54:43"/>
        <d v="2021-05-10T17:12:30"/>
        <d v="2021-05-23T23:35:22"/>
        <d v="2021-07-19T01:24:09"/>
        <d v="2021-07-21T01:54:27"/>
        <d v="2021-08-14T23:16:00"/>
        <d v="2021-08-15T11:21:18"/>
        <d v="2021-08-20T06:38:53"/>
        <d v="2021-06-04T16:48:00"/>
        <d v="2021-07-27T20:18:14"/>
        <d v="2021-08-01T10:39:49"/>
        <d v="2021-05-01T02:05:17"/>
        <d v="2021-05-01T22:55:02"/>
        <d v="2021-08-02T16:11:55"/>
        <d v="2021-08-03T16:53:52"/>
        <d v="2021-08-04T17:24:00"/>
        <d v="2021-05-22T03:53:11"/>
        <d v="2021-05-28T11:18:20"/>
        <d v="2021-06-18T01:14:50"/>
        <d v="2021-06-23T22:06:06"/>
        <d v="2021-05-09T22:27:04"/>
        <d v="2021-05-10T21:24:09"/>
        <d v="2021-05-11T14:50:22"/>
        <d v="2021-05-21T18:45:42"/>
        <d v="2021-05-29T15:37:38"/>
        <d v="2021-06-25T21:31:09"/>
        <d v="2021-07-06T15:39:18"/>
        <d v="2021-08-08T14:57:21"/>
        <d v="2021-05-16T19:26:24"/>
        <d v="2021-05-22T12:18:55"/>
        <d v="2021-05-25T20:16:48"/>
        <d v="2021-06-07T21:26:29"/>
        <d v="2021-06-12T13:05:31"/>
        <d v="2021-06-21T12:39:53"/>
        <d v="2021-08-07T02:09:36"/>
        <d v="2021-04-25T01:07:58"/>
        <d v="2021-05-07T12:31:41"/>
        <d v="2021-05-22T03:47:24"/>
        <d v="2021-06-26T11:52:28"/>
        <d v="2021-08-08T14:53:58"/>
        <d v="2021-08-15T10:58:40"/>
        <d v="2021-04-24T01:59:06"/>
        <d v="2021-05-08T14:43:30"/>
        <d v="2021-05-12T13:53:46"/>
        <d v="2021-07-03T11:21:57"/>
        <d v="2021-07-18T18:43:23"/>
        <d v="2021-06-26T18:08:22"/>
        <d v="2021-07-01T08:53:52"/>
        <d v="2021-04-11T16:35:13"/>
        <d v="2021-04-17T04:28:51"/>
        <d v="2021-04-18T10:35:02"/>
        <d v="2021-04-18T13:35:48"/>
        <d v="2021-04-22T02:41:03"/>
        <d v="2021-04-25T07:02:48"/>
        <d v="2021-04-30T07:55:12"/>
        <d v="2021-05-01T13:19:30"/>
        <d v="2021-05-15T15:39:18"/>
        <d v="2021-05-15T22:43:13"/>
        <d v="2021-06-18T22:22:24"/>
        <d v="2021-07-07T21:31:09"/>
        <d v="2021-07-21T04:10:34"/>
        <d v="2021-07-24T05:32:42"/>
        <d v="2021-08-11T13:24:09"/>
        <d v="2021-08-15T09:52:07"/>
        <d v="2021-08-17T22:09:07"/>
        <d v="2021-07-18T08:16:48"/>
        <d v="2021-07-24T11:45:36"/>
        <d v="2021-07-03T13:45:27"/>
        <d v="2021-07-05T20:25:54"/>
        <d v="2021-07-16T14:44:10"/>
        <d v="2021-08-16T22:38:43"/>
        <d v="2021-06-05T03:23:37"/>
        <d v="2021-06-13T14:16:08"/>
        <d v="2021-07-05T14:50:22"/>
        <d v="2021-07-21T11:44:10"/>
        <d v="2021-05-23T21:14:50"/>
        <d v="2021-06-12T23:30:25"/>
        <d v="2021-06-19T09:01:35"/>
        <d v="2021-07-16T13:10:10"/>
        <d v="2021-07-17T04:39:48"/>
        <d v="2021-08-09T15:32:19"/>
        <d v="2021-08-11T13:42:48"/>
        <d v="2021-08-22T20:37:33"/>
        <d v="2021-05-30T14:02:16"/>
        <d v="2021-06-05T22:42:14"/>
        <d v="2021-06-26T10:59:41"/>
        <d v="2021-07-10T12:11:05"/>
        <d v="2021-08-21T23:46:17"/>
        <d v="2021-08-28T17:30:53"/>
        <d v="2021-04-01T17:45:07"/>
        <d v="2021-04-06T02:06:06"/>
        <d v="2021-04-15T02:49:55"/>
        <d v="2021-04-15T22:06:14"/>
        <d v="2021-04-17T15:26:44"/>
        <d v="2021-05-01T04:17:05"/>
        <d v="2021-05-13T02:44:10"/>
        <d v="2021-05-13T22:29:24"/>
        <d v="2021-05-15T20:37:33"/>
        <d v="2021-05-30T15:16:00"/>
        <d v="2021-06-14T10:26:24"/>
        <d v="2021-06-21T09:15:35"/>
        <d v="2021-07-26T22:43:23"/>
        <d v="2021-07-29T03:51:50"/>
        <d v="2021-04-08T19:16:00"/>
        <d v="2021-04-08T23:54:14"/>
        <d v="2021-04-14T18:55:02"/>
        <d v="2021-06-02T12:27:22"/>
        <d v="2021-06-14T15:43:58"/>
        <d v="2021-07-09T03:15:50"/>
        <d v="2021-07-17T11:35:47"/>
        <d v="2021-07-18T04:13:35"/>
        <d v="2021-07-18T20:48:59"/>
        <d v="2021-07-18T23:46:15"/>
        <d v="2021-07-25T16:07:16"/>
        <d v="2021-08-18T02:08:26"/>
        <d v="2021-04-23T17:26:29"/>
        <d v="2021-05-01T09:44:43"/>
        <d v="2021-05-20T21:41:46"/>
        <d v="2021-05-29T09:09:31"/>
        <d v="2021-06-19T22:48:59"/>
        <d v="2021-08-13T11:32:19"/>
        <d v="2021-08-15T11:58:40"/>
        <d v="2021-08-20T14:38:43"/>
        <d v="2021-04-20T21:23:02"/>
        <d v="2021-05-02T17:45:07"/>
        <d v="2021-05-16T11:58:58"/>
        <d v="2021-05-21T13:07:51"/>
        <d v="2021-07-03T21:47:27"/>
        <d v="2021-07-22T18:43:23"/>
        <d v="2021-07-25T11:11:02"/>
        <d v="2021-08-26T15:18:20"/>
        <d v="2021-04-25T19:25:19"/>
        <d v="2021-05-26T13:54:27"/>
        <d v="2021-06-01T01:49:47"/>
        <d v="2021-06-04T14:08:26"/>
        <d v="2021-06-17T19:24:58"/>
        <d v="2021-07-03T14:50:22"/>
        <d v="2021-07-10T21:03:11"/>
        <d v="2021-08-16T14:51:22"/>
        <d v="2021-07-31T13:52:07"/>
        <d v="2021-08-07T00:57:36"/>
        <d v="2021-08-16T22:40:48"/>
        <d v="2021-07-14T17:13:55"/>
        <d v="2021-07-25T22:03:46"/>
        <d v="2021-08-01T21:17:10"/>
        <d v="2021-08-08T17:10:10"/>
        <d v="2021-08-13T03:25:55"/>
        <d v="2021-06-05T06:04:19"/>
        <d v="2021-06-18T02:29:24"/>
        <d v="2021-04-25T03:25:39"/>
        <d v="2021-05-09T10:43:56"/>
        <d v="2021-05-21T14:15:25"/>
        <d v="2021-06-16T13:12:30"/>
        <d v="2021-07-11T17:21:52"/>
        <d v="2021-07-14T18:06:06"/>
        <d v="2021-07-21T00:15:50"/>
        <d v="2021-07-25T00:04:56"/>
        <d v="2021-08-14T11:20:27"/>
        <d v="2021-05-15T17:27:07"/>
        <d v="2021-06-12T04:03:11"/>
        <d v="2021-07-17T01:10:34"/>
        <d v="2021-07-25T07:32:06"/>
        <d v="2021-07-26T01:24:08"/>
        <d v="2021-07-28T20:00:16"/>
        <d v="2021-08-22T19:45:07"/>
        <d v="2021-06-03T17:40:28"/>
        <d v="2021-07-31T11:57:56"/>
        <d v="2021-08-02T16:10:34"/>
        <d v="2021-08-07T18:25:25"/>
        <d v="2021-06-12T08:07:04"/>
        <d v="2021-05-06T12:16:35"/>
        <d v="2021-05-09T01:28:49"/>
        <d v="2021-05-12T23:34:38"/>
        <d v="2021-06-03T10:31:44"/>
        <d v="2021-06-21T01:39:14"/>
        <d v="2021-06-26T15:09:02"/>
        <d v="2021-05-22T19:10:14"/>
        <d v="2021-05-31T04:50:53"/>
        <d v="2021-06-19T18:06:06"/>
        <d v="2021-07-09T01:26:29"/>
        <d v="2021-07-11T01:35:39"/>
        <d v="2021-07-22T00:49:12"/>
        <d v="2021-07-29T21:12:30"/>
        <d v="2021-06-27T03:59:20"/>
        <d v="2021-06-28T03:41:38"/>
        <d v="2021-07-04T13:17:15"/>
        <d v="2021-06-10T20:07:16"/>
        <d v="2021-04-25T14:25:34"/>
        <d v="2021-04-28T22:40:48"/>
        <d v="2021-05-13T15:55:37"/>
        <d v="2021-05-16T10:15:25"/>
        <d v="2021-05-22T03:15:52"/>
        <d v="2021-06-12T17:12:30"/>
        <d v="2021-07-06T08:52:48"/>
        <d v="2021-08-09T02:28:19"/>
        <d v="2021-04-28T21:10:10"/>
        <d v="2021-05-07T01:31:09"/>
        <d v="2021-05-16T07:29:17"/>
        <d v="2021-05-22T11:00:03"/>
        <d v="2021-05-23T03:34:34"/>
        <d v="2021-07-10T16:18:55"/>
        <d v="2021-07-31T20:41:57"/>
        <d v="2021-08-02T15:34:38"/>
        <d v="2021-08-04T16:04:48"/>
        <d v="2021-08-07T06:23:03"/>
        <d v="2021-08-18T12:34:34"/>
        <d v="2021-08-26T08:13:55"/>
        <d v="2021-08-26T18:38:43"/>
        <d v="2021-04-03T13:55:46"/>
        <d v="2021-04-17T21:33:28"/>
        <d v="2021-04-08T00:40:19"/>
        <d v="2021-04-21T21:24:29"/>
        <d v="2021-04-25T05:12:29"/>
        <d v="2021-04-12T17:56:47"/>
        <d v="2021-04-17T23:02:01"/>
        <d v="2021-06-28T00:16:32"/>
        <d v="2021-07-12T18:50:22"/>
        <d v="2021-08-20T21:07:12"/>
        <d v="2021-08-24T12:42:13"/>
        <d v="2021-07-18T08:42:05"/>
        <d v="2021-07-23T15:51:50"/>
        <d v="2021-06-04T09:20:10"/>
        <d v="2021-07-23T22:36:29"/>
        <d v="2021-07-24T17:00:58"/>
        <d v="2021-07-30T18:24:44"/>
        <d v="2021-06-16T15:14:24"/>
        <d v="2021-05-20T15:16:00"/>
        <d v="2021-05-22T04:55:12"/>
        <d v="2021-06-20T15:55:37"/>
        <d v="2021-06-23T15:07:12"/>
        <d v="2021-06-27T19:55:01"/>
        <d v="2021-08-14T11:52:05"/>
        <d v="2021-08-23T12:35:13"/>
        <d v="2021-05-02T06:50:19"/>
        <d v="2021-04-17T16:44:33"/>
        <d v="2021-04-19T00:44:33"/>
        <d v="2021-05-01T22:28:12"/>
        <d v="2021-07-09T22:17:46"/>
        <d v="2021-06-12T15:06:33"/>
        <d v="2021-07-04T08:58:22"/>
        <d v="2021-07-25T21:17:10"/>
        <d v="2021-07-31T18:21:59"/>
        <d v="2021-08-03T23:32:19"/>
        <d v="2021-08-06T12:58:31"/>
        <d v="2021-07-18T09:32:20"/>
        <d v="2021-04-01T02:20:05"/>
        <d v="2021-04-08T19:29:59"/>
        <d v="2021-04-10T09:40:03"/>
        <d v="2021-04-14T17:12:30"/>
        <d v="2021-04-30T22:39:22"/>
        <d v="2021-05-15T14:31:12"/>
        <d v="2021-05-23T14:48:02"/>
        <d v="2021-07-01T00:35:13"/>
        <d v="2021-07-06T04:09:07"/>
        <d v="2021-07-15T22:24:44"/>
        <d v="2021-04-14T06:36:00"/>
        <d v="2021-05-06T03:04:21"/>
        <d v="2021-05-19T05:12:29"/>
        <d v="2021-05-20T17:47:27"/>
        <d v="2021-05-22T15:00:00"/>
        <d v="2021-06-06T03:05:46"/>
        <d v="2021-06-24T17:21:07"/>
        <d v="2021-07-14T20:31:12"/>
        <d v="2021-07-23T11:19:41"/>
        <d v="2021-07-25T01:52:07"/>
        <d v="2021-08-07T18:08:26"/>
        <d v="2021-06-26T10:47:31"/>
        <d v="2021-07-08T01:53:46"/>
        <d v="2021-04-22T14:22:24"/>
        <d v="2021-05-15T16:58:27"/>
        <d v="2021-05-16T19:00:25"/>
        <d v="2021-06-05T12:39:21"/>
        <d v="2021-06-19T19:25:51"/>
        <d v="2021-07-10T20:41:17"/>
        <d v="2021-07-14T19:26:24"/>
        <d v="2021-08-25T20:58:31"/>
        <d v="2021-04-07T00:09:35"/>
        <d v="2021-05-13T14:55:02"/>
        <d v="2021-06-02T21:47:27"/>
        <d v="2021-06-03T12:56:12"/>
        <d v="2021-06-29T02:44:10"/>
        <d v="2021-07-24T16:23:06"/>
        <d v="2021-06-26T10:19:16"/>
        <d v="2021-06-28T16:10:34"/>
        <d v="2021-07-31T22:48:10"/>
        <d v="2021-08-22T13:39:34"/>
        <d v="2021-04-17T16:36:37"/>
        <d v="2021-04-22T18:34:03"/>
        <d v="2021-05-21T21:28:49"/>
        <d v="2021-05-25T19:48:37"/>
        <d v="2021-06-10T12:44:38"/>
        <d v="2021-06-13T05:11:02"/>
        <d v="2021-06-18T15:02:01"/>
        <d v="2021-06-20T09:43:12"/>
        <d v="2021-06-20T22:24:44"/>
        <d v="2021-07-22T01:26:29"/>
        <d v="2021-08-22T05:38:58"/>
        <d v="2021-08-25T00:09:35"/>
        <d v="2021-07-25T18:22:05"/>
        <d v="2021-08-01T13:27:36"/>
        <d v="2021-08-14T04:11:01"/>
        <d v="2021-08-19T04:29:17"/>
        <d v="2021-08-21T03:04:08"/>
        <d v="2021-08-23T17:10:10"/>
        <d v="2021-07-03T15:06:14"/>
        <d v="2021-07-10T15:08:15"/>
        <d v="2021-07-24T09:59:23"/>
        <d v="2021-07-29T07:56:38"/>
        <d v="2021-08-22T02:34:23"/>
        <d v="2021-07-19T11:34:05"/>
        <d v="2021-07-24T14:59:41"/>
        <d v="2021-07-31T22:13:25"/>
        <d v="2021-08-21T13:17:46"/>
        <d v="2021-08-26T16:32:53"/>
        <d v="2021-04-29T23:53:17"/>
        <d v="2021-06-04T07:48:00"/>
        <d v="2021-06-05T14:06:06"/>
        <d v="2021-04-22T17:19:30"/>
        <d v="2021-04-25T06:50:52"/>
        <d v="2021-05-08T19:25:19"/>
        <d v="2021-05-09T15:56:07"/>
        <d v="2021-06-22T15:41:38"/>
        <d v="2021-08-09T16:35:13"/>
        <d v="2021-08-12T22:34:03"/>
        <d v="2021-06-18T10:52:42"/>
        <d v="2021-07-25T20:30:56"/>
        <d v="2021-07-29T23:13:40"/>
        <d v="2021-08-19T22:20:05"/>
        <d v="2021-05-05T14:55:02"/>
        <d v="2021-05-10T16:23:34"/>
        <d v="2021-05-19T19:26:24"/>
        <d v="2021-06-18T20:51:32"/>
        <d v="2021-07-06T19:58:05"/>
        <d v="2021-07-24T05:22:34"/>
        <d v="2021-07-26T00:50:24"/>
        <d v="2021-08-21T15:58:26"/>
        <d v="2021-05-30T20:20:25"/>
        <d v="2021-06-05T02:21:18"/>
        <d v="2021-06-06T16:54:44"/>
        <d v="2021-07-03T10:56:22"/>
        <d v="2021-07-07T17:42:48"/>
        <d v="2021-07-24T18:11:42"/>
        <d v="2021-07-25T21:05:31"/>
        <d v="2021-08-01T14:26:07"/>
        <d v="2021-08-04T20:30:34"/>
        <d v="2021-08-07T01:17:10"/>
        <d v="2021-08-16T15:02:01"/>
        <d v="2021-04-30T14:15:25"/>
        <d v="2021-05-15T02:06:06"/>
        <d v="2021-04-20T17:33:28"/>
        <d v="2021-04-21T23:43:58"/>
        <d v="2021-07-18T04:45:08"/>
        <d v="2021-07-25T06:16:22"/>
        <d v="2021-07-29T12:44:33"/>
        <d v="2021-05-22T14:22:24"/>
        <d v="2021-05-23T22:52:42"/>
        <d v="2021-07-10T09:57:32"/>
        <d v="2021-07-26T15:55:37"/>
        <d v="2021-08-06T17:56:47"/>
        <d v="2021-08-21T16:20:38"/>
        <d v="2021-08-28T01:04:48"/>
        <d v="2021-07-18T07:49:10"/>
        <d v="2021-07-20T00:51:32"/>
        <d v="2021-07-25T22:27:11"/>
        <d v="2021-07-10T22:43:31"/>
        <d v="2021-07-17T03:48:28"/>
        <d v="2021-07-01T23:12:29"/>
        <d v="2021-08-14T18:29:24"/>
        <d v="2021-08-29T19:27:39"/>
        <d v="2021-04-24T22:45:42"/>
        <d v="2021-05-02T16:51:32"/>
        <d v="2021-05-04T14:27:04"/>
        <d v="2021-06-01T18:53:17"/>
        <d v="2021-06-13T12:04:28"/>
        <d v="2021-06-20T20:27:29"/>
        <d v="2021-07-15T16:26:24"/>
        <d v="2021-07-30T05:47:02"/>
        <d v="2021-07-17T21:33:28"/>
        <d v="2021-07-31T09:49:58"/>
        <d v="2021-06-27T01:49:44"/>
        <d v="2021-07-13T11:06:43"/>
        <d v="2021-07-13T23:24:00"/>
        <d v="2021-07-21T11:20:40"/>
        <d v="2021-08-12T15:48:37"/>
        <d v="2021-08-13T18:12:58"/>
        <d v="2021-06-17T13:54:27"/>
        <d v="2021-05-07T21:35:48"/>
        <d v="2021-05-16T06:19:59"/>
        <d v="2021-05-17T16:58:31"/>
        <d v="2021-06-26T12:21:14"/>
        <d v="2021-08-01T00:11:53"/>
        <d v="2021-04-15T18:03:46"/>
        <d v="2021-04-17T03:43:12"/>
        <d v="2021-04-17T15:50:24"/>
        <d v="2021-04-18T02:40:29"/>
        <d v="2021-04-20T09:47:31"/>
        <d v="2021-04-24T01:28:49"/>
        <d v="2021-05-01T17:35:46"/>
        <d v="2021-05-02T10:47:25"/>
        <d v="2021-05-10T20:54:14"/>
        <d v="2021-05-14T21:54:27"/>
        <d v="2021-05-22T20:51:32"/>
        <d v="2021-05-29T23:41:59"/>
        <d v="2021-06-12T17:14:50"/>
        <d v="2021-06-19T06:08:38"/>
        <d v="2021-06-23T16:21:14"/>
        <d v="2021-06-25T19:09:00"/>
        <d v="2021-07-04T00:18:55"/>
        <d v="2021-08-06T13:00:51"/>
        <d v="2021-08-09T02:36:48"/>
        <d v="2021-05-08T13:23:31"/>
        <d v="2021-05-08T22:17:13"/>
        <d v="2021-05-11T23:58:34"/>
        <d v="2021-05-29T01:17:10"/>
        <d v="2021-06-12T14:01:45"/>
        <d v="2021-04-13T22:06:06"/>
        <d v="2021-07-01T00:53:52"/>
        <d v="2021-07-21T12:32:53"/>
        <d v="2021-08-08T00:05:48"/>
        <d v="2021-08-15T21:41:23"/>
        <d v="2021-08-21T23:12:42"/>
        <d v="2021-05-27T14:17:45"/>
        <d v="2021-06-07T19:39:18"/>
        <d v="2021-06-09T15:32:19"/>
        <d v="2021-07-16T10:16:19"/>
        <d v="2021-07-18T16:56:12"/>
        <d v="2021-08-05T21:07:12"/>
        <d v="2021-08-07T02:55:58"/>
        <d v="2021-06-29T13:35:48"/>
        <d v="2021-07-01T18:03:46"/>
        <d v="2021-07-02T03:34:34"/>
        <d v="2021-07-11T14:17:32"/>
        <d v="2021-07-22T19:46:17"/>
        <d v="2021-07-31T08:03:35"/>
        <d v="2021-08-15T19:43:58"/>
        <d v="2021-04-12T21:19:30"/>
        <d v="2021-04-17T14:48:02"/>
        <d v="2021-04-18T17:47:27"/>
        <d v="2021-04-21T15:46:17"/>
        <d v="2021-04-30T23:25:19"/>
        <d v="2021-05-08T02:55:01"/>
        <d v="2021-05-29T22:29:24"/>
        <d v="2021-06-24T12:14:15"/>
        <d v="2021-07-03T06:29:45"/>
        <d v="2021-05-27T18:31:44"/>
        <d v="2021-06-26T19:53:17"/>
        <d v="2021-08-14T09:56:10"/>
        <d v="2021-04-26T22:20:05"/>
        <d v="2021-05-03T17:33:28"/>
        <d v="2021-05-22T21:01:58"/>
        <d v="2021-05-11T03:12:58"/>
        <d v="2021-05-19T17:11:02"/>
        <d v="2021-05-24T18:17:45"/>
        <d v="2021-05-26T16:35:13"/>
        <d v="2021-05-29T01:31:09"/>
        <d v="2021-06-20T01:46:54"/>
        <d v="2021-08-11T11:25:19"/>
        <d v="2021-04-17T15:36:58"/>
        <d v="2021-05-14T22:29:24"/>
        <d v="2021-05-15T21:14:45"/>
        <d v="2021-05-18T17:03:11"/>
        <d v="2021-06-22T12:49:12"/>
        <d v="2021-07-19T22:36:23"/>
        <d v="2021-07-20T12:11:55"/>
        <d v="2021-07-31T08:46:36"/>
        <d v="2021-08-28T17:49:47"/>
        <d v="2021-08-28T18:52:42"/>
        <d v="2021-05-24T14:43:23"/>
        <d v="2021-05-24T17:12:30"/>
        <d v="2021-06-20T20:13:40"/>
        <d v="2021-05-18T18:22:24"/>
        <d v="2021-05-30T12:35:13"/>
        <d v="2021-06-26T20:37:38"/>
        <d v="2021-06-29T23:27:39"/>
        <d v="2021-08-07T13:37:25"/>
        <d v="2021-08-24T13:49:47"/>
        <d v="2021-04-22T19:13:40"/>
        <d v="2021-05-12T00:46:52"/>
        <d v="2021-05-26T14:13:05"/>
        <d v="2021-06-19T05:52:03"/>
        <d v="2021-06-23T03:29:59"/>
        <d v="2021-07-02T23:55:37"/>
        <d v="2021-08-07T12:25:55"/>
        <d v="2021-08-09T02:32:11"/>
        <d v="2021-08-14T00:07:16"/>
        <d v="2021-05-07T21:31:09"/>
        <d v="2021-05-13T12:53:52"/>
        <d v="2021-05-22T13:19:30"/>
        <d v="2021-05-02T01:59:06"/>
        <d v="2021-05-04T12:58:31"/>
        <d v="2021-06-10T17:49:47"/>
        <d v="2021-07-26T09:38:53"/>
        <d v="2021-07-30T17:24:09"/>
        <d v="2021-07-30T22:23:31"/>
        <d v="2021-06-02T16:07:16"/>
        <d v="2021-06-16T18:34:03"/>
        <d v="2021-06-18T20:21:14"/>
        <d v="2021-06-03T09:40:28"/>
        <d v="2021-06-14T15:16:00"/>
        <d v="2021-07-17T16:35:13"/>
        <d v="2021-07-31T11:46:17"/>
        <d v="2021-08-12T11:53:17"/>
        <d v="2021-08-14T20:35:13"/>
        <d v="2021-07-04T13:28:49"/>
        <d v="2021-04-01T14:59:41"/>
        <d v="2021-04-21T01:12:30"/>
        <d v="2021-04-21T06:10:05"/>
        <d v="2021-06-28T18:15:25"/>
        <d v="2021-07-09T23:24:12"/>
        <d v="2021-08-14T15:05:35"/>
        <d v="2021-08-20T14:15:25"/>
        <d v="2021-08-29T18:17:45"/>
        <d v="2021-07-14T21:10:10"/>
        <d v="2021-06-25T21:37:26"/>
        <d v="2021-08-21T20:29:21"/>
        <d v="2021-06-26T04:27:02"/>
        <d v="2021-07-04T19:11:25"/>
        <d v="2021-08-12T17:31:09"/>
        <d v="2021-08-14T20:09:49"/>
        <d v="2021-07-28T03:41:46"/>
        <d v="2021-05-25T23:22:59"/>
        <d v="2021-07-02T00:49:12"/>
        <d v="2021-07-24T20:30:29"/>
        <d v="2021-07-25T00:14:07"/>
        <d v="2021-08-05T20:25:54"/>
        <d v="2021-08-15T01:12:00"/>
        <d v="2021-07-21T18:52:42"/>
        <d v="2021-07-24T21:43:09"/>
        <d v="2021-08-19T23:44:10"/>
        <d v="2021-04-27T22:15:25"/>
        <d v="2021-05-01T16:23:34"/>
        <d v="2021-05-02T03:28:09"/>
        <d v="2021-05-15T11:50:33"/>
        <d v="2021-06-05T13:19:30"/>
        <d v="2021-06-05T22:37:50"/>
        <d v="2021-06-12T12:00:00"/>
        <d v="2021-06-19T02:45:52"/>
        <d v="2021-07-10T20:38:34"/>
        <d v="2021-07-17T11:53:17"/>
        <d v="2021-08-16T21:43:12"/>
        <d v="2021-05-08T21:01:28"/>
        <d v="2021-06-28T00:46:52"/>
        <d v="2021-07-04T22:21:16"/>
        <d v="2021-07-31T19:56:38"/>
        <d v="2021-08-17T21:49:47"/>
        <d v="2021-04-28T18:24:29"/>
        <d v="2021-05-29T21:49:28"/>
        <d v="2021-07-17T09:22:51"/>
        <d v="2021-07-17T20:56:12"/>
        <d v="2021-07-23T18:15:25"/>
        <d v="2021-07-25T08:26:12"/>
        <d v="2021-08-08T09:04:05"/>
        <d v="2021-05-01T20:51:18"/>
        <d v="2021-05-09T18:13:05"/>
        <d v="2021-05-15T08:07:44"/>
        <d v="2021-05-21T23:47:02"/>
        <d v="2021-07-28T17:47:27"/>
        <d v="2021-07-17T19:25:46"/>
        <d v="2021-08-08T04:17:03"/>
        <d v="2021-08-14T12:23:53"/>
        <d v="2021-08-16T19:02:01"/>
        <d v="2021-08-18T08:02:24"/>
        <d v="2021-05-16T10:48:36"/>
        <d v="2021-05-09T19:20:33"/>
        <d v="2021-05-11T20:51:32"/>
        <d v="2021-05-13T07:48:00"/>
        <d v="2021-05-15T11:05:11"/>
        <d v="2021-05-30T00:56:10"/>
        <d v="2021-06-03T21:14:50"/>
        <d v="2021-07-17T13:35:36"/>
        <d v="2021-07-28T21:45:07"/>
        <d v="2021-08-01T23:53:48"/>
        <d v="2021-08-26T19:33:36"/>
        <d v="2021-05-03T21:42:48"/>
        <d v="2021-05-05T16:37:33"/>
        <d v="2021-05-14T23:20:40"/>
        <d v="2021-05-22T18:18:43"/>
        <d v="2021-05-23T13:29:17"/>
        <d v="2021-06-26T20:16:06"/>
        <d v="2021-06-02T14:57:21"/>
        <d v="2021-06-03T14:55:02"/>
        <d v="2021-07-10T15:04:21"/>
        <d v="2021-08-03T23:36:58"/>
        <d v="2021-08-06T18:05:46"/>
        <d v="2021-08-24T15:22:59"/>
        <d v="2021-07-12T00:49:12"/>
        <d v="2021-06-25T14:03:46"/>
        <d v="2021-07-02T21:05:31"/>
        <d v="2021-07-04T20:39:55"/>
        <d v="2021-07-05T19:02:01"/>
        <d v="2021-07-26T07:46:34"/>
        <d v="2021-08-05T22:59:31"/>
        <d v="2021-08-23T13:35:48"/>
        <d v="2021-08-27T21:07:12"/>
        <d v="2021-06-05T14:31:12"/>
        <d v="2021-06-14T20:51:32"/>
        <d v="2021-04-22T16:58:31"/>
        <d v="2021-04-29T02:20:05"/>
        <d v="2021-05-06T21:35:48"/>
        <d v="2021-05-08T12:58:31"/>
        <d v="2021-05-16T01:50:53"/>
        <d v="2021-05-20T15:20:40"/>
        <d v="2021-05-22T13:14:39"/>
        <d v="2021-05-30T10:58:40"/>
        <d v="2021-04-12T16:02:36"/>
        <d v="2021-04-15T20:37:33"/>
        <d v="2021-04-18T18:19:12"/>
        <d v="2021-07-25T12:32:53"/>
        <d v="2021-07-31T05:14:32"/>
        <d v="2021-08-05T18:48:02"/>
        <d v="2021-08-08T05:26:48"/>
        <d v="2021-04-24T03:22:35"/>
        <d v="2021-05-15T02:13:05"/>
        <d v="2021-06-12T11:40:19"/>
        <d v="2021-06-15T19:36:58"/>
        <d v="2021-06-25T01:04:48"/>
        <d v="2021-07-11T20:32:57"/>
        <d v="2021-07-18T23:53:17"/>
        <d v="2021-07-18T09:23:57"/>
        <d v="2021-07-22T23:43:58"/>
        <d v="2021-08-15T22:32:10"/>
        <d v="2021-08-18T14:01:26"/>
        <d v="2021-07-05T11:36:58"/>
        <d v="2021-07-30T13:45:07"/>
        <d v="2021-08-01T17:05:31"/>
        <d v="2021-08-22T00:41:26"/>
        <d v="2021-04-21T16:30:34"/>
        <d v="2021-04-22T12:00:16"/>
        <d v="2021-04-23T16:46:52"/>
        <d v="2021-06-05T03:52:31"/>
        <d v="2021-08-08T19:33:15"/>
        <d v="2021-08-19T13:55:12"/>
        <d v="2021-04-24T20:06:10"/>
        <d v="2021-07-30T13:56:38"/>
        <d v="2021-06-26T07:09:49"/>
        <d v="2021-07-10T12:43:01"/>
        <d v="2021-08-08T00:04:19"/>
        <d v="2021-08-14T22:49:13"/>
        <d v="2021-04-15T18:55:02"/>
        <d v="2021-05-02T21:24:06"/>
        <d v="2021-05-03T18:41:03"/>
        <d v="2021-05-04T05:48:29"/>
        <d v="2021-05-29T19:55:37"/>
        <d v="2021-07-04T23:54:13"/>
        <d v="2021-08-06T15:39:18"/>
        <d v="2021-08-20T19:57:56"/>
        <d v="2021-04-22T00:04:19"/>
        <d v="2021-05-01T12:56:10"/>
        <d v="2021-05-16T16:32:53"/>
        <d v="2021-06-05T02:59:48"/>
        <d v="2021-06-15T20:18:55"/>
        <d v="2021-04-21T19:29:59"/>
        <d v="2021-04-29T06:20:10"/>
        <d v="2021-06-26T08:51:09"/>
        <d v="2021-07-11T05:05:48"/>
        <d v="2021-08-03T17:00:51"/>
        <d v="2021-07-03T00:54:43"/>
        <d v="2021-08-26T02:48:29"/>
        <d v="2021-05-11T15:48:37"/>
        <d v="2021-05-21T13:52:07"/>
        <d v="2021-06-01T07:22:05"/>
        <d v="2021-06-05T02:44:28"/>
        <d v="2021-06-09T16:28:14"/>
        <d v="2021-07-16T17:35:48"/>
        <d v="2021-08-07T02:58:34"/>
        <d v="2021-07-25T06:26:12"/>
        <d v="2021-08-01T09:24:48"/>
        <d v="2021-08-07T02:31:15"/>
        <d v="2021-07-18T21:08:38"/>
        <d v="2021-07-25T16:45:19"/>
        <d v="2021-08-06T15:20:40"/>
        <d v="2021-08-16T20:28:14"/>
        <d v="2021-08-23T10:57:21"/>
        <d v="2021-08-26T01:56:47"/>
        <d v="2021-08-29T00:44:33"/>
        <d v="2021-04-09T12:12:58"/>
        <d v="2021-04-10T10:46:02"/>
        <d v="2021-05-09T22:22:23"/>
        <d v="2021-05-11T10:52:42"/>
        <d v="2021-05-12T17:07:51"/>
        <d v="2021-05-29T23:53:02"/>
        <d v="2021-06-01T12:11:55"/>
        <d v="2021-06-05T15:28:56"/>
        <d v="2021-06-05T19:06:28"/>
        <d v="2021-07-01T21:28:49"/>
        <d v="2021-07-09T02:49:55"/>
        <d v="2021-07-15T13:42:48"/>
        <d v="2021-08-08T20:34:42"/>
        <d v="2021-08-21T02:40:05"/>
        <d v="2021-08-23T02:06:06"/>
        <d v="2021-04-23T21:28:49"/>
        <d v="2021-05-13T13:42:14"/>
        <d v="2021-05-13T21:10:05"/>
        <d v="2021-06-17T16:30:34"/>
        <d v="2021-08-03T16:46:34"/>
        <d v="2021-04-24T20:53:52"/>
        <d v="2021-04-28T16:16:35"/>
        <d v="2021-05-17T00:58:28"/>
        <d v="2021-05-21T21:12:58"/>
        <d v="2021-06-10T22:36:23"/>
        <d v="2021-06-11T17:18:14"/>
        <d v="2021-08-18T02:29:46"/>
        <d v="2021-08-23T21:49:47"/>
        <d v="2021-05-22T19:53:17"/>
        <d v="2021-06-19T21:16:36"/>
        <d v="2021-07-07T00:42:13"/>
        <d v="2021-07-23T20:56:12"/>
        <d v="2021-07-30T03:39:18"/>
        <d v="2021-08-01T17:16:00"/>
        <d v="2021-08-27T13:04:48"/>
        <d v="2021-06-02T08:16:48"/>
        <d v="2021-07-02T14:00:58"/>
        <d v="2021-07-04T00:39:05"/>
        <d v="2021-07-07T21:21:49"/>
        <d v="2021-07-12T17:49:47"/>
        <d v="2021-07-13T14:45:42"/>
        <d v="2021-04-18T11:48:37"/>
        <d v="2021-05-02T19:26:30"/>
        <d v="2021-06-10T00:16:35"/>
        <d v="2021-07-17T18:56:32"/>
        <d v="2021-07-26T22:49:26"/>
        <d v="2021-05-26T13:33:28"/>
        <d v="2021-03-31T15:39:18"/>
        <d v="2021-04-01T21:26:29"/>
        <d v="2021-04-04T04:50:18"/>
        <d v="2021-04-04T23:53:17"/>
        <d v="2021-04-11T20:35:13"/>
        <d v="2021-05-14T11:02:01"/>
        <d v="2021-05-23T22:48:02"/>
        <d v="2021-07-25T00:18:08"/>
        <d v="2021-08-08T02:46:32"/>
        <d v="2021-04-25T21:49:39"/>
        <d v="2021-05-10T13:36:29"/>
        <d v="2021-05-16T13:43:49"/>
        <d v="2021-05-22T08:28:41"/>
        <d v="2021-05-31T03:50:24"/>
        <d v="2021-06-10T22:13:26"/>
        <d v="2021-06-13T07:46:34"/>
        <d v="2021-07-03T06:08:38"/>
        <d v="2021-07-17T19:23:20"/>
        <d v="2021-07-18T05:07:21"/>
        <d v="2021-07-19T14:43:23"/>
        <d v="2021-08-01T14:47:02"/>
        <d v="2021-06-11T02:47:02"/>
        <d v="2021-04-30T19:41:38"/>
        <d v="2021-05-06T18:52:42"/>
        <d v="2021-05-09T19:18:20"/>
        <d v="2021-05-16T00:23:34"/>
        <d v="2021-05-16T09:52:07"/>
        <d v="2021-05-16T17:22:05"/>
        <d v="2021-06-17T13:13:26"/>
        <d v="2021-07-02T01:10:10"/>
        <d v="2021-07-03T15:53:17"/>
        <d v="2021-07-07T15:43:58"/>
        <d v="2021-04-18T20:07:16"/>
        <d v="2021-05-10T12:35:13"/>
        <d v="2021-05-22T15:55:37"/>
        <d v="2021-06-27T01:45:07"/>
        <d v="2021-06-27T18:10:45"/>
        <d v="2021-07-18T00:16:07"/>
        <d v="2021-07-22T03:44:38"/>
        <d v="2021-07-24T18:30:47"/>
        <d v="2021-07-25T17:58:11"/>
        <d v="2021-08-05T23:55:37"/>
        <d v="2021-08-07T18:53:49"/>
        <d v="2021-06-30T15:48:37"/>
        <d v="2021-07-20T16:04:48"/>
        <d v="2021-07-24T17:12:30"/>
        <d v="2021-08-21T16:07:16"/>
        <d v="2021-08-22T10:40:23"/>
        <d v="2021-08-26T19:49:26"/>
        <d v="2021-05-29T20:22:20"/>
        <d v="2021-05-02T18:10:55"/>
        <d v="2021-05-25T05:38:24"/>
        <d v="2021-05-25T22:01:26"/>
        <d v="2021-06-10T06:10:05"/>
        <d v="2021-06-18T17:19:30"/>
        <d v="2021-06-19T11:55:52"/>
        <d v="2021-06-28T22:48:02"/>
        <d v="2021-07-02T01:21:49"/>
        <d v="2021-07-04T12:32:53"/>
        <d v="2021-07-18T10:06:16"/>
        <d v="2021-07-31T09:07:51"/>
        <d v="2021-08-03T00:39:53"/>
        <d v="2021-08-22T18:03:40"/>
        <d v="2021-04-10T19:51:48"/>
        <d v="2021-04-13T20:25:54"/>
        <d v="2021-05-03T22:57:21"/>
        <d v="2021-05-08T01:52:18"/>
        <d v="2021-05-16T11:27:10"/>
        <d v="2021-05-25T18:24:44"/>
        <d v="2021-05-28T10:55:02"/>
        <d v="2021-05-29T02:16:17"/>
        <d v="2021-06-18T03:38:53"/>
        <d v="2021-07-10T14:32:40"/>
        <d v="2021-04-29T13:17:10"/>
        <d v="2021-05-16T20:00:16"/>
        <d v="2021-05-22T18:52:42"/>
        <d v="2021-05-27T00:30:34"/>
        <d v="2021-05-27T22:06:06"/>
        <d v="2021-06-18T12:18:43"/>
        <d v="2021-06-13T00:10:35"/>
        <d v="2021-06-16T19:55:12"/>
        <d v="2021-06-18T18:46:05"/>
        <d v="2021-06-23T00:11:55"/>
        <d v="2021-07-04T14:09:21"/>
        <d v="2021-07-24T10:04:50"/>
        <d v="2021-08-01T06:37:26"/>
        <d v="2021-08-27T17:49:55"/>
        <d v="2021-07-09T23:13:40"/>
        <d v="2021-07-16T23:25:19"/>
        <d v="2021-07-18T17:49:47"/>
        <d v="2021-05-29T03:07:32"/>
        <d v="2021-05-29T12:49:12"/>
        <d v="2021-06-27T13:35:27"/>
        <d v="2021-07-29T01:40:28"/>
        <d v="2021-05-29T04:32:53"/>
        <d v="2021-06-01T17:14:50"/>
        <d v="2021-06-21T00:48:51"/>
        <d v="2021-05-22T14:43:23"/>
        <d v="2021-05-29T00:44:33"/>
        <d v="2021-07-04T14:30:59"/>
        <d v="2021-07-17T23:01:31"/>
        <d v="2021-07-24T19:34:42"/>
        <d v="2021-08-18T21:28:48"/>
        <d v="2021-07-13T11:49:55"/>
        <d v="2021-07-17T05:57:48"/>
        <d v="2021-07-25T04:07:41"/>
        <d v="2021-08-07T18:44:38"/>
        <d v="2021-08-15T06:13:16"/>
        <d v="2021-08-22T12:00:00"/>
        <d v="2021-05-29T11:40:26"/>
        <d v="2021-06-17T23:09:00"/>
        <d v="2021-06-30T16:37:33"/>
        <d v="2021-07-17T13:38:08"/>
        <d v="2021-07-16T10:48:02"/>
        <d v="2021-08-17T23:21:07"/>
        <d v="2021-04-10T22:55:12"/>
        <d v="2021-04-12T00:18:55"/>
        <d v="2021-04-24T12:35:13"/>
        <d v="2021-05-17T21:20:10"/>
        <d v="2021-05-18T13:59:06"/>
        <d v="2021-04-04T14:13:05"/>
        <d v="2021-04-09T20:14:15"/>
        <d v="2021-04-13T20:44:33"/>
        <d v="2021-05-02T15:51:34"/>
        <d v="2021-05-23T16:46:34"/>
        <d v="2021-05-29T23:32:19"/>
        <d v="2021-06-12T20:21:39"/>
        <d v="2021-06-28T15:53:17"/>
        <d v="2021-07-11T08:16:58"/>
        <d v="2021-08-02T17:42:48"/>
        <d v="2021-05-09T20:03:14"/>
        <d v="2021-05-20T15:02:01"/>
        <d v="2021-05-22T05:49:13"/>
        <d v="2021-05-22T14:30:18"/>
        <d v="2021-07-25T06:20:10"/>
        <d v="2021-08-03T22:34:03"/>
        <d v="2021-05-04T20:04:56"/>
        <d v="2021-05-06T11:57:56"/>
        <d v="2021-05-22T21:59:02"/>
        <d v="2021-05-31T12:02:53"/>
        <d v="2021-06-14T20:04:56"/>
        <d v="2021-06-29T23:09:36"/>
        <d v="2021-07-29T06:28:48"/>
        <d v="2021-05-23T13:43:38"/>
        <d v="2021-04-17T11:03:44"/>
        <d v="2021-04-21T00:42:13"/>
        <d v="2021-07-25T23:54:41"/>
        <d v="2021-08-15T00:14:24"/>
        <d v="2021-04-11T17:17:44"/>
        <d v="2021-04-14T22:59:31"/>
        <d v="2021-05-22T09:54:34"/>
        <d v="2021-04-06T18:01:26"/>
        <d v="2021-04-10T18:46:59"/>
        <d v="2021-04-10T23:36:58"/>
        <d v="2021-04-17T08:40:02"/>
        <d v="2021-04-20T23:46:17"/>
        <d v="2021-04-24T08:45:22"/>
        <d v="2021-05-07T20:56:12"/>
        <d v="2021-05-09T18:20:10"/>
        <d v="2021-05-10T00:21:15"/>
        <d v="2021-05-11T18:22:24"/>
        <d v="2021-05-16T13:18:45"/>
        <d v="2021-05-22T20:15:19"/>
        <d v="2021-07-30T09:31:41"/>
        <d v="2021-07-30T23:25:55"/>
        <d v="2021-08-03T23:27:39"/>
        <d v="2021-08-18T18:31:44"/>
        <d v="2021-08-24T00:58:31"/>
        <d v="2021-05-29T23:47:02"/>
        <d v="2021-06-02T19:34:38"/>
        <d v="2021-06-21T13:23:31"/>
        <d v="2021-06-27T07:37:24"/>
        <d v="2021-05-16T09:47:27"/>
        <d v="2021-06-05T22:22:24"/>
        <d v="2021-06-19T05:22:47"/>
        <d v="2021-06-27T00:46:03"/>
        <d v="2021-07-10T20:46:52"/>
        <d v="2021-07-18T23:52:48"/>
        <d v="2021-08-08T13:45:07"/>
        <d v="2021-08-15T04:33:16"/>
        <d v="2021-05-29T18:12:29"/>
        <d v="2021-06-07T08:08:10"/>
        <d v="2021-06-08T15:55:37"/>
        <d v="2021-06-12T14:26:12"/>
        <d v="2021-06-14T00:21:14"/>
        <d v="2021-06-17T21:12:30"/>
        <d v="2021-08-07T21:47:36"/>
        <d v="2021-08-15T22:24:44"/>
        <d v="2021-07-27T00:46:52"/>
        <d v="2021-07-02T14:59:41"/>
        <d v="2021-07-11T11:06:08"/>
        <d v="2021-07-31T20:58:31"/>
        <d v="2021-07-10T17:23:23"/>
        <d v="2021-07-24T21:23:33"/>
        <d v="2021-06-05T22:46:02"/>
        <d v="2021-06-12T22:31:44"/>
        <d v="2021-06-28T14:29:24"/>
        <d v="2021-08-06T15:06:41"/>
        <d v="2021-06-02T14:41:03"/>
        <d v="2021-06-02T22:52:42"/>
        <d v="2021-06-09T22:26:24"/>
        <d v="2021-06-27T04:42:14"/>
        <d v="2021-06-27T11:37:47"/>
        <d v="2021-07-05T23:25:19"/>
        <d v="2021-07-06T22:53:46"/>
        <d v="2021-04-11T01:02:34"/>
        <d v="2021-04-25T05:15:10"/>
        <d v="2021-04-25T21:26:58"/>
        <d v="2021-04-28T22:41:03"/>
        <d v="2021-06-13T18:31:44"/>
        <d v="2021-07-29T00:14:15"/>
        <d v="2021-08-12T01:39:22"/>
        <d v="2021-08-12T04:26:24"/>
        <d v="2021-08-14T16:52:34"/>
        <d v="2021-05-06T08:34:05"/>
        <d v="2021-05-10T20:18:55"/>
        <d v="2021-05-12T21:21:49"/>
        <d v="2021-05-18T04:04:48"/>
        <d v="2021-05-29T18:10:45"/>
        <d v="2021-05-30T09:00:33"/>
        <d v="2021-06-05T05:08:39"/>
        <d v="2021-06-20T06:08:17"/>
        <d v="2021-06-23T02:45:42"/>
        <d v="2021-06-26T00:07:12"/>
        <d v="2021-06-26T21:21:49"/>
        <d v="2021-07-10T02:51:45"/>
        <d v="2021-07-19T16:16:35"/>
        <d v="2021-07-20T14:02:24"/>
        <d v="2021-08-07T14:24:44"/>
        <d v="2021-08-11T01:19:12"/>
        <d v="2021-04-27T01:42:48"/>
        <d v="2021-07-11T17:10:10"/>
        <d v="2021-04-18T22:41:03"/>
        <d v="2021-04-24T00:18:55"/>
        <d v="2021-04-25T09:07:41"/>
        <d v="2021-05-02T13:35:25"/>
        <d v="2021-05-04T14:47:02"/>
        <d v="2021-05-08T18:27:21"/>
        <d v="2021-05-18T16:42:13"/>
        <d v="2021-07-17T13:25:02"/>
        <d v="2021-07-18T10:19:40"/>
        <d v="2021-08-21T05:05:29"/>
        <d v="2021-08-24T22:13:05"/>
        <d v="2021-05-16T19:15:06"/>
        <d v="2021-05-23T05:09:19"/>
        <d v="2021-05-05T20:45:36"/>
        <d v="2021-05-15T17:25:26"/>
        <d v="2021-05-28T11:06:43"/>
        <d v="2021-06-06T23:36:03"/>
        <d v="2021-06-14T07:48:00"/>
        <d v="2021-07-03T13:32:13"/>
        <d v="2021-08-22T13:22:05"/>
        <d v="2021-05-02T01:56:47"/>
        <d v="2021-05-15T08:12:45"/>
        <d v="2021-06-19T02:22:37"/>
        <d v="2021-07-27T14:13:05"/>
        <d v="2021-07-31T12:11:31"/>
        <d v="2021-08-07T23:50:15"/>
        <d v="2021-08-15T04:39:22"/>
        <d v="2021-07-21T20:44:10"/>
        <d v="2021-08-02T07:03:22"/>
        <d v="2021-08-04T17:44:10"/>
        <d v="2021-04-20T19:43:58"/>
        <d v="2021-06-02T17:13:55"/>
        <d v="2021-06-19T08:41:41"/>
        <d v="2021-06-19T21:54:53"/>
        <d v="2021-07-27T00:39:53"/>
        <d v="2021-08-01T04:01:01"/>
        <d v="2021-05-04T03:51:50"/>
        <d v="2021-05-24T14:58:34"/>
        <d v="2021-06-06T14:55:02"/>
        <d v="2021-06-09T15:46:17"/>
        <d v="2021-07-27T16:44:33"/>
        <d v="2021-08-13T00:23:34"/>
        <d v="2021-08-22T12:47:53"/>
        <d v="2021-05-08T14:20:05"/>
        <d v="2021-05-15T02:03:46"/>
        <d v="2021-05-22T11:14:09"/>
        <d v="2021-05-23T14:07:17"/>
        <d v="2021-05-24T07:37:55"/>
        <d v="2021-06-06T21:05:08"/>
        <d v="2021-04-25T08:07:09"/>
        <d v="2021-04-29T15:48:37"/>
        <d v="2021-05-02T02:13:59"/>
        <d v="2021-05-11T18:38:43"/>
        <d v="2021-06-08T23:48:37"/>
        <d v="2021-06-20T22:17:28"/>
        <d v="2021-06-30T19:22:59"/>
        <d v="2021-07-07T15:24:29"/>
        <d v="2021-04-25T12:57:24"/>
        <d v="2021-05-13T21:47:31"/>
        <d v="2021-05-16T21:47:27"/>
        <d v="2021-06-11T02:31:44"/>
        <d v="2021-06-20T09:12:31"/>
        <d v="2021-08-02T20:57:07"/>
        <d v="2021-08-12T10:26:24"/>
        <d v="2021-08-15T23:48:37"/>
        <d v="2021-05-15T02:26:29"/>
        <d v="2021-05-19T14:20:05"/>
        <d v="2021-05-23T18:31:44"/>
        <d v="2021-05-02T00:44:33"/>
        <d v="2021-05-05T00:46:52"/>
        <d v="2021-05-05T15:16:00"/>
        <d v="2021-05-09T13:35:48"/>
        <d v="2021-05-16T18:12:26"/>
        <d v="2021-07-03T15:56:01"/>
        <d v="2021-07-21T23:49:55"/>
        <d v="2021-08-04T22:24:44"/>
        <d v="2021-05-24T08:11:55"/>
        <d v="2021-06-09T14:15:25"/>
        <d v="2021-07-07T15:15:50"/>
        <d v="2021-07-23T22:20:05"/>
        <d v="2021-08-08T18:56:34"/>
        <d v="2021-06-05T11:09:00"/>
        <d v="2021-07-18T09:07:04"/>
        <d v="2021-07-25T10:46:49"/>
        <d v="2021-06-29T13:42:48"/>
        <d v="2021-07-28T12:49:12"/>
        <d v="2021-07-31T11:26:54"/>
        <d v="2021-04-07T11:04:21"/>
        <d v="2021-04-09T15:34:38"/>
        <d v="2021-04-18T10:46:44"/>
        <d v="2021-05-01T10:56:53"/>
        <d v="2021-05-09T03:54:20"/>
        <d v="2021-05-12T21:59:06"/>
        <d v="2021-05-16T14:25:25"/>
        <d v="2021-06-05T05:04:10"/>
        <d v="2021-06-23T13:07:51"/>
        <d v="2021-08-08T10:09:07"/>
        <d v="2021-08-17T13:03:11"/>
        <d v="2021-05-06T11:06:41"/>
        <d v="2021-05-08T13:59:14"/>
        <d v="2021-06-01T16:23:34"/>
        <d v="2021-04-12T20:16:35"/>
        <d v="2021-05-01T12:36:58"/>
        <d v="2021-05-16T14:25:07"/>
        <d v="2021-06-08T16:09:35"/>
        <d v="2021-06-08T22:48:02"/>
        <d v="2021-06-17T23:57:56"/>
        <d v="2021-07-05T00:27:35"/>
        <d v="2021-07-05T15:44:38"/>
        <d v="2021-07-12T12:51:50"/>
        <d v="2021-07-29T18:08:26"/>
        <d v="2021-08-01T09:42:06"/>
        <d v="2021-06-13T05:28:19"/>
        <d v="2021-06-14T16:32:53"/>
        <d v="2021-06-19T23:02:19"/>
        <d v="2021-06-20T19:31:01"/>
        <d v="2021-08-03T12:11:31"/>
        <d v="2021-08-05T18:30:14"/>
        <d v="2021-08-15T09:41:52"/>
        <d v="2021-04-28T15:39:18"/>
        <d v="2021-04-28T19:22:05"/>
        <d v="2021-04-29T17:52:48"/>
        <d v="2021-05-19T15:55:37"/>
        <d v="2021-06-12T18:39:40"/>
        <d v="2021-04-25T16:17:05"/>
        <d v="2021-05-03T17:05:31"/>
        <d v="2021-05-06T15:09:00"/>
        <d v="2021-05-09T08:27:07"/>
        <d v="2021-05-18T00:00:16"/>
        <d v="2021-05-22T21:49:47"/>
        <d v="2021-04-26T01:31:09"/>
        <d v="2021-04-29T19:46:34"/>
        <d v="2021-05-17T18:15:25"/>
        <d v="2021-05-28T10:53:46"/>
        <d v="2021-06-26T11:44:10"/>
        <d v="2021-08-01T09:44:38"/>
        <d v="2021-08-21T02:10:45"/>
        <d v="2021-06-06T18:38:51"/>
        <d v="2021-06-21T23:57:56"/>
        <d v="2021-06-27T03:20:03"/>
        <d v="2021-06-27T23:57:56"/>
        <d v="2021-07-10T10:04:48"/>
        <d v="2021-07-11T12:02:56"/>
        <d v="2021-08-01T08:57:07"/>
        <d v="2021-08-14T14:41:32"/>
        <d v="2021-06-14T00:48:30"/>
        <d v="2021-06-15T20:53:52"/>
        <d v="2021-07-07T13:26:29"/>
        <d v="2021-07-27T21:19:30"/>
        <d v="2021-07-31T14:45:42"/>
        <d v="2021-04-30T16:00:16"/>
        <d v="2021-05-01T01:56:34"/>
        <d v="2021-05-02T22:55:02"/>
        <d v="2021-05-16T16:52:27"/>
        <d v="2021-05-24T22:38:43"/>
        <d v="2021-05-26T10:52:19"/>
        <d v="2021-06-18T23:19:41"/>
        <d v="2021-06-28T04:52:19"/>
        <d v="2021-08-06T06:36:00"/>
        <d v="2021-08-08T08:07:47"/>
        <d v="2021-06-05T14:24:55"/>
        <d v="2021-06-17T09:37:26"/>
        <d v="2021-06-22T12:00:00"/>
        <d v="2021-07-07T12:51:32"/>
        <d v="2021-07-15T01:58:05"/>
        <d v="2021-07-24T01:54:27"/>
        <d v="2021-08-26T19:02:01"/>
        <d v="2021-06-26T22:00:15"/>
        <d v="2021-06-28T01:45:07"/>
        <d v="2021-08-13T21:33:28"/>
        <d v="2021-06-26T04:57:53"/>
        <d v="2021-07-11T22:56:15"/>
        <d v="2021-08-08T17:42:48"/>
        <d v="2021-08-22T04:54:22"/>
        <d v="2021-06-12T17:54:27"/>
        <d v="2021-05-30T14:39:33"/>
        <d v="2021-06-13T00:09:35"/>
        <d v="2021-06-27T14:38:43"/>
        <d v="2021-07-03T01:05:27"/>
        <d v="2021-07-06T03:53:17"/>
        <d v="2021-08-03T20:54:14"/>
        <d v="2021-08-14T02:48:29"/>
        <d v="2021-05-24T13:14:50"/>
        <d v="2021-06-05T07:30:29"/>
        <d v="2021-06-05T20:30:34"/>
        <d v="2021-05-02T01:45:07"/>
        <d v="2021-05-08T21:38:34"/>
        <d v="2021-05-22T22:32:29"/>
        <d v="2021-05-29T02:51:04"/>
        <d v="2021-06-30T19:33:36"/>
        <d v="2021-07-24T17:28:49"/>
        <d v="2021-07-24T01:33:28"/>
        <d v="2021-07-31T19:17:57"/>
        <d v="2021-08-12T15:29:59"/>
        <d v="2021-08-21T13:38:08"/>
        <d v="2021-05-07T20:12:29"/>
        <d v="2021-05-18T12:37:26"/>
        <d v="2021-07-24T22:42:02"/>
        <d v="2021-08-01T17:18:40"/>
        <d v="2021-08-09T02:11:02"/>
        <d v="2021-06-26T12:30:34"/>
        <d v="2021-06-27T15:42:08"/>
        <d v="2021-07-03T20:05:39"/>
        <d v="2021-08-07T15:55:51"/>
        <d v="2021-07-23T02:03:46"/>
        <d v="2021-07-31T09:27:28"/>
        <d v="2021-08-01T04:49:35"/>
        <d v="2021-08-06T20:12:29"/>
        <d v="2021-08-14T03:32:41"/>
        <d v="2021-05-03T23:29:59"/>
        <d v="2021-05-15T02:39:13"/>
        <d v="2021-06-15T13:42:14"/>
        <d v="2021-06-29T18:22:24"/>
        <d v="2021-07-17T08:09:55"/>
        <d v="2021-07-18T18:04:05"/>
        <d v="2021-07-20T15:10:05"/>
        <d v="2021-08-07T11:01:40"/>
        <d v="2021-08-21T17:21:59"/>
        <d v="2021-05-01T17:04:43"/>
        <d v="2021-05-02T11:29:46"/>
        <d v="2021-06-01T23:20:40"/>
        <d v="2021-06-04T22:50:53"/>
        <d v="2021-06-13T21:05:06"/>
        <d v="2021-07-06T17:54:27"/>
        <d v="2021-08-10T14:55:02"/>
        <d v="2021-08-24T17:07:51"/>
        <d v="2021-07-05T23:06:41"/>
        <d v="2021-07-20T17:14:50"/>
        <d v="2021-05-17T01:16:23"/>
        <d v="2021-05-23T07:16:58"/>
        <d v="2021-06-06T14:38:43"/>
        <d v="2021-06-28T16:37:33"/>
        <d v="2021-06-11T02:22:24"/>
        <d v="2021-06-12T14:07:33"/>
        <d v="2021-06-25T00:23:34"/>
        <d v="2021-06-26T03:00:32"/>
        <d v="2021-06-26T10:40:07"/>
        <d v="2021-07-10T06:04:02"/>
        <d v="2021-08-09T18:07:12"/>
        <d v="2021-06-29T12:47:31"/>
        <d v="2021-07-18T02:49:55"/>
        <d v="2021-07-23T17:47:27"/>
        <d v="2021-07-24T04:07:07"/>
        <d v="2021-07-31T04:57:24"/>
        <d v="2021-08-04T16:09:35"/>
        <d v="2021-08-08T15:55:01"/>
        <d v="2021-07-24T04:21:49"/>
        <d v="2021-07-25T16:13:35"/>
        <d v="2021-07-29T00:16:35"/>
        <d v="2021-06-06T16:19:12"/>
        <d v="2021-07-13T05:54:14"/>
        <d v="2021-05-14T02:32:38"/>
        <d v="2021-06-09T13:10:10"/>
        <d v="2021-07-04T17:10:10"/>
        <d v="2021-04-23T09:59:02"/>
        <d v="2021-08-02T19:32:19"/>
        <d v="2021-08-14T19:14:11"/>
        <d v="2021-08-17T14:48:02"/>
        <d v="2021-07-25T20:07:16"/>
        <d v="2021-05-15T21:27:07"/>
        <d v="2021-06-09T12:16:35"/>
        <d v="2021-04-25T19:21:27"/>
        <d v="2021-05-01T23:26:19"/>
        <d v="2021-05-15T11:55:42"/>
        <d v="2021-05-01T20:40:26"/>
        <d v="2021-05-14T22:10:45"/>
        <d v="2021-05-30T14:47:02"/>
        <d v="2021-06-10T00:18:55"/>
        <d v="2021-06-15T20:49:12"/>
        <d v="2021-06-26T12:29:28"/>
        <d v="2021-07-07T15:34:38"/>
        <d v="2021-07-21T10:50:53"/>
        <d v="2021-08-06T19:03:22"/>
        <d v="2021-08-07T20:04:03"/>
        <d v="2021-08-26T11:09:00"/>
        <d v="2021-07-25T18:23:02"/>
        <d v="2021-07-15T21:07:51"/>
        <d v="2021-07-28T14:24:44"/>
        <d v="2021-07-28T17:22:34"/>
        <d v="2021-07-30T23:06:43"/>
        <d v="2021-04-18T10:52:21"/>
        <d v="2021-05-04T12:25:54"/>
        <d v="2021-05-09T04:45:07"/>
        <d v="2021-04-24T15:07:01"/>
        <d v="2021-04-26T01:49:13"/>
        <d v="2021-05-07T00:28:48"/>
        <d v="2021-05-24T22:08:26"/>
        <d v="2021-06-07T21:52:07"/>
        <d v="2021-06-18T14:59:41"/>
        <d v="2021-06-24T16:25:54"/>
        <d v="2021-07-06T23:20:40"/>
        <d v="2021-07-17T18:40:52"/>
        <d v="2021-07-20T20:46:52"/>
        <d v="2021-07-23T13:05:31"/>
        <d v="2021-08-15T05:14:00"/>
        <d v="2021-08-27T17:12:30"/>
        <d v="2021-07-12T11:25:19"/>
        <d v="2021-08-05T23:11:20"/>
        <d v="2021-08-21T08:08:12"/>
        <d v="2021-06-27T09:01:01"/>
        <d v="2021-07-10T18:30:14"/>
        <d v="2021-07-30T00:53:52"/>
        <d v="2021-08-01T01:37:55"/>
        <d v="2021-08-01T19:27:56"/>
        <d v="2021-08-02T17:28:19"/>
        <d v="2021-06-29T03:27:39"/>
        <d v="2021-08-16T14:13:55"/>
        <d v="2021-05-30T01:27:08"/>
        <d v="2021-06-05T08:32:53"/>
        <d v="2021-06-14T05:42:43"/>
        <d v="2021-07-24T06:41:51"/>
        <d v="2021-07-26T22:43:41"/>
        <d v="2021-08-24T01:26:29"/>
        <d v="2021-04-02T00:14:15"/>
        <d v="2021-04-09T17:47:27"/>
        <d v="2021-04-23T18:13:05"/>
        <d v="2021-05-13T12:51:32"/>
        <d v="2021-05-28T11:36:58"/>
        <d v="2021-05-30T23:33:35"/>
        <d v="2021-07-11T14:00:58"/>
        <d v="2021-07-31T20:42:12"/>
        <d v="2021-08-04T22:17:46"/>
        <d v="2021-08-09T12:02:36"/>
        <d v="2021-08-14T00:23:41"/>
        <d v="2021-08-21T22:13:05"/>
        <d v="2021-08-26T05:31:12"/>
        <d v="2021-05-10T21:54:43"/>
        <d v="2021-05-20T17:42:48"/>
        <d v="2021-06-28T15:39:18"/>
        <d v="2021-07-17T18:35:04"/>
        <d v="2021-07-25T21:38:14"/>
        <d v="2021-04-20T17:38:08"/>
        <d v="2021-04-28T19:49:26"/>
        <d v="2021-05-08T09:35:45"/>
        <d v="2021-05-09T06:32:22"/>
        <d v="2021-07-17T03:24:51"/>
        <d v="2021-08-13T19:22:59"/>
        <d v="2021-08-15T16:41:55"/>
        <d v="2021-07-03T14:08:21"/>
        <d v="2021-07-08T13:47:27"/>
        <d v="2021-07-24T07:54:01"/>
        <d v="2021-07-25T21:10:05"/>
        <d v="2021-04-24T00:02:36"/>
        <d v="2021-04-29T23:09:00"/>
        <d v="2021-07-07T13:03:11"/>
        <d v="2021-07-12T19:50:57"/>
        <d v="2021-08-23T12:37:33"/>
        <d v="2021-07-12T12:30:14"/>
        <d v="2021-07-16T20:38:32"/>
        <d v="2021-07-17T06:54:48"/>
        <d v="2021-07-20T14:13:55"/>
        <d v="2021-07-25T22:27:50"/>
        <d v="2021-08-20T06:00:00"/>
        <d v="2021-05-06T23:39:18"/>
        <d v="2021-06-05T10:13:06"/>
        <d v="2021-06-12T19:32:10"/>
        <d v="2021-05-21T23:57:56"/>
        <d v="2021-05-28T14:08:10"/>
        <d v="2021-05-30T03:54:35"/>
        <d v="2021-06-17T23:42:43"/>
        <d v="2021-06-30T20:28:14"/>
        <d v="2021-08-15T20:29:16"/>
        <d v="2021-08-21T12:23:40"/>
        <d v="2021-06-10T03:05:46"/>
        <d v="2021-06-12T12:55:29"/>
        <d v="2021-06-18T03:09:00"/>
        <d v="2021-07-06T08:16:48"/>
        <d v="2021-07-12T09:54:27"/>
        <d v="2021-07-17T21:32:47"/>
        <d v="2021-08-16T14:59:41"/>
        <d v="2021-04-24T15:39:32"/>
        <d v="2021-05-31T22:34:03"/>
        <d v="2021-07-07T23:16:00"/>
        <d v="2021-05-29T15:41:38"/>
        <d v="2021-06-06T06:58:48"/>
        <d v="2021-06-06T13:05:03"/>
        <d v="2021-06-18T00:46:52"/>
        <d v="2021-06-24T14:48:02"/>
        <d v="2021-05-29T20:07:16"/>
        <d v="2021-06-03T11:06:43"/>
        <d v="2021-06-07T08:34:05"/>
        <d v="2021-06-19T16:02:36"/>
        <d v="2021-07-04T21:04:19"/>
        <d v="2021-08-14T19:49:48"/>
        <d v="2021-05-02T12:37:33"/>
        <d v="2021-05-04T00:07:16"/>
        <d v="2021-05-23T06:09:59"/>
        <d v="2021-05-26T02:34:03"/>
        <d v="2021-06-13T16:47:47"/>
        <d v="2021-05-27T15:48:37"/>
        <d v="2021-05-29T05:05:50"/>
        <d v="2021-06-18T00:28:14"/>
        <d v="2021-06-25T19:11:20"/>
        <d v="2021-07-11T13:21:25"/>
        <d v="2021-08-07T17:12:01"/>
        <d v="2021-08-29T17:35:47"/>
        <d v="2021-04-10T23:57:56"/>
        <d v="2021-05-04T02:38:43"/>
        <d v="2021-05-31T22:29:24"/>
        <d v="2021-04-26T16:00:16"/>
        <d v="2021-05-02T15:46:17"/>
        <d v="2021-05-20T17:38:08"/>
        <d v="2021-06-12T16:21:14"/>
        <d v="2021-06-14T17:17:10"/>
        <d v="2021-06-26T13:57:30"/>
        <d v="2021-07-04T20:58:52"/>
        <d v="2021-07-18T22:26:53"/>
        <d v="2021-06-25T17:03:11"/>
        <d v="2021-07-05T20:46:52"/>
        <d v="2021-08-05T16:00:16"/>
        <d v="2021-08-06T06:08:38"/>
        <d v="2021-04-28T22:29:24"/>
        <d v="2021-05-17T16:11:55"/>
        <d v="2021-05-22T19:51:27"/>
        <d v="2021-07-04T03:46:04"/>
        <d v="2021-07-07T16:04:56"/>
        <d v="2021-07-10T04:55:23"/>
        <d v="2021-07-11T19:17:53"/>
        <d v="2021-04-24T06:19:55"/>
        <d v="2021-04-27T10:27:04"/>
        <d v="2021-05-15T21:11:20"/>
        <d v="2021-06-06T13:45:07"/>
        <d v="2021-06-28T16:42:13"/>
        <d v="2021-07-03T22:23:53"/>
        <d v="2021-07-07T15:07:12"/>
        <d v="2021-07-18T23:41:53"/>
        <d v="2021-08-03T00:11:55"/>
        <d v="2021-08-14T15:20:27"/>
        <d v="2021-08-28T06:02:53"/>
        <d v="2021-07-15T01:30:43"/>
        <d v="2021-04-14T22:34:03"/>
        <d v="2021-04-16T16:04:56"/>
        <d v="2021-06-20T04:47:17"/>
        <d v="2021-07-25T13:43:02"/>
        <d v="2021-08-01T07:26:24"/>
        <d v="2021-08-01T01:57:30"/>
        <d v="2021-07-11T02:15:25"/>
        <d v="2021-07-24T09:20:25"/>
        <d v="2021-07-29T14:50:22"/>
        <d v="2021-08-02T12:42:13"/>
        <d v="2021-08-15T01:57:24"/>
        <d v="2021-08-16T22:22:24"/>
        <d v="2021-08-17T23:06:41"/>
        <d v="2021-08-22T18:32:00"/>
        <d v="2021-06-29T16:53:52"/>
        <d v="2021-07-01T12:37:26"/>
        <d v="2021-07-21T02:34:03"/>
        <d v="2021-04-24T12:18:10"/>
        <d v="2021-05-06T23:53:17"/>
        <d v="2021-07-13T00:30:34"/>
        <d v="2021-07-16T11:53:17"/>
        <d v="2021-07-17T17:32:10"/>
        <d v="2021-08-15T04:14:53"/>
        <d v="2021-08-25T12:02:36"/>
        <d v="2021-06-27T14:43:23"/>
        <d v="2021-07-04T04:23:23"/>
        <d v="2021-06-06T14:21:07"/>
        <d v="2021-06-06T18:02:25"/>
        <d v="2021-07-14T07:12:00"/>
        <d v="2021-07-18T01:33:28"/>
        <d v="2021-07-05T03:41:38"/>
        <d v="2021-08-04T22:31:44"/>
        <d v="2021-08-15T12:33:29"/>
        <d v="2021-08-28T21:16:22"/>
        <d v="2021-05-07T16:28:14"/>
        <d v="2021-05-09T17:38:08"/>
        <d v="2021-05-15T14:22:24"/>
        <d v="2021-05-30T11:38:54"/>
        <d v="2021-06-21T19:01:55"/>
        <d v="2021-04-20T23:29:59"/>
        <d v="2021-04-27T01:31:09"/>
        <d v="2021-05-06T08:51:22"/>
        <d v="2021-07-14T22:13:05"/>
        <d v="2021-07-20T18:38:43"/>
        <d v="2021-08-14T06:05:09"/>
        <d v="2021-05-26T18:55:02"/>
        <d v="2021-06-18T02:36:23"/>
        <d v="2021-06-26T10:01:26"/>
        <d v="2021-08-08T00:14:15"/>
        <d v="2021-08-13T10:09:07"/>
        <d v="2021-05-28T12:07:16"/>
        <d v="2021-06-07T11:11:20"/>
        <d v="2021-06-11T15:50:24"/>
        <d v="2021-06-18T14:36:23"/>
        <d v="2021-06-22T22:49:26"/>
        <d v="2021-06-26T03:46:27"/>
        <d v="2021-07-03T08:51:53"/>
        <d v="2021-07-08T11:39:18"/>
        <d v="2021-07-22T20:35:13"/>
        <d v="2021-07-28T15:18:43"/>
        <d v="2021-06-14T00:19:05"/>
        <d v="2021-04-11T15:46:17"/>
        <d v="2021-04-19T19:09:00"/>
        <d v="2021-04-30T19:55:37"/>
        <d v="2021-05-21T14:22:24"/>
        <d v="2021-05-29T20:06:43"/>
        <d v="2021-06-26T22:03:46"/>
        <d v="2021-07-31T04:07:19"/>
        <d v="2021-08-01T08:54:59"/>
        <d v="2021-08-21T22:11:15"/>
        <d v="2021-08-27T22:50:22"/>
        <d v="2021-08-29T01:33:28"/>
        <d v="2021-07-25T16:46:03"/>
        <d v="2021-08-14T09:20:10"/>
        <d v="2021-08-21T16:37:55"/>
        <d v="2021-08-25T00:25:54"/>
        <d v="2021-04-17T15:39:18"/>
        <d v="2021-05-08T10:42:57"/>
        <d v="2021-05-21T03:50:24"/>
        <d v="2021-04-19T00:21:14"/>
        <d v="2021-08-07T19:39:30"/>
        <d v="2021-08-28T17:38:20"/>
        <d v="2021-06-01T22:48:02"/>
        <d v="2021-06-23T21:38:53"/>
        <d v="2021-07-06T10:17:46"/>
        <d v="2021-07-02T20:29:46"/>
        <d v="2021-07-07T17:03:11"/>
        <d v="2021-07-11T20:56:37"/>
        <d v="2021-04-27T13:00:51"/>
        <d v="2021-05-18T00:30:34"/>
        <d v="2021-05-18T10:20:05"/>
        <d v="2021-04-24T17:37:49"/>
        <d v="2021-06-27T19:40:10"/>
        <d v="2021-06-04T22:45:42"/>
        <d v="2021-06-14T18:24:44"/>
        <d v="2021-07-10T10:10:45"/>
        <d v="2021-08-10T18:31:41"/>
        <d v="2021-08-14T15:55:37"/>
        <d v="2021-06-05T00:51:32"/>
        <d v="2021-07-07T00:11:55"/>
        <d v="2021-07-13T21:49:47"/>
        <d v="2021-07-31T23:02:16"/>
        <d v="2021-08-07T08:51:04"/>
        <d v="2021-08-08T17:57:40"/>
        <d v="2021-08-23T13:49:47"/>
        <d v="2021-06-10T21:45:07"/>
        <d v="2021-06-20T02:27:54"/>
        <d v="2021-06-20T21:15:50"/>
        <d v="2021-05-01T07:26:29"/>
        <d v="2021-05-07T07:43:41"/>
        <d v="2021-05-21T11:55:37"/>
        <d v="2021-07-03T11:59:02"/>
        <d v="2021-08-06T05:13:55"/>
        <d v="2021-05-22T23:43:58"/>
        <d v="2021-06-26T00:51:32"/>
        <d v="2021-07-03T12:13:26"/>
        <d v="2021-07-15T15:41:38"/>
        <d v="2021-08-07T05:02:11"/>
        <d v="2021-08-23T17:52:07"/>
        <d v="2021-04-22T21:03:11"/>
        <d v="2021-04-26T14:09:36"/>
        <d v="2021-04-30T02:08:26"/>
        <d v="2021-05-06T23:55:37"/>
        <d v="2021-05-22T10:35:04"/>
        <d v="2021-06-05T21:22:32"/>
        <d v="2021-04-27T05:51:22"/>
        <d v="2021-05-05T03:50:24"/>
        <d v="2021-05-16T11:57:56"/>
        <d v="2021-05-25T01:37:55"/>
        <d v="2021-05-30T01:40:14"/>
        <d v="2021-04-11T20:00:16"/>
        <d v="2021-04-15T14:17:45"/>
        <d v="2021-07-31T22:08:31"/>
        <d v="2021-08-06T04:19:12"/>
        <d v="2021-08-15T18:18:43"/>
        <d v="2021-04-30T10:13:05"/>
        <d v="2021-05-02T17:32:14"/>
        <d v="2021-05-06T20:09:35"/>
        <d v="2021-05-09T06:56:49"/>
        <d v="2021-06-25T17:49:47"/>
        <d v="2021-06-27T09:57:27"/>
        <d v="2021-08-04T22:34:03"/>
        <d v="2021-08-19T15:25:19"/>
        <d v="2021-08-23T18:31:44"/>
        <d v="2021-07-24T22:58:33"/>
        <d v="2021-06-19T11:03:56"/>
        <d v="2021-07-01T01:17:10"/>
        <d v="2021-05-16T07:10:18"/>
        <d v="2021-06-19T06:10:34"/>
        <d v="2021-04-30T19:58:05"/>
        <d v="2021-05-04T00:46:52"/>
        <d v="2021-07-14T13:54:27"/>
        <d v="2021-07-16T23:06:41"/>
        <d v="2021-07-18T05:13:51"/>
        <d v="2021-06-25T05:32:38"/>
        <d v="2021-07-04T13:26:31"/>
        <d v="2021-08-10T11:08:10"/>
        <d v="2021-08-29T05:36:19"/>
        <d v="2021-07-05T23:49:55"/>
        <d v="2021-08-08T00:58:34"/>
        <d v="2021-05-30T10:44:22"/>
        <d v="2021-05-31T08:12:29"/>
        <d v="2021-06-14T02:44:10"/>
        <d v="2021-06-20T11:41:48"/>
        <d v="2021-07-18T23:34:38"/>
        <d v="2021-08-10T22:57:21"/>
        <d v="2021-08-23T17:19:30"/>
        <d v="2021-07-28T22:48:00"/>
        <d v="2021-08-15T10:14:27"/>
        <d v="2021-08-21T14:06:06"/>
        <d v="2021-07-11T04:16:20"/>
        <d v="2021-07-17T06:10:07"/>
        <d v="2021-07-31T19:06:21"/>
        <d v="2021-08-19T23:34:38"/>
        <d v="2021-07-31T13:32:35"/>
        <d v="2021-08-03T15:02:01"/>
        <d v="2021-08-08T16:56:48"/>
        <d v="2021-08-11T13:40:48"/>
        <d v="2021-08-24T01:33:28"/>
        <d v="2021-07-17T20:44:33"/>
        <d v="2021-06-16T22:13:05"/>
        <d v="2021-06-30T13:19:30"/>
        <d v="2021-07-31T05:05:17"/>
        <d v="2021-06-25T21:35:48"/>
        <d v="2021-06-27T17:30:47"/>
        <d v="2021-08-01T11:54:14"/>
        <d v="2021-08-08T07:29:31"/>
        <d v="2021-08-12T09:59:02"/>
        <d v="2021-04-20T14:29:24"/>
        <d v="2021-04-22T07:45:07"/>
        <d v="2021-05-16T12:48:09"/>
        <d v="2021-05-13T17:51:22"/>
        <d v="2021-06-25T12:02:36"/>
        <d v="2021-07-02T01:14:50"/>
        <d v="2021-07-11T08:02:14"/>
        <d v="2021-05-24T09:27:22"/>
        <d v="2021-05-26T20:58:34"/>
        <d v="2021-05-27T19:33:36"/>
        <d v="2021-06-14T12:04:19"/>
        <d v="2021-07-24T01:10:10"/>
        <d v="2021-08-14T11:06:08"/>
        <d v="2021-07-02T13:52:07"/>
        <d v="2021-08-18T00:30:34"/>
        <d v="2021-07-10T05:45:03"/>
        <d v="2021-08-14T20:47:27"/>
        <d v="2021-08-21T21:35:48"/>
        <d v="2021-05-09T19:48:23"/>
        <d v="2021-07-25T16:22:39"/>
        <d v="2021-07-27T16:40:48"/>
        <d v="2021-04-30T15:27:39"/>
        <d v="2021-04-27T16:25:54"/>
        <d v="2021-06-15T00:21:14"/>
        <d v="2021-06-19T06:42:58"/>
        <d v="2021-06-19T11:53:38"/>
        <d v="2021-07-28T20:21:14"/>
        <d v="2021-06-19T12:44:33"/>
        <d v="2021-06-20T02:47:34"/>
        <d v="2021-06-22T03:51:50"/>
        <d v="2021-07-03T06:31:41"/>
        <d v="2021-07-03T23:29:46"/>
        <d v="2021-07-06T00:23:34"/>
        <d v="2021-07-26T00:19:12"/>
        <d v="2021-06-23T02:39:50"/>
        <d v="2021-07-18T05:37:45"/>
        <d v="2021-08-01T23:07:23"/>
        <d v="2021-08-09T09:05:46"/>
        <d v="2021-08-09T21:28:49"/>
        <d v="2021-08-22T03:35:14"/>
        <d v="2021-05-05T21:00:51"/>
        <d v="2021-06-19T04:46:25"/>
        <d v="2021-07-10T11:39:50"/>
        <d v="2021-07-11T21:13:30"/>
        <d v="2021-07-19T22:36:29"/>
        <d v="2021-06-21T01:26:24"/>
        <d v="2021-07-01T08:25:26"/>
        <d v="2021-07-05T12:28:48"/>
        <d v="2021-07-10T15:33:13"/>
        <d v="2021-08-07T11:40:13"/>
        <d v="2021-08-10T01:42:48"/>
        <d v="2021-08-21T23:31:14"/>
        <d v="2021-08-25T13:54:27"/>
        <d v="2021-06-19T20:11:55"/>
        <d v="2021-06-24T14:36:58"/>
        <d v="2021-04-30T02:09:36"/>
        <d v="2021-05-08T12:06:26"/>
        <d v="2021-05-29T01:33:28"/>
        <d v="2021-06-02T03:15:50"/>
        <d v="2021-06-16T20:12:29"/>
        <d v="2021-04-29T17:24:09"/>
        <d v="2021-06-24T23:32:19"/>
        <d v="2021-07-09T13:17:10"/>
        <d v="2021-07-20T22:38:43"/>
        <d v="2021-07-23T11:09:00"/>
        <d v="2021-08-14T13:38:08"/>
        <d v="2021-08-15T16:23:34"/>
        <d v="2021-08-25T17:52:07"/>
        <d v="2021-04-22T14:06:06"/>
        <d v="2021-05-14T11:39:50"/>
        <d v="2021-05-15T11:01:54"/>
        <d v="2021-05-21T07:50:57"/>
        <d v="2021-06-06T17:45:07"/>
        <d v="2021-06-13T11:26:44"/>
        <d v="2021-06-21T08:10:57"/>
        <d v="2021-06-23T20:25:54"/>
        <d v="2021-07-09T00:58:31"/>
        <d v="2021-07-17T23:47:35"/>
        <d v="2021-07-18T13:40:28"/>
        <d v="2021-08-16T19:55:37"/>
        <d v="2021-04-26T04:39:22"/>
        <d v="2021-04-29T21:19:30"/>
        <d v="2021-05-01T15:45:05"/>
        <d v="2021-05-08T02:56:51"/>
        <d v="2021-07-11T20:39:53"/>
        <d v="2021-07-17T10:31:09"/>
        <d v="2021-08-21T21:40:28"/>
        <d v="2021-08-27T19:29:59"/>
        <d v="2021-06-17T11:54:14"/>
        <d v="2021-07-11T00:00:16"/>
        <d v="2021-07-11T23:22:59"/>
        <d v="2021-07-24T11:15:52"/>
        <d v="2021-08-19T06:21:36"/>
        <d v="2021-08-25T14:48:29"/>
        <d v="2021-08-07T02:27:04"/>
        <d v="2021-08-15T11:36:38"/>
        <d v="2021-07-21T18:14:24"/>
        <d v="2021-08-07T18:35:59"/>
        <d v="2021-04-27T23:36:58"/>
        <d v="2021-05-09T08:39:50"/>
        <d v="2021-05-11T09:31:41"/>
        <d v="2021-05-23T20:25:54"/>
        <d v="2021-07-18T23:38:52"/>
        <d v="2021-08-08T09:16:35"/>
        <d v="2021-08-14T08:17:50"/>
        <d v="2021-05-28T02:03:50"/>
        <d v="2021-05-29T08:57:00"/>
        <d v="2021-06-05T06:25:55"/>
        <d v="2021-06-08T12:04:56"/>
        <d v="2021-06-13T02:35:31"/>
        <d v="2021-06-17T15:20:40"/>
        <d v="2021-06-30T23:55:37"/>
        <d v="2021-07-07T15:57:56"/>
        <d v="2021-07-16T10:45:07"/>
        <d v="2021-08-17T15:00:00"/>
        <d v="2021-04-01T00:37:26"/>
        <d v="2021-04-02T13:42:14"/>
        <d v="2021-04-12T21:56:47"/>
        <d v="2021-05-09T12:15:01"/>
        <d v="2021-05-27T15:14:24"/>
        <d v="2021-05-30T04:49:08"/>
        <d v="2021-06-20T14:10:45"/>
        <d v="2021-06-29T21:59:02"/>
        <d v="2021-08-02T14:15:25"/>
        <d v="2021-08-06T09:59:02"/>
        <d v="2021-08-28T17:44:10"/>
        <d v="2021-05-23T02:18:35"/>
        <d v="2021-05-24T20:25:54"/>
        <d v="2021-06-18T18:20:10"/>
        <d v="2021-06-22T23:41:38"/>
        <d v="2021-07-10T15:29:59"/>
        <d v="2021-07-15T20:04:56"/>
        <d v="2021-08-06T10:57:21"/>
        <d v="2021-08-10T13:45:07"/>
        <d v="2021-08-29T19:43:58"/>
        <d v="2021-04-12T07:20:38"/>
        <d v="2021-05-24T02:36:58"/>
        <d v="2021-06-04T12:37:26"/>
        <d v="2021-07-25T10:13:05"/>
        <d v="2021-08-21T23:31:58"/>
        <d v="2021-05-16T20:30:22"/>
        <d v="2021-05-17T02:03:46"/>
        <d v="2021-05-12T13:35:48"/>
        <d v="2021-05-18T22:13:05"/>
        <d v="2021-05-30T01:00:51"/>
        <d v="2021-07-20T07:52:19"/>
        <d v="2021-07-26T11:12:29"/>
        <d v="2021-08-03T09:54:27"/>
        <d v="2021-05-29T13:29:17"/>
        <d v="2021-06-30T15:48:58"/>
        <d v="2021-07-29T14:57:21"/>
        <d v="2021-06-27T09:22:12"/>
        <d v="2021-06-29T18:59:41"/>
        <d v="2021-07-11T20:11:44"/>
        <d v="2021-08-04T23:29:59"/>
        <d v="2021-05-01T07:26:17"/>
        <d v="2021-05-17T17:35:48"/>
        <d v="2021-07-05T12:37:33"/>
        <d v="2021-08-08T14:01:26"/>
        <d v="2021-04-17T00:23:34"/>
        <d v="2021-04-25T10:10:29"/>
        <d v="2021-05-08T00:37:26"/>
        <d v="2021-06-05T12:02:33"/>
        <d v="2021-06-12T17:34:08"/>
        <d v="2021-06-19T22:49:29"/>
        <d v="2021-06-28T20:44:10"/>
        <d v="2021-07-03T17:02:45"/>
        <d v="2021-07-24T00:56:10"/>
        <d v="2021-08-08T12:58:31"/>
        <d v="2021-08-17T14:31:44"/>
        <d v="2021-08-22T20:07:16"/>
        <d v="2021-08-01T04:33:08"/>
        <d v="2021-08-05T16:28:14"/>
        <d v="2021-08-07T16:11:55"/>
        <d v="2021-08-18T01:33:28"/>
        <d v="2021-04-25T00:02:36"/>
        <d v="2021-05-05T22:15:25"/>
        <d v="2021-05-10T00:09:35"/>
        <d v="2021-06-02T17:24:09"/>
        <d v="2021-06-13T03:18:22"/>
        <d v="2021-06-16T00:00:00"/>
        <d v="2021-06-24T01:56:47"/>
        <d v="2021-07-02T16:10:34"/>
        <d v="2021-07-23T05:02:24"/>
        <d v="2021-08-01T06:54:53"/>
        <d v="2021-08-08T11:29:49"/>
        <d v="2021-08-23T13:33:36"/>
        <d v="2021-05-09T21:04:19"/>
        <d v="2021-05-23T11:57:08"/>
        <d v="2021-06-06T16:20:38"/>
        <d v="2021-07-14T16:23:34"/>
        <d v="2021-07-31T19:43:19"/>
        <d v="2021-08-13T16:59:31"/>
        <d v="2021-08-14T13:34:47"/>
        <d v="2021-04-26T17:07:51"/>
        <d v="2021-05-08T11:06:43"/>
        <d v="2021-05-17T21:10:10"/>
        <d v="2021-05-26T12:42:13"/>
        <d v="2021-05-28T10:58:05"/>
        <d v="2021-06-06T17:27:39"/>
        <d v="2021-06-27T09:00:00"/>
        <d v="2021-07-25T17:00:11"/>
        <d v="2021-08-04T22:48:02"/>
        <d v="2021-08-08T16:20:07"/>
        <d v="2021-04-17T03:28:40"/>
        <d v="2021-04-18T14:52:28"/>
        <d v="2021-04-18T18:23:43"/>
        <d v="2021-05-03T17:17:10"/>
        <d v="2021-06-19T19:11:20"/>
        <d v="2021-06-19T23:06:31"/>
        <d v="2021-07-03T11:34:27"/>
        <d v="2021-07-24T23:29:46"/>
        <d v="2021-08-07T07:58:22"/>
        <d v="2021-08-20T04:23:31"/>
        <d v="2021-05-24T08:38:24"/>
        <d v="2021-05-29T11:32:19"/>
        <d v="2021-06-21T23:09:00"/>
        <d v="2021-07-25T23:32:19"/>
        <d v="2021-08-09T18:06:06"/>
        <d v="2021-04-22T16:30:34"/>
        <d v="2021-05-05T14:57:21"/>
        <d v="2021-05-06T14:35:31"/>
        <d v="2021-05-16T04:15:37"/>
        <d v="2021-05-22T11:02:29"/>
        <d v="2021-06-02T02:06:43"/>
        <d v="2021-06-28T21:35:48"/>
        <d v="2021-07-06T19:36:58"/>
        <d v="2021-07-21T17:49:47"/>
        <d v="2021-07-21T20:46:52"/>
        <d v="2021-07-31T18:50:22"/>
        <d v="2021-08-14T11:39:28"/>
        <d v="2021-08-21T12:36:23"/>
        <d v="2021-05-17T17:42:48"/>
        <d v="2021-05-31T13:38:08"/>
        <d v="2021-06-01T01:47:27"/>
        <d v="2021-06-13T13:31:09"/>
        <d v="2021-07-07T19:09:00"/>
        <d v="2021-05-26T19:39:18"/>
        <d v="2021-06-03T18:27:04"/>
        <d v="2021-06-04T23:38:28"/>
        <d v="2021-04-22T01:14:50"/>
        <d v="2021-07-13T05:32:38"/>
        <d v="2021-07-25T18:13:18"/>
        <d v="2021-08-01T00:30:48"/>
        <d v="2021-08-12T00:51:32"/>
        <d v="2021-08-21T04:35:02"/>
        <d v="2021-04-11T13:25:22"/>
        <d v="2021-04-14T12:32:53"/>
        <d v="2021-04-19T11:47:02"/>
        <d v="2021-07-14T13:59:06"/>
        <d v="2021-08-20T13:48:00"/>
        <d v="2021-08-23T00:11:55"/>
        <d v="2021-08-23T16:42:13"/>
        <d v="2021-04-26T02:43:52"/>
        <d v="2021-05-01T00:02:36"/>
        <d v="2021-05-13T13:35:02"/>
        <d v="2021-05-17T23:25:26"/>
        <d v="2021-05-30T17:57:07"/>
        <d v="2021-06-14T03:15:09"/>
        <d v="2021-06-22T18:43:23"/>
        <d v="2021-04-23T01:12:30"/>
        <d v="2021-05-01T18:36:23"/>
        <d v="2021-05-03T12:57:36"/>
        <d v="2021-05-08T04:30:43"/>
        <d v="2021-05-23T08:07:39"/>
        <d v="2021-05-28T12:02:36"/>
        <d v="2021-05-29T20:27:33"/>
        <d v="2021-05-30T02:05:17"/>
        <d v="2021-06-01T01:42:48"/>
        <d v="2021-06-16T03:06:41"/>
        <d v="2021-06-27T08:59:47"/>
        <d v="2021-06-27T12:54:43"/>
        <d v="2021-07-11T10:17:26"/>
        <d v="2021-04-21T22:06:06"/>
        <d v="2021-06-02T21:26:29"/>
        <d v="2021-06-25T18:51:50"/>
        <d v="2021-06-29T12:44:38"/>
        <d v="2021-08-04T00:16:35"/>
        <d v="2021-07-03T02:17:28"/>
        <d v="2021-07-10T21:47:12"/>
        <d v="2021-06-29T07:09:07"/>
        <d v="2021-07-30T19:49:26"/>
        <d v="2021-08-15T11:04:54"/>
        <d v="2021-08-15T21:56:37"/>
        <d v="2021-08-16T16:30:34"/>
        <d v="2021-08-08T01:18:04"/>
        <d v="2021-04-21T14:31:44"/>
        <d v="2021-05-03T17:19:41"/>
        <d v="2021-05-15T00:23:52"/>
        <d v="2021-05-23T10:19:12"/>
        <d v="2021-05-25T00:23:02"/>
        <d v="2021-08-03T14:45:42"/>
        <d v="2021-08-25T09:41:46"/>
        <d v="2021-07-29T20:35:13"/>
        <d v="2021-08-01T19:54:11"/>
        <d v="2021-08-14T21:47:26"/>
        <d v="2021-06-29T12:37:33"/>
        <d v="2021-07-26T17:17:10"/>
        <d v="2021-07-28T00:14:15"/>
        <d v="2021-08-01T12:46:08"/>
        <d v="2021-08-21T09:20:54"/>
        <d v="2021-07-03T04:03:55"/>
        <d v="2021-07-12T00:53:51"/>
        <d v="2021-06-28T04:16:49"/>
        <d v="2021-07-03T23:42:51"/>
        <d v="2021-08-07T07:50:58"/>
        <d v="2021-08-15T19:20:27"/>
        <d v="2021-08-16T13:42:48"/>
        <d v="2021-08-23T01:06:14"/>
        <d v="2021-08-26T16:23:34"/>
        <d v="2021-05-16T06:23:06"/>
        <d v="2021-06-01T22:36:29"/>
        <d v="2021-06-10T10:03:22"/>
        <d v="2021-06-20T18:49:00"/>
        <d v="2021-04-25T21:38:08"/>
        <d v="2021-04-26T16:32:53"/>
        <d v="2021-05-07T15:43:58"/>
        <d v="2021-05-22T16:46:10"/>
        <d v="2021-05-27T14:38:43"/>
        <d v="2021-06-09T21:52:07"/>
        <d v="2021-07-07T17:21:49"/>
        <d v="2021-08-01T20:26:23"/>
        <d v="2021-08-28T13:49:26"/>
        <d v="2021-08-28T21:56:47"/>
        <d v="2021-05-08T21:38:02"/>
        <d v="2021-05-15T19:43:09"/>
        <d v="2021-06-11T21:12:30"/>
        <d v="2021-06-12T00:56:10"/>
        <d v="2021-06-19T00:56:12"/>
        <d v="2021-04-13T17:00:51"/>
        <d v="2021-05-07T19:39:18"/>
        <d v="2021-05-08T03:11:20"/>
        <d v="2021-06-06T13:02:51"/>
        <d v="2021-06-21T17:35:31"/>
        <d v="2021-06-27T15:04:48"/>
        <d v="2021-04-27T02:08:26"/>
        <d v="2021-05-17T00:17:17"/>
        <d v="2021-04-25T11:18:20"/>
        <d v="2021-04-26T11:18:14"/>
        <d v="2021-05-08T06:12:00"/>
        <d v="2021-05-09T23:33:16"/>
        <d v="2021-05-16T20:51:32"/>
        <d v="2021-05-23T02:15:25"/>
        <d v="2021-05-30T06:41:48"/>
        <d v="2021-06-14T18:17:17"/>
        <d v="2021-07-13T15:50:57"/>
        <d v="2021-08-01T09:10:10"/>
        <d v="2021-08-19T18:38:43"/>
        <d v="2021-08-22T13:13:26"/>
        <d v="2021-07-17T23:53:56"/>
        <d v="2021-07-31T16:37:33"/>
        <d v="2021-04-24T15:33:47"/>
        <d v="2021-05-08T19:32:19"/>
        <d v="2021-07-24T14:13:05"/>
        <d v="2021-08-18T21:17:10"/>
        <d v="2021-08-22T00:30:34"/>
        <d v="2021-08-24T00:53:52"/>
        <d v="2021-05-03T12:18:55"/>
        <d v="2021-05-13T19:52:19"/>
        <d v="2021-05-23T02:56:02"/>
        <d v="2021-05-26T12:51:32"/>
        <d v="2021-07-11T00:07:16"/>
        <d v="2021-08-08T02:57:45"/>
        <d v="2021-08-08T21:20:59"/>
        <d v="2021-08-16T13:35:48"/>
        <d v="2021-06-06T00:37:33"/>
        <d v="2021-06-18T13:28:49"/>
        <d v="2021-07-05T01:56:47"/>
        <d v="2021-07-17T12:46:05"/>
        <d v="2021-08-03T01:14:50"/>
        <d v="2021-08-22T00:55:42"/>
        <d v="2021-04-17T01:59:06"/>
        <d v="2021-04-22T17:47:27"/>
        <d v="2021-05-02T09:48:40"/>
        <d v="2021-05-02T14:52:58"/>
        <d v="2021-05-03T19:42:14"/>
        <d v="2021-05-22T05:14:16"/>
        <d v="2021-05-22T18:07:41"/>
        <d v="2021-05-31T01:03:11"/>
        <d v="2021-06-12T04:30:38"/>
        <d v="2021-06-12T18:34:03"/>
        <d v="2021-06-15T19:53:17"/>
        <d v="2021-06-20T00:19:58"/>
        <d v="2021-06-26T00:58:31"/>
        <d v="2021-08-06T03:53:17"/>
        <d v="2021-08-13T14:08:26"/>
        <d v="2021-07-10T14:25:37"/>
        <d v="2021-08-17T11:11:20"/>
        <d v="2021-08-22T01:31:14"/>
        <d v="2021-04-18T00:21:29"/>
        <d v="2021-04-20T18:50:22"/>
        <d v="2021-06-12T13:07:51"/>
        <d v="2021-06-01T02:15:25"/>
        <d v="2021-06-26T13:19:30"/>
        <d v="2021-04-10T14:21:12"/>
        <d v="2021-07-03T22:49:31"/>
        <d v="2021-08-02T10:36:29"/>
        <d v="2021-08-21T10:06:06"/>
        <d v="2021-07-11T04:30:43"/>
        <d v="2021-07-31T02:03:46"/>
        <d v="2021-08-01T01:28:49"/>
        <d v="2021-08-09T19:53:46"/>
        <d v="2021-08-23T01:03:11"/>
        <d v="2021-06-27T23:08:38"/>
        <d v="2021-07-03T16:52:41"/>
        <d v="2021-07-18T16:14:19"/>
        <d v="2021-06-18T23:26:53"/>
        <d v="2021-06-20T00:28:14"/>
        <d v="2021-04-20T23:55:37"/>
        <d v="2021-05-10T18:48:02"/>
        <d v="2021-05-17T15:55:37"/>
        <d v="2021-05-30T06:19:50"/>
        <d v="2021-05-22T17:14:50"/>
        <d v="2021-05-29T16:45:18"/>
        <d v="2021-05-30T00:06:18"/>
        <d v="2021-07-03T07:38:17"/>
        <d v="2021-07-30T22:57:21"/>
        <d v="2021-08-01T10:12:00"/>
        <d v="2021-08-17T14:24:44"/>
        <d v="2021-08-29T19:18:20"/>
        <d v="2021-07-02T08:25:26"/>
        <d v="2021-07-31T08:12:30"/>
        <d v="2021-08-15T07:12:50"/>
        <d v="2021-08-20T20:09:46"/>
        <d v="2021-05-02T15:57:56"/>
        <d v="2021-05-08T20:00:13"/>
        <d v="2021-05-15T22:08:26"/>
        <d v="2021-03-31T09:34:34"/>
        <d v="2021-04-20T14:10:45"/>
        <d v="2021-07-26T14:20:05"/>
        <d v="2021-06-12T01:31:09"/>
        <d v="2021-06-13T09:54:16"/>
        <d v="2021-06-21T12:48:58"/>
        <d v="2021-07-03T06:35:12"/>
        <d v="2021-08-03T17:54:27"/>
        <d v="2021-06-17T01:19:30"/>
        <d v="2021-06-23T23:27:39"/>
        <d v="2021-06-09T23:00:58"/>
        <d v="2021-06-27T20:59:25"/>
        <d v="2021-07-02T14:57:07"/>
        <d v="2021-07-04T01:34:26"/>
        <d v="2021-07-08T00:09:35"/>
        <d v="2021-04-28T19:36:58"/>
        <d v="2021-05-04T16:46:52"/>
        <d v="2021-06-13T19:16:19"/>
        <d v="2021-07-03T11:42:15"/>
        <d v="2021-07-10T20:03:43"/>
        <d v="2021-07-29T18:29:24"/>
        <d v="2021-07-31T13:53:46"/>
        <d v="2021-08-03T13:20:38"/>
        <d v="2021-04-24T21:59:06"/>
        <d v="2021-05-23T15:34:38"/>
        <d v="2021-06-07T18:31:44"/>
        <d v="2021-06-11T02:43:23"/>
        <d v="2021-06-11T15:22:59"/>
        <d v="2021-06-17T01:00:51"/>
        <d v="2021-06-19T09:42:45"/>
        <d v="2021-06-29T12:18:43"/>
        <d v="2021-04-21T15:43:58"/>
        <d v="2021-05-02T12:52:50"/>
        <d v="2021-05-03T02:03:53"/>
        <d v="2021-05-13T12:46:52"/>
        <d v="2021-05-16T13:27:44"/>
        <d v="2021-06-13T03:16:39"/>
        <d v="2021-06-26T16:41:59"/>
        <d v="2021-07-11T06:47:31"/>
        <d v="2021-07-31T09:46:28"/>
        <d v="2021-08-19T15:06:41"/>
        <d v="2021-05-12T00:24:29"/>
        <d v="2021-05-19T18:52:42"/>
        <d v="2021-07-03T07:33:36"/>
        <d v="2021-07-15T03:50:57"/>
        <d v="2021-07-27T22:43:23"/>
        <d v="2021-07-31T09:00:04"/>
        <d v="2021-08-14T06:26:42"/>
        <d v="2021-08-15T18:49:16"/>
        <d v="2021-07-10T11:58:45"/>
        <d v="2021-07-21T22:41:03"/>
        <d v="2021-07-24T14:21:56"/>
        <d v="2021-05-30T20:30:42"/>
        <d v="2021-06-02T14:17:45"/>
        <d v="2021-06-06T20:00:16"/>
        <d v="2021-06-22T14:48:02"/>
        <d v="2021-03-31T00:16:35"/>
        <d v="2021-04-01T23:32:19"/>
        <d v="2021-04-06T18:36:23"/>
        <d v="2021-05-08T09:58:17"/>
        <d v="2021-05-18T05:22:34"/>
        <d v="2021-06-05T13:24:09"/>
        <d v="2021-06-12T01:24:25"/>
        <d v="2021-06-19T09:52:11"/>
        <d v="2021-06-14T20:00:16"/>
        <d v="2021-07-03T02:10:38"/>
        <d v="2021-08-02T18:08:26"/>
        <d v="2021-04-14T00:32:53"/>
        <d v="2021-04-17T17:04:40"/>
        <d v="2021-05-06T18:41:03"/>
        <d v="2021-05-07T17:31:09"/>
        <d v="2021-06-20T17:37:46"/>
        <d v="2021-07-20T11:02:24"/>
        <d v="2021-07-25T12:35:13"/>
        <d v="2021-08-22T04:56:37"/>
        <d v="2021-04-21T06:53:17"/>
        <d v="2021-05-20T13:26:29"/>
        <d v="2021-05-29T05:03:23"/>
        <d v="2021-06-12T05:31:49"/>
        <d v="2021-07-06T15:20:40"/>
        <d v="2021-08-07T04:08:30"/>
        <d v="2021-08-27T16:30:34"/>
        <d v="2021-05-29T18:06:14"/>
        <d v="2021-06-19T08:38:24"/>
        <d v="2021-06-19T17:26:29"/>
        <d v="2021-06-20T03:40:19"/>
        <d v="2021-07-03T23:08:20"/>
        <d v="2021-04-17T23:34:51"/>
        <d v="2021-05-19T23:57:56"/>
        <d v="2021-05-20T16:59:31"/>
        <d v="2021-05-22T13:37:45"/>
        <d v="2021-05-23T16:23:34"/>
        <d v="2021-06-27T14:24:44"/>
        <d v="2021-08-08T04:36:25"/>
        <d v="2021-06-20T16:34:48"/>
        <d v="2021-06-27T09:01:06"/>
        <d v="2021-04-24T03:45:18"/>
        <d v="2021-05-01T05:52:02"/>
        <d v="2021-05-07T15:48:58"/>
        <d v="2021-05-07T21:14:00"/>
        <d v="2021-05-22T06:04:19"/>
        <d v="2021-05-27T13:40:28"/>
        <d v="2021-06-14T17:49:47"/>
        <d v="2021-06-19T17:59:48"/>
        <d v="2021-07-09T16:02:36"/>
        <d v="2021-08-16T19:39:18"/>
        <d v="2021-08-26T19:30:43"/>
        <d v="2021-04-08T18:03:46"/>
        <d v="2021-04-11T01:04:15"/>
        <d v="2021-04-15T22:08:26"/>
        <d v="2021-05-31T21:54:27"/>
        <d v="2021-06-05T14:35:17"/>
        <d v="2021-06-30T16:16:35"/>
        <d v="2021-07-10T20:47:12"/>
        <d v="2021-07-18T20:07:57"/>
        <d v="2021-08-02T21:14:50"/>
        <d v="2021-08-08T16:24:16"/>
        <d v="2021-08-11T02:43:23"/>
        <d v="2021-08-01T08:46:18"/>
        <d v="2021-07-24T15:48:58"/>
        <d v="2021-07-26T00:16:35"/>
        <d v="2021-07-31T23:08:10"/>
        <d v="2021-08-08T14:56:26"/>
        <d v="2021-08-21T17:03:50"/>
        <d v="2021-05-30T09:31:15"/>
        <d v="2021-06-12T08:52:42"/>
        <d v="2021-06-27T07:12:00"/>
        <d v="2021-07-06T00:51:32"/>
        <d v="2021-07-19T20:58:31"/>
        <d v="2021-04-18T07:10:44"/>
        <d v="2021-05-01T15:13:40"/>
        <d v="2021-05-15T22:29:24"/>
        <d v="2021-05-24T20:11:55"/>
        <d v="2021-06-18T19:13:26"/>
        <d v="2021-06-29T20:51:32"/>
        <d v="2021-07-17T16:07:41"/>
        <d v="2021-08-24T08:44:33"/>
        <d v="2021-05-10T23:02:01"/>
        <d v="2021-06-04T12:58:31"/>
        <d v="2021-06-06T14:53:15"/>
        <d v="2021-06-24T14:43:23"/>
        <d v="2021-07-03T20:37:27"/>
        <d v="2021-07-04T20:02:57"/>
        <d v="2021-07-17T07:42:19"/>
        <d v="2021-08-01T03:04:19"/>
        <d v="2021-06-27T21:19:16"/>
        <d v="2021-06-30T14:18:14"/>
        <d v="2021-07-05T20:35:13"/>
        <d v="2021-08-03T21:35:48"/>
        <d v="2021-08-07T13:29:36"/>
        <d v="2021-08-18T00:07:16"/>
        <d v="2021-08-21T13:26:29"/>
        <d v="2021-07-31T14:06:06"/>
        <d v="2021-07-31T21:57:29"/>
        <d v="2021-08-08T00:39:39"/>
        <d v="2021-08-09T16:36:29"/>
        <d v="2021-08-13T15:00:00"/>
        <d v="2021-08-22T22:41:03"/>
        <d v="2021-04-11T22:50:22"/>
        <d v="2021-04-21T21:56:47"/>
        <d v="2021-05-24T02:34:05"/>
        <d v="2021-06-06T22:44:46"/>
        <d v="2021-04-28T20:39:53"/>
        <d v="2021-05-01T17:41:41"/>
        <d v="2021-05-15T21:24:09"/>
        <d v="2021-05-22T12:57:07"/>
        <d v="2021-06-25T21:54:27"/>
        <d v="2021-07-08T23:12:29"/>
        <d v="2021-07-17T04:57:08"/>
        <d v="2021-07-18T19:26:40"/>
        <d v="2021-08-08T11:24:00"/>
        <d v="2021-08-11T04:43:41"/>
        <d v="2021-08-22T07:55:10"/>
        <d v="2021-08-27T23:44:10"/>
        <d v="2021-07-26T13:47:27"/>
        <d v="2021-08-08T22:52:42"/>
        <d v="2021-08-18T12:23:34"/>
        <d v="2021-05-29T15:01:26"/>
        <d v="2021-06-12T19:53:17"/>
        <d v="2021-04-30T17:03:11"/>
        <d v="2021-05-18T01:47:27"/>
        <d v="2021-06-01T11:57:56"/>
        <d v="2021-08-08T18:46:12"/>
        <d v="2021-08-22T15:36:48"/>
        <d v="2021-08-28T17:47:02"/>
        <d v="2021-05-01T08:41:17"/>
        <d v="2021-05-11T05:26:53"/>
        <d v="2021-06-06T20:19:50"/>
        <d v="2021-06-13T20:14:15"/>
        <d v="2021-08-14T20:18:00"/>
        <d v="2021-08-16T13:07:51"/>
        <d v="2021-05-17T15:34:38"/>
        <d v="2021-06-13T22:31:44"/>
        <d v="2021-06-20T13:14:50"/>
        <d v="2021-06-11T18:14:24"/>
        <d v="2021-07-05T10:57:21"/>
        <d v="2021-07-31T03:49:27"/>
        <d v="2021-07-31T12:25:55"/>
        <d v="2021-04-25T19:34:38"/>
        <d v="2021-05-11T13:12:30"/>
        <d v="2021-05-15T17:09:41"/>
        <d v="2021-06-12T16:44:33"/>
        <d v="2021-08-07T22:39:48"/>
        <d v="2021-08-22T13:28:22"/>
        <d v="2021-08-28T14:27:04"/>
        <d v="2021-08-01T04:06:26"/>
        <d v="2021-08-19T00:56:12"/>
        <d v="2021-08-24T23:27:39"/>
        <d v="2021-05-08T07:40:48"/>
        <d v="2021-05-08T20:04:56"/>
        <d v="2021-05-08T23:22:59"/>
        <d v="2021-05-09T14:31:44"/>
        <d v="2021-05-15T11:01:04"/>
        <d v="2021-05-19T10:50:22"/>
        <d v="2021-05-23T19:19:12"/>
        <d v="2021-06-12T17:00:25"/>
        <d v="2021-06-19T09:29:57"/>
        <d v="2021-07-31T07:32:06"/>
        <d v="2021-08-22T18:47:26"/>
        <d v="2021-04-09T19:09:00"/>
        <d v="2021-04-14T19:34:38"/>
        <d v="2021-04-16T15:20:40"/>
        <d v="2021-05-08T14:27:04"/>
        <d v="2021-05-15T18:24:44"/>
        <d v="2021-05-23T13:20:01"/>
        <d v="2021-05-25T15:20:10"/>
        <d v="2021-06-19T22:27:59"/>
        <d v="2021-05-22T23:34:28"/>
        <d v="2021-07-17T18:34:08"/>
        <d v="2021-07-18T23:16:00"/>
        <d v="2021-06-05T11:24:03"/>
        <d v="2021-06-05T21:00:51"/>
        <d v="2021-06-13T17:39:21"/>
        <d v="2021-06-18T11:34:38"/>
        <d v="2021-05-10T18:17:17"/>
        <d v="2021-05-16T16:47:41"/>
        <d v="2021-07-24T09:20:10"/>
        <d v="2021-07-25T03:29:29"/>
        <d v="2021-04-20T22:06:06"/>
        <d v="2021-04-30T15:10:05"/>
        <d v="2021-05-02T15:16:00"/>
        <d v="2021-07-07T03:04:21"/>
        <d v="2021-06-30T04:35:02"/>
        <d v="2021-06-08T19:39:18"/>
        <d v="2021-07-10T18:42:27"/>
        <d v="2021-06-09T18:10:45"/>
        <d v="2021-06-18T00:02:36"/>
        <d v="2021-08-18T19:57:56"/>
        <d v="2021-08-22T11:40:58"/>
        <d v="2021-08-26T22:31:44"/>
        <d v="2021-05-11T07:33:36"/>
        <d v="2021-05-22T09:17:17"/>
        <d v="2021-06-02T03:25:55"/>
        <d v="2021-06-24T02:00:58"/>
        <d v="2021-06-25T21:45:07"/>
        <d v="2021-07-24T21:38:18"/>
        <d v="2021-08-21T03:10:00"/>
        <d v="2021-05-25T04:58:05"/>
        <d v="2021-05-31T02:10:45"/>
        <d v="2021-06-05T17:56:19"/>
        <d v="2021-06-22T01:31:09"/>
        <d v="2021-04-08T21:25:55"/>
        <d v="2021-04-09T10:09:07"/>
        <d v="2021-04-18T04:43:07"/>
        <d v="2021-05-30T07:59:13"/>
        <d v="2021-08-01T16:00:29"/>
        <d v="2021-05-16T02:46:50"/>
        <d v="2021-06-14T18:50:22"/>
        <d v="2021-06-26T08:43:36"/>
        <d v="2021-08-07T12:40:12"/>
        <d v="2021-08-27T21:17:10"/>
        <d v="2021-05-20T13:24:09"/>
        <d v="2021-05-20T21:12:30"/>
        <d v="2021-06-19T21:59:33"/>
        <d v="2021-07-07T21:33:28"/>
        <d v="2021-07-13T13:07:51"/>
        <d v="2021-05-11T11:55:37"/>
        <d v="2021-05-16T21:07:25"/>
        <d v="2021-05-19T13:22:05"/>
        <d v="2021-06-25T14:43:23"/>
        <d v="2021-06-14T01:09:17"/>
        <d v="2021-06-17T01:47:27"/>
        <d v="2021-06-23T11:18:20"/>
        <d v="2021-04-26T13:56:47"/>
        <d v="2021-05-01T13:35:48"/>
        <d v="2021-06-04T05:13:55"/>
        <d v="2021-06-09T20:02:24"/>
        <d v="2021-07-18T04:09:08"/>
        <d v="2021-08-26T13:28:49"/>
        <d v="2021-05-31T16:37:33"/>
        <d v="2021-06-02T20:16:35"/>
        <d v="2021-07-02T21:03:11"/>
        <d v="2021-07-06T19:13:40"/>
        <d v="2021-07-11T20:45:36"/>
        <d v="2021-07-15T03:31:41"/>
        <d v="2021-08-15T17:28:19"/>
        <d v="2021-08-22T20:02:57"/>
        <d v="2021-08-24T01:19:30"/>
        <d v="2021-04-04T21:40:28"/>
        <d v="2021-04-19T20:21:14"/>
        <d v="2021-05-15T12:04:40"/>
        <d v="2021-05-15T18:17:35"/>
        <d v="2021-06-12T01:10:10"/>
        <d v="2021-07-11T14:15:25"/>
        <d v="2021-07-24T12:49:12"/>
        <d v="2021-08-29T05:52:05"/>
        <d v="2021-04-13T16:28:14"/>
        <d v="2021-04-14T22:55:02"/>
        <d v="2021-05-02T06:13:03"/>
        <d v="2021-05-22T02:01:51"/>
        <d v="2021-07-06T02:26:53"/>
        <d v="2021-08-06T23:41:38"/>
        <d v="2021-08-15T10:00:13"/>
        <d v="2021-08-21T15:53:30"/>
        <d v="2021-08-21T23:27:39"/>
        <d v="2021-08-23T22:15:25"/>
        <d v="2021-05-30T16:19:05"/>
        <d v="2021-06-26T19:50:57"/>
        <d v="2021-07-10T18:41:58"/>
        <d v="2021-07-20T03:38:53"/>
        <d v="2021-08-07T15:26:11"/>
        <d v="2021-08-10T03:24:29"/>
        <d v="2021-06-30T22:41:03"/>
        <d v="2021-07-01T07:39:22"/>
        <d v="2021-07-03T12:07:59"/>
        <d v="2021-08-12T08:25:26"/>
        <d v="2021-07-22T13:00:29"/>
        <d v="2021-07-25T11:59:25"/>
        <d v="2021-08-08T00:47:31"/>
        <d v="2021-08-08T11:15:02"/>
        <d v="2021-05-01T13:02:16"/>
        <d v="2021-05-07T02:36:23"/>
        <d v="2021-04-22T19:12:00"/>
        <d v="2021-05-09T12:11:16"/>
        <d v="2021-06-13T17:02:24"/>
        <d v="2021-06-28T03:01:26"/>
        <d v="2021-07-31T18:59:41"/>
        <d v="2021-05-30T09:45:35"/>
        <d v="2021-06-03T09:46:05"/>
        <d v="2021-06-24T22:50:22"/>
        <d v="2021-06-28T23:25:19"/>
        <d v="2021-07-16T18:12:58"/>
        <d v="2021-07-17T18:29:24"/>
        <d v="2021-07-31T21:38:08"/>
        <d v="2021-07-23T14:17:45"/>
        <d v="2021-08-08T12:32:53"/>
        <d v="2021-08-14T08:45:43"/>
        <d v="2021-08-15T04:25:28"/>
        <d v="2021-08-20T23:43:58"/>
        <d v="2021-08-26T18:27:04"/>
        <d v="2021-04-26T13:10:10"/>
        <d v="2021-05-08T18:22:24"/>
        <d v="2021-05-16T15:58:16"/>
        <d v="2021-05-17T15:27:39"/>
        <d v="2021-06-06T16:00:16"/>
        <d v="2021-06-11T22:35:02"/>
        <d v="2021-06-26T09:23:02"/>
        <d v="2021-07-03T13:26:29"/>
        <d v="2021-07-13T22:06:06"/>
        <d v="2021-08-02T14:29:24"/>
        <d v="2021-08-05T16:58:31"/>
        <d v="2021-05-09T23:09:00"/>
        <d v="2021-05-15T18:52:42"/>
        <d v="2021-05-16T17:14:50"/>
        <d v="2021-05-16T20:16:35"/>
        <d v="2021-06-23T04:56:38"/>
        <d v="2021-07-21T21:47:27"/>
        <d v="2021-04-09T18:20:10"/>
        <d v="2021-04-12T14:24:00"/>
        <d v="2021-04-19T01:24:09"/>
        <d v="2021-04-25T22:06:06"/>
        <d v="2021-05-04T15:48:58"/>
        <d v="2021-05-08T05:39:50"/>
        <d v="2021-07-10T06:34:55"/>
        <d v="2021-07-24T07:36:29"/>
        <d v="2021-08-21T14:22:52"/>
        <d v="2021-05-30T00:53:35"/>
        <d v="2021-08-17T09:08:38"/>
        <d v="2021-08-27T20:48:51"/>
        <d v="2021-06-27T03:00:00"/>
        <d v="2021-07-02T15:51:50"/>
        <d v="2021-06-08T16:25:54"/>
        <d v="2021-07-08T17:47:27"/>
        <d v="2021-07-11T19:14:14"/>
        <d v="2021-07-14T01:10:34"/>
        <d v="2021-07-20T07:32:10"/>
        <d v="2021-07-24T15:17:00"/>
        <d v="2021-07-31T01:56:15"/>
        <d v="2021-06-26T12:32:54"/>
        <d v="2021-08-20T20:15:22"/>
        <d v="2021-06-04T16:32:10"/>
        <d v="2021-06-17T02:13:05"/>
        <d v="2021-07-01T03:43:58"/>
        <d v="2021-08-05T20:39:53"/>
        <d v="2021-08-25T17:34:05"/>
        <d v="2021-08-29T20:09:35"/>
        <d v="2021-06-19T15:33:26"/>
        <d v="2021-04-23T18:04:19"/>
        <d v="2021-05-15T07:55:12"/>
        <d v="2021-05-16T16:33:34"/>
        <d v="2021-06-05T09:33:49"/>
        <d v="2021-06-05T15:06:41"/>
        <d v="2021-06-13T02:38:43"/>
        <d v="2021-06-18T23:16:48"/>
        <d v="2021-06-20T05:39:50"/>
        <d v="2021-07-04T12:46:52"/>
        <d v="2021-07-16T17:31:12"/>
        <d v="2021-05-08T11:28:38"/>
        <d v="2021-05-27T20:42:13"/>
        <d v="2021-06-13T10:02:30"/>
        <d v="2021-07-07T00:36:00"/>
        <d v="2021-07-07T14:10:45"/>
        <d v="2021-07-10T00:44:38"/>
        <d v="2021-07-17T21:13:13"/>
        <d v="2021-08-11T15:02:01"/>
        <d v="2021-05-22T18:25:39"/>
        <d v="2021-06-12T15:06:41"/>
        <d v="2021-06-27T06:32:58"/>
        <d v="2021-07-21T19:37:55"/>
        <d v="2021-08-05T12:21:14"/>
        <d v="2021-08-08T13:00:51"/>
        <d v="2021-08-28T02:01:18"/>
        <d v="2021-04-04T18:50:22"/>
        <d v="2021-04-04T23:13:40"/>
        <d v="2021-04-13T03:32:19"/>
        <d v="2021-04-13T18:20:05"/>
        <d v="2021-04-14T18:29:24"/>
        <d v="2021-05-15T21:40:28"/>
        <d v="2021-05-19T18:29:24"/>
        <d v="2021-05-24T07:29:59"/>
        <d v="2021-07-12T13:35:48"/>
        <d v="2021-07-21T12:21:14"/>
        <d v="2021-07-02T00:14:15"/>
        <d v="2021-07-11T00:44:33"/>
        <d v="2021-08-02T00:36:57"/>
        <d v="2021-06-28T15:27:39"/>
        <d v="2021-07-03T14:45:53"/>
        <d v="2021-07-04T04:34:01"/>
        <d v="2021-07-18T20:28:06"/>
        <d v="2021-07-18T22:58:58"/>
        <d v="2021-07-25T06:08:38"/>
        <d v="2021-07-29T13:35:48"/>
        <d v="2021-07-31T10:28:14"/>
        <d v="2021-08-17T23:08:10"/>
        <d v="2021-08-19T01:19:30"/>
        <d v="2021-08-21T17:40:28"/>
        <d v="2021-04-29T15:55:37"/>
        <d v="2021-05-16T20:32:53"/>
        <d v="2021-05-18T20:28:14"/>
        <d v="2021-06-05T19:28:51"/>
        <d v="2021-06-21T23:11:20"/>
        <d v="2021-05-16T15:09:00"/>
        <d v="2021-06-06T22:59:30"/>
        <d v="2021-06-12T14:30:49"/>
        <d v="2021-07-12T16:28:14"/>
        <d v="2021-08-01T01:10:10"/>
        <d v="2021-08-12T17:03:11"/>
        <d v="2021-08-13T22:49:26"/>
        <d v="2021-08-25T00:42:13"/>
        <d v="2021-05-01T12:34:57"/>
        <d v="2021-06-20T02:13:14"/>
        <d v="2021-06-06T01:41:53"/>
        <d v="2021-06-20T10:04:25"/>
        <d v="2021-04-30T01:26:29"/>
        <d v="2021-05-23T20:04:56"/>
        <d v="2021-04-30T17:24:09"/>
        <d v="2021-05-29T00:53:52"/>
        <d v="2021-06-03T22:50:22"/>
        <d v="2021-06-04T23:11:20"/>
        <d v="2021-06-08T14:06:06"/>
        <d v="2021-06-10T21:48:58"/>
        <d v="2021-06-19T16:53:46"/>
        <d v="2021-07-13T12:53:52"/>
        <d v="2021-07-24T19:20:53"/>
        <d v="2021-08-08T02:04:50"/>
        <d v="2021-04-01T00:43:12"/>
        <d v="2021-04-04T16:31:48"/>
        <d v="2021-04-02T14:43:23"/>
        <d v="2021-04-03T06:41:08"/>
        <d v="2021-04-17T20:44:33"/>
        <d v="2021-06-01T19:46:17"/>
        <d v="2021-06-02T02:31:44"/>
        <d v="2021-06-16T00:49:12"/>
        <d v="2021-07-29T12:09:35"/>
        <d v="2021-08-28T02:24:44"/>
        <d v="2021-05-28T14:09:36"/>
        <d v="2021-05-29T07:42:14"/>
        <d v="2021-06-03T14:36:23"/>
        <d v="2021-07-30T20:21:07"/>
        <d v="2021-05-13T14:34:03"/>
        <d v="2021-05-15T04:32:09"/>
        <d v="2021-05-16T16:04:56"/>
        <d v="2021-05-21T15:06:41"/>
        <d v="2021-07-08T08:44:10"/>
        <d v="2021-08-13T16:00:16"/>
        <d v="2021-08-22T14:57:21"/>
        <d v="2021-07-31T01:08:05"/>
        <d v="2021-08-07T02:49:55"/>
        <d v="2021-04-17T14:24:44"/>
        <d v="2021-07-15T01:42:48"/>
        <d v="2021-07-15T12:23:34"/>
        <d v="2021-08-15T05:13:55"/>
        <d v="2021-08-27T13:42:48"/>
        <d v="2021-04-03T20:25:02"/>
        <d v="2021-04-07T11:22:59"/>
        <d v="2021-04-11T20:07:16"/>
        <d v="2021-04-17T21:35:48"/>
        <d v="2021-04-18T20:18:55"/>
        <d v="2021-06-25T13:52:07"/>
        <d v="2021-08-21T23:32:19"/>
        <d v="2021-05-30T15:22:59"/>
        <d v="2021-06-06T13:06:28"/>
        <d v="2021-06-16T19:20:40"/>
        <d v="2021-06-27T04:48:00"/>
        <d v="2021-06-27T11:26:26"/>
        <d v="2021-07-16T19:48:37"/>
        <d v="2021-07-18T18:57:25"/>
        <d v="2021-07-25T20:34:13"/>
        <d v="2021-05-02T02:23:31"/>
        <d v="2021-05-21T15:22:59"/>
        <d v="2021-05-22T09:16:40"/>
        <d v="2021-05-23T15:59:02"/>
        <d v="2021-05-10T20:44:10"/>
        <d v="2021-05-14T02:03:46"/>
        <d v="2021-05-25T00:58:31"/>
        <d v="2021-06-08T15:34:38"/>
        <d v="2021-06-13T04:48:00"/>
        <d v="2021-07-05T23:24:00"/>
        <d v="2021-07-13T16:43:41"/>
        <d v="2021-07-24T21:32:34"/>
        <d v="2021-08-21T09:57:54"/>
        <d v="2021-04-17T11:50:58"/>
        <d v="2021-07-18T16:25:22"/>
        <d v="2021-04-16T11:27:39"/>
        <d v="2021-04-16T16:11:31"/>
        <d v="2021-04-19T23:35:31"/>
        <d v="2021-06-06T01:37:55"/>
        <d v="2021-06-08T23:39:18"/>
        <d v="2021-07-23T14:43:23"/>
        <d v="2021-08-08T05:44:20"/>
        <d v="2021-08-09T22:38:43"/>
        <d v="2021-04-27T00:09:35"/>
        <d v="2021-05-08T02:27:04"/>
        <d v="2021-06-26T10:24:58"/>
        <d v="2021-07-03T12:17:35"/>
        <d v="2021-04-22T21:31:09"/>
        <d v="2021-04-24T17:42:48"/>
        <d v="2021-07-24T19:09:55"/>
        <d v="2021-08-10T02:15:25"/>
        <d v="2021-07-11T03:54:43"/>
        <d v="2021-07-31T19:29:21"/>
        <d v="2021-06-05T23:18:12"/>
        <d v="2021-07-28T04:33:36"/>
        <d v="2021-08-06T17:26:29"/>
        <d v="2021-08-15T11:57:56"/>
        <d v="2021-07-08T16:00:16"/>
        <d v="2021-07-12T06:33:07"/>
        <d v="2021-05-28T15:29:59"/>
        <d v="2021-06-03T13:38:08"/>
        <d v="2021-06-11T19:55:12"/>
        <d v="2021-06-12T22:52:42"/>
        <d v="2021-06-16T12:14:15"/>
        <d v="2021-06-22T00:16:35"/>
        <d v="2021-07-10T07:50:14"/>
        <d v="2021-07-11T08:22:56"/>
        <d v="2021-08-11T03:12:58"/>
        <d v="2021-04-13T22:52:42"/>
        <d v="2021-05-04T20:48:29"/>
        <d v="2021-07-01T10:49:26"/>
        <d v="2021-07-31T01:38:08"/>
        <d v="2021-05-07T13:52:07"/>
        <d v="2021-05-07T17:05:31"/>
        <d v="2021-05-02T22:26:19"/>
        <d v="2021-05-06T22:03:22"/>
        <d v="2021-04-24T10:57:54"/>
        <d v="2021-05-22T20:46:41"/>
        <d v="2021-05-30T21:35:23"/>
        <d v="2021-07-19T14:34:05"/>
        <d v="2021-07-31T04:28:40"/>
        <d v="2021-08-10T12:48:58"/>
        <d v="2021-08-24T03:47:31"/>
        <d v="2021-08-27T15:39:18"/>
        <d v="2021-05-25T18:45:42"/>
        <d v="2021-06-20T15:21:40"/>
        <d v="2021-07-20T18:22:24"/>
        <d v="2021-08-06T10:12:00"/>
        <d v="2021-06-05T03:05:40"/>
        <d v="2021-07-07T16:39:53"/>
        <d v="2021-07-17T06:24:53"/>
        <d v="2021-06-04T23:09:36"/>
        <d v="2021-06-12T19:36:31"/>
        <d v="2021-06-19T01:06:49"/>
        <d v="2021-06-27T17:56:42"/>
        <d v="2021-04-29T18:55:02"/>
        <d v="2021-05-11T00:07:16"/>
        <d v="2021-05-30T21:14:37"/>
        <d v="2021-07-15T12:35:13"/>
        <d v="2021-07-21T23:32:19"/>
        <d v="2021-04-30T22:59:41"/>
        <d v="2021-05-08T12:23:26"/>
        <d v="2021-05-28T01:17:10"/>
        <d v="2021-06-22T18:08:38"/>
        <d v="2021-07-03T15:04:59"/>
        <d v="2021-07-14T13:10:10"/>
        <d v="2021-07-23T20:14:15"/>
        <d v="2021-08-04T20:41:17"/>
        <d v="2021-08-22T14:51:56"/>
        <d v="2021-08-07T13:23:31"/>
        <d v="2021-08-07T06:32:50"/>
        <d v="2021-08-16T15:06:41"/>
        <d v="2021-04-30T22:36:23"/>
        <d v="2021-05-02T11:34:05"/>
        <d v="2021-05-09T11:51:04"/>
        <d v="2021-07-03T13:24:50"/>
        <d v="2021-07-06T21:10:10"/>
        <d v="2021-07-16T15:39:18"/>
        <d v="2021-07-18T14:49:13"/>
        <d v="2021-08-01T14:10:45"/>
        <d v="2021-05-16T03:51:42"/>
        <d v="2021-06-17T12:53:17"/>
        <d v="2021-06-24T11:53:17"/>
        <d v="2021-07-22T15:57:36"/>
        <d v="2021-07-23T08:47:02"/>
        <d v="2021-07-24T07:26:44"/>
        <d v="2021-07-31T08:54:35"/>
        <d v="2021-08-21T07:19:12"/>
        <d v="2021-08-22T01:14:50"/>
        <d v="2021-08-22T12:23:34"/>
        <d v="2021-08-28T08:43:41"/>
        <d v="2021-06-27T13:33:28"/>
        <d v="2021-07-24T14:17:45"/>
        <d v="2021-07-25T05:24:26"/>
        <d v="2021-08-07T21:49:47"/>
        <d v="2021-08-29T13:07:08"/>
        <d v="2021-04-15T17:56:47"/>
        <d v="2021-07-14T01:17:10"/>
        <d v="2021-07-17T06:17:59"/>
        <d v="2021-08-06T17:05:17"/>
        <d v="2021-08-19T00:39:53"/>
        <d v="2021-08-25T20:23:34"/>
        <d v="2021-07-06T00:42:13"/>
        <d v="2021-07-21T10:08:26"/>
        <d v="2021-08-12T04:22:05"/>
        <d v="2021-08-21T18:38:43"/>
        <d v="2021-05-15T14:16:52"/>
        <d v="2021-06-10T15:57:36"/>
        <d v="2021-06-13T11:47:02"/>
        <d v="2021-06-20T13:48:00"/>
        <d v="2021-05-29T09:24:10"/>
        <d v="2021-05-31T06:54:43"/>
        <d v="2021-06-13T07:50:05"/>
        <d v="2021-06-30T21:49:47"/>
        <d v="2021-07-16T03:50:24"/>
        <d v="2021-07-27T17:24:09"/>
        <d v="2021-08-20T07:43:41"/>
        <d v="2021-04-10T00:31:07"/>
        <d v="2021-05-02T14:11:18"/>
        <d v="2021-05-08T09:03:24"/>
        <d v="2021-05-13T19:06:41"/>
        <d v="2021-06-11T08:47:02"/>
        <d v="2021-07-04T22:10:45"/>
        <d v="2021-06-26T12:36:21"/>
        <d v="2021-07-03T08:24:46"/>
        <d v="2021-07-12T14:59:41"/>
        <d v="2021-08-07T20:46:52"/>
        <d v="2021-08-09T00:46:40"/>
        <d v="2021-06-25T21:04:19"/>
        <d v="2021-07-09T03:04:21"/>
        <d v="2021-08-23T03:59:02"/>
        <d v="2021-05-23T19:16:56"/>
        <d v="2021-05-22T05:16:28"/>
        <d v="2021-05-31T03:40:19"/>
        <d v="2021-06-11T01:00:51"/>
        <d v="2021-06-13T11:45:11"/>
        <d v="2021-06-25T20:06:16"/>
        <d v="2021-07-10T13:52:19"/>
        <d v="2021-07-24T19:50:05"/>
        <d v="2021-06-01T14:57:21"/>
        <d v="2021-07-04T02:44:10"/>
        <d v="2021-07-18T00:18:55"/>
        <d v="2021-08-03T14:08:26"/>
        <d v="2021-08-03T17:35:48"/>
        <d v="2021-08-21T06:49:38"/>
        <d v="2021-04-23T14:20:05"/>
        <d v="2021-04-30T18:24:44"/>
        <d v="2021-05-01T20:32:53"/>
        <d v="2021-05-07T16:30:34"/>
        <d v="2021-05-09T04:57:34"/>
        <d v="2021-05-11T17:00:51"/>
        <d v="2021-05-13T23:46:17"/>
        <d v="2021-07-20T22:08:26"/>
        <d v="2021-05-30T22:10:45"/>
        <d v="2021-07-11T11:08:05"/>
        <d v="2021-07-24T23:38:34"/>
        <d v="2021-04-26T11:09:00"/>
        <d v="2021-05-30T01:17:10"/>
        <d v="2021-06-10T17:39:50"/>
        <d v="2021-06-20T19:55:21"/>
        <d v="2021-06-21T10:56:38"/>
        <d v="2021-07-03T05:50:50"/>
        <d v="2021-07-10T12:29:20"/>
        <d v="2021-08-17T23:22:59"/>
        <d v="2021-08-21T10:31:01"/>
        <d v="2021-08-22T08:03:50"/>
        <d v="2021-07-10T19:03:22"/>
        <d v="2021-08-07T05:48:00"/>
        <d v="2021-08-11T02:12:29"/>
        <d v="2021-08-12T22:36:23"/>
        <d v="2021-04-05T16:30:34"/>
        <d v="2021-04-08T17:54:27"/>
        <d v="2021-04-14T13:35:48"/>
        <d v="2021-04-19T16:39:53"/>
        <d v="2021-04-22T20:16:35"/>
        <d v="2021-04-24T19:53:17"/>
        <d v="2021-05-25T15:04:21"/>
        <d v="2021-05-29T17:51:03"/>
        <d v="2021-05-31T10:41:03"/>
        <d v="2021-06-15T20:58:31"/>
        <d v="2021-06-20T17:29:46"/>
        <d v="2021-07-04T22:10:54"/>
        <d v="2021-07-08T17:12:30"/>
        <d v="2021-07-10T01:47:27"/>
        <d v="2021-07-11T12:23:31"/>
        <d v="2021-03-31T15:57:56"/>
        <d v="2021-04-05T15:48:37"/>
        <d v="2021-05-05T06:41:46"/>
        <d v="2021-05-07T03:18:20"/>
        <d v="2021-08-15T16:56:38"/>
        <d v="2021-08-21T04:39:30"/>
        <d v="2021-05-02T23:31:07"/>
        <d v="2021-05-20T20:02:36"/>
        <d v="2021-05-22T14:34:03"/>
        <d v="2021-07-18T17:05:31"/>
        <d v="2021-06-19T01:14:25"/>
        <d v="2021-07-24T19:48:54"/>
        <d v="2021-08-19T18:06:06"/>
        <d v="2021-06-09T08:39:50"/>
        <d v="2021-06-11T00:21:14"/>
        <d v="2021-07-05T13:39:22"/>
        <d v="2021-07-31T19:41:14"/>
        <d v="2021-08-08T05:45:04"/>
        <d v="2021-08-11T22:01:26"/>
        <d v="2021-04-17T09:50:29"/>
        <d v="2021-04-18T08:37:40"/>
        <d v="2021-07-24T16:30:18"/>
        <d v="2021-04-14T19:57:56"/>
        <d v="2021-04-17T12:19:05"/>
        <d v="2021-05-05T06:20:10"/>
        <d v="2021-05-16T06:07:23"/>
        <d v="2021-06-06T05:40:24"/>
        <d v="2021-06-13T17:26:19"/>
        <d v="2021-06-19T04:58:05"/>
        <d v="2021-05-11T14:15:25"/>
        <d v="2021-05-24T17:14:50"/>
        <d v="2021-06-20T04:50:53"/>
        <d v="2021-05-24T13:37:55"/>
        <d v="2021-07-03T17:32:43"/>
        <d v="2021-07-14T23:41:38"/>
        <d v="2021-07-18T11:43:58"/>
        <d v="2021-07-27T14:41:03"/>
        <d v="2021-07-28T18:59:41"/>
        <d v="2021-06-26T04:49:26"/>
        <d v="2021-07-17T20:28:45"/>
        <d v="2021-04-10T16:07:56"/>
        <d v="2021-04-14T19:16:00"/>
        <d v="2021-04-19T23:09:00"/>
        <d v="2021-04-22T15:56:10"/>
        <d v="2021-04-25T13:14:50"/>
        <d v="2021-05-29T04:46:51"/>
        <d v="2021-07-10T16:01:31"/>
        <d v="2021-08-08T23:46:10"/>
        <d v="2021-08-15T23:20:40"/>
        <d v="2021-08-19T05:03:50"/>
        <d v="2021-07-03T19:00:29"/>
        <d v="2021-07-04T07:14:53"/>
        <d v="2021-07-11T16:28:14"/>
        <d v="2021-07-24T13:38:08"/>
        <d v="2021-07-30T18:12:58"/>
        <d v="2021-07-02T19:10:34"/>
        <d v="2021-05-15T05:48:08"/>
        <d v="2021-05-23T03:00:00"/>
        <d v="2021-08-20T14:43:23"/>
        <d v="2021-08-07T18:59:12"/>
        <d v="2021-06-22T05:44:10"/>
        <d v="2021-05-03T14:26:53"/>
        <d v="2021-05-14T02:27:04"/>
        <d v="2021-05-14T14:34:03"/>
        <d v="2021-06-05T01:48:00"/>
        <d v="2021-06-05T10:13:28"/>
        <d v="2021-07-10T00:32:53"/>
        <d v="2021-05-08T15:38:00"/>
        <d v="2021-05-22T11:50:08"/>
        <d v="2021-06-29T15:28:48"/>
        <d v="2021-07-23T02:42:43"/>
        <d v="2021-06-19T11:29:46"/>
        <d v="2021-06-23T21:19:30"/>
        <d v="2021-07-05T19:49:26"/>
        <d v="2021-07-10T19:45:07"/>
        <d v="2021-07-24T12:41:33"/>
        <d v="2021-05-26T00:21:14"/>
        <d v="2021-07-06T02:48:02"/>
        <d v="2021-07-19T14:38:43"/>
        <d v="2021-07-24T16:45:32"/>
        <d v="2021-08-11T22:30:43"/>
        <d v="2021-08-21T20:36:25"/>
        <d v="2021-05-29T05:26:53"/>
        <d v="2021-06-19T16:09:35"/>
        <d v="2021-07-13T16:11:55"/>
        <d v="2021-08-02T14:13:05"/>
        <d v="2021-08-05T19:33:36"/>
        <d v="2021-08-09T14:43:23"/>
        <d v="2021-05-02T20:40:00"/>
        <d v="2021-05-14T15:48:37"/>
        <d v="2021-06-06T18:24:44"/>
        <d v="2021-06-18T23:44:10"/>
        <d v="2021-07-05T20:30:34"/>
        <d v="2021-07-11T22:35:26"/>
        <d v="2021-07-13T22:08:26"/>
        <d v="2021-07-22T20:02:36"/>
        <d v="2021-08-14T13:53:46"/>
        <d v="2021-08-15T22:08:26"/>
        <d v="2021-08-21T23:30:09"/>
        <d v="2021-04-10T17:47:27"/>
        <d v="2021-04-13T19:13:40"/>
        <d v="2021-04-24T05:39:56"/>
        <d v="2021-05-14T12:00:16"/>
        <d v="2021-05-20T01:19:30"/>
        <d v="2021-06-04T15:50:57"/>
        <d v="2021-06-18T19:39:18"/>
        <d v="2021-06-19T23:04:21"/>
        <d v="2021-07-24T23:43:58"/>
        <d v="2021-04-26T18:22:24"/>
        <d v="2021-04-27T22:52:42"/>
        <d v="2021-05-13T23:38:24"/>
        <d v="2021-05-22T19:16:00"/>
        <d v="2021-06-02T13:42:48"/>
        <d v="2021-06-15T00:35:13"/>
        <d v="2021-07-17T07:53:23"/>
        <d v="2021-08-16T02:25:51"/>
        <d v="2021-04-17T21:05:31"/>
        <d v="2021-04-18T17:21:45"/>
        <d v="2021-04-20T00:53:52"/>
        <d v="2021-05-09T17:56:47"/>
        <d v="2021-05-22T08:44:10"/>
        <d v="2021-07-12T01:45:07"/>
        <d v="2021-06-23T14:36:23"/>
        <d v="2021-07-04T23:29:59"/>
        <d v="2021-07-10T20:23:06"/>
        <d v="2021-07-12T12:07:12"/>
        <d v="2021-08-14T16:37:55"/>
        <d v="2021-08-17T18:41:03"/>
        <d v="2021-04-26T08:11:02"/>
        <d v="2021-06-11T09:03:11"/>
        <d v="2021-06-15T11:46:17"/>
        <d v="2021-06-21T01:51:18"/>
        <d v="2021-04-22T16:44:33"/>
        <d v="2021-05-12T21:19:30"/>
        <d v="2021-05-23T05:04:52"/>
        <d v="2021-04-27T04:49:26"/>
        <d v="2021-05-12T18:08:26"/>
        <d v="2021-06-22T14:59:41"/>
        <d v="2021-07-10T22:15:25"/>
        <d v="2021-07-17T15:04:31"/>
        <d v="2021-08-08T16:39:22"/>
        <d v="2021-08-15T11:57:18"/>
        <d v="2021-05-16T19:55:37"/>
        <d v="2021-07-19T15:18:20"/>
        <d v="2021-07-20T14:45:36"/>
        <d v="2021-06-27T11:08:46"/>
        <d v="2021-08-05T15:02:53"/>
        <d v="2021-08-09T16:04:48"/>
        <d v="2021-08-21T17:35:22"/>
        <d v="2021-06-05T01:14:50"/>
        <d v="2021-06-12T15:13:40"/>
        <d v="2021-06-12T18:26:28"/>
        <d v="2021-06-14T23:22:59"/>
        <d v="2021-06-27T12:32:05"/>
        <d v="2021-04-11T18:57:21"/>
        <d v="2021-04-13T00:44:33"/>
        <d v="2021-04-21T23:13:55"/>
        <d v="2021-05-01T15:04:21"/>
        <d v="2021-06-18T21:12:30"/>
        <d v="2021-07-12T18:52:42"/>
        <d v="2021-07-16T10:06:14"/>
        <d v="2021-07-22T06:53:17"/>
        <d v="2021-08-25T22:13:26"/>
        <d v="2021-05-14T00:23:34"/>
        <d v="2021-05-24T15:06:41"/>
        <d v="2021-07-15T13:48:00"/>
        <d v="2021-07-23T15:11:20"/>
        <d v="2021-08-18T00:49:12"/>
        <d v="2021-04-17T20:36:18"/>
        <d v="2021-05-06T19:02:01"/>
        <d v="2021-05-18T15:43:12"/>
        <d v="2021-05-30T19:47:18"/>
        <d v="2021-06-28T18:13:05"/>
        <d v="2021-07-25T02:15:29"/>
        <d v="2021-08-01T16:06:14"/>
        <d v="2021-06-06T02:07:43"/>
        <d v="2021-04-24T07:25:25"/>
        <d v="2021-05-01T10:21:17"/>
        <d v="2021-05-02T00:56:32"/>
        <d v="2021-04-14T19:02:01"/>
        <d v="2021-04-23T22:01:26"/>
        <d v="2021-05-01T05:37:18"/>
        <d v="2021-05-15T10:47:26"/>
        <d v="2021-05-17T09:21:36"/>
        <d v="2021-04-29T08:18:14"/>
        <d v="2021-05-16T21:42:48"/>
        <d v="2021-05-21T14:25:26"/>
        <d v="2021-07-17T03:02:01"/>
        <d v="2021-07-24T04:42:18"/>
        <d v="2021-08-01T17:19:30"/>
        <d v="2021-06-27T05:32:38"/>
        <d v="2021-07-06T18:38:43"/>
        <d v="2021-05-20T02:49:55"/>
        <d v="2021-05-23T12:35:13"/>
        <d v="2021-06-26T09:40:16"/>
        <d v="2021-07-18T16:32:53"/>
        <d v="2021-07-30T13:42:48"/>
        <d v="2021-08-07T15:28:14"/>
        <d v="2021-08-21T06:24:08"/>
        <d v="2021-08-22T08:11:03"/>
        <d v="2021-05-14T23:24:00"/>
        <d v="2021-05-17T05:18:14"/>
        <d v="2021-05-22T10:22:05"/>
        <d v="2021-05-25T15:50:57"/>
        <d v="2021-08-21T21:53:52"/>
        <d v="2021-06-29T09:27:22"/>
        <d v="2021-07-04T16:42:13"/>
        <d v="2021-08-01T07:35:00"/>
        <d v="2021-08-14T09:11:17"/>
        <d v="2021-08-16T04:39:22"/>
        <d v="2021-08-16T13:45:07"/>
        <d v="2021-08-25T12:35:13"/>
        <d v="2021-06-27T04:46:34"/>
        <d v="2021-07-03T16:50:12"/>
        <d v="2021-07-11T08:39:53"/>
        <d v="2021-07-16T14:10:45"/>
        <d v="2021-04-30T16:02:36"/>
        <d v="2021-05-06T12:08:38"/>
        <d v="2021-05-16T06:59:44"/>
        <d v="2021-06-11T23:15:22"/>
        <d v="2021-07-24T23:06:43"/>
        <d v="2021-07-31T05:37:01"/>
        <d v="2021-08-08T11:06:43"/>
        <d v="2021-08-14T03:40:57"/>
        <d v="2021-08-21T07:42:14"/>
        <d v="2021-08-22T08:29:04"/>
        <d v="2021-04-25T06:17:17"/>
        <d v="2021-06-18T20:16:37"/>
        <d v="2021-06-05T13:57:42"/>
        <d v="2021-07-07T23:06:41"/>
        <d v="2021-07-10T04:19:12"/>
        <d v="2021-08-15T20:58:11"/>
        <d v="2021-04-16T23:20:40"/>
        <d v="2021-05-01T03:56:10"/>
        <d v="2021-05-15T04:48:34"/>
        <d v="2021-05-16T22:27:20"/>
        <d v="2021-05-30T21:54:41"/>
        <d v="2021-06-12T00:05:46"/>
        <d v="2021-06-12T19:02:01"/>
        <d v="2021-06-12T22:06:06"/>
        <d v="2021-07-05T22:34:03"/>
        <d v="2021-03-31T16:01:55"/>
        <d v="2021-04-07T13:00:51"/>
        <d v="2021-04-07T23:27:39"/>
        <d v="2021-04-10T22:54:06"/>
        <d v="2021-04-11T14:50:02"/>
        <d v="2021-04-13T18:56:10"/>
        <d v="2021-05-15T08:47:23"/>
        <d v="2021-06-26T23:23:21"/>
        <d v="2021-07-10T20:22:49"/>
        <d v="2021-07-25T18:50:24"/>
        <d v="2021-04-02T19:02:01"/>
        <d v="2021-04-04T07:05:30"/>
        <d v="2021-04-20T00:00:16"/>
        <d v="2021-04-25T14:57:21"/>
        <d v="2021-05-06T20:32:53"/>
        <d v="2021-05-08T23:36:58"/>
        <d v="2021-05-22T12:15:33"/>
        <d v="2021-04-19T15:29:59"/>
        <d v="2021-04-25T00:39:21"/>
        <d v="2021-05-22T21:40:32"/>
        <d v="2021-05-08T18:10:46"/>
        <d v="2021-05-22T09:21:36"/>
        <d v="2021-05-30T12:46:11"/>
        <d v="2021-06-18T16:51:32"/>
        <d v="2021-06-26T01:38:30"/>
        <d v="2021-08-18T23:13:40"/>
        <d v="2021-08-19T18:22:24"/>
        <d v="2021-08-22T15:31:51"/>
        <d v="2021-05-29T19:39:22"/>
        <d v="2021-05-30T07:28:58"/>
        <d v="2021-06-20T15:37:15"/>
        <d v="2021-07-03T08:43:43"/>
        <d v="2021-07-15T17:14:50"/>
        <d v="2021-07-27T22:29:24"/>
        <d v="2021-08-05T00:30:34"/>
        <d v="2021-08-06T23:28:19"/>
        <d v="2021-08-15T20:19:41"/>
        <d v="2021-06-21T18:52:42"/>
        <d v="2021-07-11T10:56:38"/>
        <d v="2021-08-08T03:48:37"/>
        <d v="2021-08-14T07:50:57"/>
        <d v="2021-08-25T21:50:24"/>
        <d v="2021-06-25T11:55:41"/>
        <d v="2021-07-03T21:05:31"/>
        <d v="2021-07-08T01:42:48"/>
        <d v="2021-07-17T16:38:24"/>
        <d v="2021-08-06T00:21:14"/>
        <d v="2021-08-09T12:37:33"/>
        <d v="2021-08-26T14:51:22"/>
        <d v="2021-04-18T10:42:39"/>
        <d v="2021-04-20T21:00:51"/>
        <d v="2021-04-22T16:18:55"/>
        <d v="2021-05-12T07:49:26"/>
        <d v="2021-05-15T10:34:18"/>
        <d v="2021-06-30T13:24:09"/>
        <d v="2021-07-11T04:35:29"/>
        <d v="2021-07-24T11:06:31"/>
        <d v="2021-07-27T16:16:35"/>
        <d v="2021-07-31T00:12:58"/>
        <d v="2021-08-04T14:24:44"/>
        <d v="2021-08-22T09:15:39"/>
        <d v="2021-05-29T21:51:50"/>
        <d v="2021-07-10T05:29:46"/>
        <d v="2021-07-16T20:37:33"/>
        <d v="2021-08-10T13:56:47"/>
        <d v="2021-05-30T15:50:57"/>
        <d v="2021-05-31T01:33:28"/>
        <d v="2021-06-12T03:57:33"/>
        <d v="2021-06-05T02:21:50"/>
        <d v="2021-04-23T13:59:06"/>
        <d v="2021-04-30T12:30:34"/>
        <d v="2021-06-23T15:18:20"/>
        <d v="2021-06-27T21:51:50"/>
        <d v="2021-07-17T02:11:37"/>
        <d v="2021-07-21T15:36:00"/>
        <d v="2021-07-24T01:16:30"/>
        <d v="2021-07-25T07:15:36"/>
        <d v="2021-04-18T22:26:30"/>
        <d v="2021-06-16T10:35:02"/>
        <d v="2021-06-26T14:38:20"/>
        <d v="2021-06-10T22:45:42"/>
        <d v="2021-05-21T22:01:26"/>
        <d v="2021-07-07T22:38:43"/>
        <d v="2021-08-16T21:47:27"/>
        <d v="2021-08-21T10:23:34"/>
        <d v="2021-06-03T14:15:22"/>
        <d v="2021-06-20T13:25:02"/>
        <d v="2021-06-19T10:55:02"/>
        <d v="2021-06-06T03:18:43"/>
        <d v="2021-06-09T04:55:12"/>
        <d v="2021-06-30T13:35:48"/>
        <d v="2021-07-14T19:20:40"/>
        <d v="2021-08-09T00:28:31"/>
        <d v="2021-08-23T21:35:48"/>
        <d v="2021-08-24T15:48:58"/>
        <d v="2021-05-14T23:36:58"/>
        <d v="2021-05-16T09:03:38"/>
        <d v="2021-06-02T19:11:20"/>
        <d v="2021-06-26T15:16:44"/>
        <d v="2021-07-10T02:03:46"/>
        <d v="2021-08-01T21:21:49"/>
        <d v="2021-08-04T13:14:50"/>
        <d v="2021-06-13T03:31:00"/>
        <d v="2021-06-25T23:43:58"/>
        <d v="2021-07-03T09:24:09"/>
        <d v="2021-07-31T13:49:36"/>
        <d v="2021-07-31T22:48:02"/>
        <d v="2021-08-29T22:52:19"/>
        <d v="2021-06-30T00:25:54"/>
        <d v="2021-07-21T10:01:55"/>
        <d v="2021-07-31T13:57:40"/>
        <d v="2021-08-21T18:43:23"/>
        <d v="2021-04-26T23:20:40"/>
        <d v="2021-05-06T17:38:08"/>
        <d v="2021-05-08T21:45:07"/>
        <d v="2021-05-16T16:24:22"/>
        <d v="2021-06-13T19:16:22"/>
        <d v="2021-07-01T10:06:06"/>
        <d v="2021-07-24T19:10:34"/>
        <d v="2021-07-21T03:27:39"/>
        <d v="2021-07-25T22:14:08"/>
        <d v="2021-04-19T18:27:04"/>
        <d v="2021-05-22T07:49:21"/>
        <d v="2021-06-05T19:37:14"/>
        <d v="2021-07-06T02:15:25"/>
        <d v="2021-07-30T19:30:43"/>
        <d v="2021-08-01T11:13:40"/>
        <d v="2021-04-26T01:10:10"/>
        <d v="2021-04-29T11:28:19"/>
        <d v="2021-05-01T21:20:26"/>
        <d v="2021-05-08T08:17:08"/>
        <d v="2021-05-13T00:39:53"/>
        <d v="2021-07-25T02:48:59"/>
        <d v="2021-07-09T01:05:31"/>
        <d v="2021-07-29T23:39:18"/>
        <d v="2021-08-08T01:59:06"/>
        <d v="2021-05-30T04:26:21"/>
        <d v="2021-06-30T02:02:24"/>
        <d v="2021-07-03T17:55:41"/>
        <d v="2021-05-02T18:24:44"/>
        <d v="2021-05-15T10:13:12"/>
        <d v="2021-05-16T04:09:32"/>
        <d v="2021-05-27T17:54:27"/>
        <d v="2021-06-13T10:20:05"/>
        <d v="2021-06-27T06:02:05"/>
        <d v="2021-07-05T11:32:19"/>
        <d v="2021-07-10T07:48:50"/>
        <d v="2021-07-11T07:12:40"/>
        <d v="2021-07-27T16:56:12"/>
        <d v="2021-08-02T21:04:19"/>
        <d v="2021-05-02T07:42:02"/>
        <d v="2021-05-17T16:53:52"/>
        <d v="2021-06-16T07:19:12"/>
        <d v="2021-06-20T16:09:48"/>
        <d v="2021-06-21T20:09:35"/>
        <d v="2021-07-04T23:32:19"/>
        <d v="2021-08-14T01:37:11"/>
        <d v="2021-08-19T15:17:17"/>
        <d v="2021-04-23T18:57:21"/>
        <d v="2021-04-25T14:51:37"/>
        <d v="2021-05-08T16:35:13"/>
        <d v="2021-05-12T13:49:47"/>
        <d v="2021-05-23T02:00:11"/>
        <d v="2021-06-09T22:38:43"/>
        <d v="2021-06-14T16:39:53"/>
        <d v="2021-07-08T17:38:08"/>
        <d v="2021-07-15T19:48:37"/>
        <d v="2021-07-31T10:27:14"/>
        <d v="2021-07-31T18:26:39"/>
        <d v="2021-07-31T23:21:07"/>
        <d v="2021-08-12T02:22:34"/>
        <d v="2021-08-14T17:45:04"/>
        <d v="2021-08-21T14:19:53"/>
        <d v="2021-05-08T17:56:47"/>
        <d v="2021-05-15T04:59:31"/>
        <d v="2021-05-18T21:07:51"/>
        <d v="2021-05-22T13:24:09"/>
        <d v="2021-06-05T17:00:51"/>
        <d v="2021-06-11T11:46:17"/>
        <d v="2021-07-20T18:21:36"/>
        <d v="2021-07-26T23:46:17"/>
        <d v="2021-05-01T23:29:59"/>
        <d v="2021-05-23T14:05:21"/>
        <d v="2021-04-25T20:55:06"/>
        <d v="2021-05-02T07:05:02"/>
        <d v="2021-07-31T07:30:16"/>
        <d v="2021-08-08T14:36:23"/>
        <d v="2021-08-09T18:01:26"/>
        <d v="2021-07-17T06:10:46"/>
        <d v="2021-06-05T14:57:17"/>
        <d v="2021-06-05T18:03:46"/>
        <d v="2021-06-09T15:43:58"/>
        <d v="2021-06-16T09:59:02"/>
        <d v="2021-06-20T10:42:58"/>
        <d v="2021-04-26T15:16:00"/>
        <d v="2021-05-04T13:54:27"/>
        <d v="2021-05-16T13:54:27"/>
        <d v="2021-06-09T23:57:56"/>
        <d v="2021-08-10T12:14:15"/>
        <d v="2021-08-16T02:08:26"/>
        <d v="2021-05-07T17:21:49"/>
        <d v="2021-05-16T02:44:06"/>
        <d v="2021-06-04T05:16:48"/>
        <d v="2021-07-12T23:25:19"/>
        <d v="2021-07-14T13:42:14"/>
        <d v="2021-07-25T08:36:58"/>
        <d v="2021-07-31T06:47:07"/>
        <d v="2021-08-21T00:25:54"/>
        <d v="2021-03-31T00:51:32"/>
        <d v="2021-04-10T18:41:03"/>
        <d v="2021-05-09T02:33:01"/>
        <d v="2021-05-21T23:22:59"/>
        <d v="2021-05-29T14:03:46"/>
        <d v="2021-06-19T15:58:21"/>
        <d v="2021-07-23T00:42:13"/>
        <d v="2021-05-10T03:52:13"/>
        <d v="2021-05-16T06:08:38"/>
        <d v="2021-05-22T01:14:50"/>
        <d v="2021-05-22T17:29:11"/>
        <d v="2021-04-11T21:26:29"/>
        <d v="2021-04-17T16:31:45"/>
        <d v="2021-05-22T15:36:58"/>
        <d v="2021-06-19T01:33:39"/>
        <d v="2021-07-03T18:57:26"/>
        <d v="2021-07-24T08:26:34"/>
        <d v="2021-07-11T17:43:54"/>
        <d v="2021-08-01T09:18:52"/>
        <d v="2021-08-11T11:06:41"/>
        <d v="2021-08-17T18:31:44"/>
        <d v="2021-07-16T17:57:07"/>
        <d v="2021-07-27T14:10:45"/>
        <d v="2021-06-18T15:22:59"/>
        <d v="2021-06-21T03:29:54"/>
        <d v="2021-06-26T01:24:09"/>
        <d v="2021-07-31T22:50:35"/>
        <d v="2021-08-18T12:37:33"/>
        <d v="2021-04-21T17:13:55"/>
        <d v="2021-05-06T22:22:24"/>
        <d v="2021-05-11T17:05:31"/>
        <d v="2021-06-05T05:04:59"/>
        <d v="2021-06-29T01:05:31"/>
        <d v="2021-08-21T22:10:34"/>
        <d v="2021-08-22T03:57:36"/>
        <d v="2021-05-01T04:34:19"/>
        <d v="2021-05-15T09:02:26"/>
        <d v="2021-07-09T16:39:22"/>
        <d v="2021-04-25T15:18:20"/>
        <d v="2021-05-30T09:23:44"/>
        <d v="2021-06-12T13:10:10"/>
        <d v="2021-06-18T14:57:21"/>
        <d v="2021-07-02T15:46:05"/>
        <d v="2021-04-26T21:49:47"/>
        <d v="2021-05-22T05:26:57"/>
        <d v="2021-05-29T10:48:57"/>
        <d v="2021-04-18T08:36:04"/>
        <d v="2021-05-16T11:07:22"/>
        <d v="2021-05-28T16:58:31"/>
        <d v="2021-07-24T15:17:17"/>
        <d v="2021-07-24T23:57:56"/>
        <d v="2021-08-05T13:28:49"/>
        <d v="2021-08-14T16:55:49"/>
        <d v="2021-05-01T13:21:49"/>
        <d v="2021-06-26T08:42:34"/>
        <d v="2021-07-10T20:33:48"/>
        <d v="2021-08-11T17:31:09"/>
        <d v="2021-05-15T21:52:07"/>
        <d v="2021-05-22T20:16:35"/>
        <d v="2021-05-24T20:41:17"/>
        <d v="2021-05-29T00:35:13"/>
        <d v="2021-05-31T20:51:22"/>
        <d v="2021-06-03T13:45:07"/>
        <d v="2021-07-10T02:03:19"/>
        <d v="2021-04-21T18:50:22"/>
        <d v="2021-04-24T07:52:24"/>
        <d v="2021-06-06T12:41:55"/>
        <d v="2021-06-25T21:05:31"/>
        <d v="2021-07-04T23:52:22"/>
        <d v="2021-07-31T17:35:13"/>
        <d v="2021-08-06T14:57:21"/>
        <d v="2021-08-21T21:33:28"/>
        <d v="2021-08-24T19:29:59"/>
        <d v="2021-06-18T02:22:24"/>
        <d v="2021-06-21T05:55:41"/>
        <d v="2021-07-03T02:10:45"/>
        <d v="2021-05-02T15:53:19"/>
        <d v="2021-05-31T11:39:18"/>
        <d v="2021-06-26T11:29:46"/>
        <d v="2021-07-03T05:32:55"/>
        <d v="2021-07-11T00:53:17"/>
        <d v="2021-08-18T18:55:02"/>
        <d v="2021-06-19T07:40:19"/>
        <d v="2021-06-30T00:44:33"/>
        <d v="2021-07-04T21:59:06"/>
        <d v="2021-07-11T17:51:22"/>
        <d v="2021-07-19T20:49:12"/>
        <d v="2021-08-01T01:06:25"/>
        <d v="2021-08-04T16:21:14"/>
        <d v="2021-08-13T09:59:02"/>
        <d v="2021-07-26T14:57:21"/>
        <d v="2021-08-05T23:32:19"/>
        <d v="2021-08-08T14:34:05"/>
        <d v="2021-08-14T16:39:49"/>
        <d v="2021-06-01T14:55:02"/>
        <d v="2021-06-06T05:21:00"/>
        <d v="2021-06-08T05:41:17"/>
        <d v="2021-06-19T21:56:16"/>
        <d v="2021-05-23T05:50:11"/>
        <d v="2021-06-13T12:57:36"/>
        <d v="2021-06-04T07:10:34"/>
        <d v="2021-06-05T03:12:24"/>
        <d v="2021-07-11T04:18:32"/>
        <d v="2021-08-07T12:25:54"/>
        <d v="2021-08-19T17:56:47"/>
        <d v="2021-06-02T07:24:58"/>
        <d v="2021-06-05T18:32:22"/>
        <d v="2021-06-06T07:17:44"/>
        <d v="2021-07-18T23:43:25"/>
        <d v="2021-07-21T16:52:19"/>
        <d v="2021-07-31T12:22:43"/>
        <d v="2021-08-07T15:15:55"/>
        <d v="2021-08-23T20:30:34"/>
        <d v="2021-07-20T11:58:34"/>
        <d v="2021-07-26T00:25:54"/>
        <d v="2021-08-09T22:43:23"/>
        <d v="2021-08-07T05:19:14"/>
        <d v="2021-06-19T13:16:16"/>
        <d v="2021-06-26T02:03:24"/>
        <d v="2021-06-26T20:58:51"/>
        <d v="2021-06-30T12:07:16"/>
        <d v="2021-06-30T23:50:57"/>
        <d v="2021-07-12T06:46:05"/>
        <d v="2021-08-20T08:34:05"/>
        <d v="2021-06-20T00:18:43"/>
        <d v="2021-06-20T17:03:50"/>
        <d v="2021-07-12T15:46:17"/>
        <d v="2021-08-16T17:31:09"/>
        <d v="2021-08-21T09:42:34"/>
        <d v="2021-07-10T09:07:32"/>
        <d v="2021-05-01T02:59:41"/>
        <d v="2021-05-23T00:36:33"/>
        <d v="2021-04-17T21:28:49"/>
        <d v="2021-04-27T08:29:46"/>
        <d v="2021-05-06T12:28:14"/>
        <d v="2021-05-24T20:48:29"/>
        <d v="2021-06-23T00:04:56"/>
        <d v="2021-06-29T19:09:00"/>
        <d v="2021-07-15T15:22:59"/>
        <d v="2021-07-27T19:02:01"/>
        <d v="2021-05-02T08:32:56"/>
        <d v="2021-06-06T15:06:41"/>
        <d v="2021-06-07T17:34:05"/>
        <d v="2021-06-25T14:27:04"/>
        <d v="2021-08-07T15:30:00"/>
        <d v="2021-08-17T10:52:42"/>
        <d v="2021-06-21T20:16:35"/>
        <d v="2021-06-23T01:33:28"/>
        <d v="2021-06-24T05:51:22"/>
        <d v="2021-08-08T16:21:14"/>
        <d v="2021-08-10T14:45:42"/>
        <d v="2021-05-15T17:25:25"/>
        <d v="2021-06-02T23:55:37"/>
        <d v="2021-08-05T09:14:24"/>
        <d v="2021-07-10T16:04:56"/>
        <d v="2021-07-16T22:31:44"/>
        <d v="2021-07-26T20:30:34"/>
        <d v="2021-07-10T08:07:22"/>
        <d v="2021-04-21T12:37:26"/>
        <d v="2021-05-12T23:21:07"/>
        <d v="2021-05-25T21:10:10"/>
        <d v="2021-06-27T21:11:20"/>
        <d v="2021-08-01T08:12:51"/>
        <d v="2021-08-01T15:08:38"/>
        <d v="2021-08-18T06:50:24"/>
        <d v="2021-05-30T20:14:32"/>
        <d v="2021-06-26T03:51:40"/>
        <d v="2021-07-24T22:54:35"/>
        <d v="2021-08-07T13:26:29"/>
        <d v="2021-08-18T15:38:53"/>
        <d v="2021-07-14T00:23:34"/>
        <d v="2021-08-01T00:28:14"/>
        <d v="2021-05-25T02:19:41"/>
        <d v="2021-05-30T19:25:31"/>
        <d v="2021-07-12T01:38:01"/>
        <d v="2021-07-13T12:21:14"/>
        <d v="2021-07-20T22:59:41"/>
        <d v="2021-06-28T17:25:26"/>
        <d v="2021-08-14T10:59:03"/>
        <d v="2021-05-03T00:35:17"/>
        <d v="2021-05-05T15:44:38"/>
        <d v="2021-05-10T15:32:19"/>
        <d v="2021-06-02T00:04:19"/>
        <d v="2021-06-06T02:34:57"/>
        <d v="2021-06-13T06:15:57"/>
        <d v="2021-06-09T05:02:24"/>
        <d v="2021-07-27T01:35:48"/>
        <d v="2021-06-26T01:22:50"/>
        <d v="2021-07-01T09:02:53"/>
        <d v="2021-07-10T16:00:43"/>
        <d v="2021-07-11T21:47:31"/>
        <d v="2021-08-01T01:31:56"/>
        <d v="2021-08-03T20:28:14"/>
        <d v="2021-08-17T15:48:37"/>
        <d v="2021-07-06T21:38:08"/>
        <d v="2021-07-10T13:32:00"/>
        <d v="2021-07-18T14:22:14"/>
        <d v="2021-07-23T23:57:56"/>
        <d v="2021-07-29T23:32:38"/>
        <d v="2021-08-07T03:07:23"/>
        <d v="2021-08-08T08:42:37"/>
        <d v="2021-08-21T16:59:26"/>
        <d v="2021-08-22T08:12:17"/>
        <d v="2021-05-24T16:39:22"/>
        <d v="2021-07-10T06:22:08"/>
        <d v="2021-07-21T23:18:20"/>
        <d v="2021-05-23T13:31:09"/>
        <d v="2021-06-05T04:53:42"/>
        <d v="2021-06-10T15:04:21"/>
        <d v="2021-06-14T07:58:05"/>
        <d v="2021-06-26T01:10:10"/>
        <d v="2021-07-09T17:54:27"/>
        <d v="2021-08-02T03:27:34"/>
        <d v="2021-08-07T15:53:17"/>
        <d v="2021-04-19T03:42:25"/>
        <d v="2021-04-19T19:50:57"/>
        <d v="2021-05-03T14:45:42"/>
        <d v="2021-05-05T19:25:19"/>
        <d v="2021-05-24T16:18:55"/>
        <d v="2021-06-05T10:30:33"/>
        <d v="2021-06-20T13:58:23"/>
        <d v="2021-06-26T22:32:23"/>
        <d v="2021-08-01T01:03:33"/>
        <d v="2021-08-19T22:48:02"/>
        <d v="2021-04-28T23:27:39"/>
        <d v="2021-05-09T17:31:09"/>
        <d v="2021-05-22T18:29:29"/>
        <d v="2021-06-01T14:03:46"/>
        <d v="2021-06-20T12:04:56"/>
        <d v="2021-07-02T00:17:17"/>
        <d v="2021-08-11T18:52:42"/>
        <d v="2021-07-17T14:17:45"/>
        <d v="2021-07-23T17:06:43"/>
        <d v="2021-05-13T00:30:34"/>
        <d v="2021-05-20T23:13:55"/>
        <d v="2021-06-13T04:36:29"/>
        <d v="2021-04-07T02:15:25"/>
        <d v="2021-04-12T16:30:43"/>
        <d v="2021-04-16T01:31:09"/>
        <d v="2021-04-18T20:38:24"/>
        <d v="2021-04-24T20:37:33"/>
        <d v="2021-05-08T04:22:05"/>
        <d v="2021-05-17T00:59:34"/>
        <d v="2021-06-12T21:02:12"/>
        <d v="2021-06-23T02:03:46"/>
        <d v="2021-08-15T12:17:17"/>
        <d v="2021-07-24T03:34:38"/>
        <d v="2021-07-25T09:19:40"/>
        <d v="2021-08-15T03:59:21"/>
        <d v="2021-05-22T17:43:15"/>
        <d v="2021-05-30T05:42:05"/>
        <d v="2021-06-02T03:14:24"/>
        <d v="2021-06-27T12:32:41"/>
        <d v="2021-07-16T12:46:52"/>
        <d v="2021-08-08T19:29:17"/>
        <d v="2021-06-30T04:58:05"/>
        <d v="2021-05-26T15:16:00"/>
        <d v="2021-06-10T02:34:03"/>
        <d v="2021-06-11T22:15:25"/>
        <d v="2021-04-16T16:25:54"/>
        <d v="2021-05-02T08:10:08"/>
        <d v="2021-05-03T17:31:09"/>
        <d v="2021-05-22T18:10:03"/>
        <d v="2021-06-06T05:14:47"/>
        <d v="2021-06-13T00:43:40"/>
        <d v="2021-06-13T16:46:52"/>
        <d v="2021-04-26T21:59:06"/>
        <d v="2021-05-01T09:48:16"/>
        <d v="2021-05-29T16:42:13"/>
        <d v="2021-06-19T15:55:55"/>
        <d v="2021-06-23T11:21:07"/>
        <d v="2021-07-01T02:32:38"/>
        <d v="2021-07-03T06:11:31"/>
        <d v="2021-07-04T17:40:44"/>
        <d v="2021-08-07T15:43:14"/>
        <d v="2021-08-10T16:39:53"/>
        <d v="2021-04-25T19:41:50"/>
        <d v="2021-05-15T15:54:46"/>
        <d v="2021-05-28T13:42:48"/>
        <d v="2021-06-18T01:28:49"/>
        <d v="2021-06-24T02:17:45"/>
        <d v="2021-06-28T00:38:05"/>
        <d v="2021-07-10T23:56:44"/>
        <d v="2021-07-25T15:07:55"/>
        <d v="2021-08-07T22:33:03"/>
        <d v="2021-08-12T00:37:33"/>
        <d v="2021-08-01T07:14:31"/>
        <d v="2021-07-03T12:13:07"/>
        <d v="2021-08-10T15:11:20"/>
        <d v="2021-08-14T19:39:18"/>
        <d v="2021-04-02T21:42:48"/>
        <d v="2021-04-15T12:42:13"/>
        <d v="2021-05-09T05:18:37"/>
        <d v="2021-05-16T23:20:40"/>
        <d v="2021-05-20T00:53:52"/>
        <d v="2021-06-24T12:39:53"/>
        <d v="2021-04-17T12:02:59"/>
        <d v="2021-04-19T17:26:29"/>
        <d v="2021-04-24T18:08:32"/>
        <d v="2021-05-16T18:45:42"/>
        <d v="2021-05-23T13:17:10"/>
        <d v="2021-06-22T20:00:16"/>
        <d v="2021-08-01T00:39:18"/>
        <d v="2021-06-25T01:19:30"/>
        <d v="2021-07-17T05:58:32"/>
        <d v="2021-07-04T23:16:34"/>
        <d v="2021-07-05T13:17:10"/>
        <d v="2021-07-20T02:41:03"/>
        <d v="2021-08-03T15:32:19"/>
        <d v="2021-08-13T18:15:50"/>
        <d v="2021-08-28T21:23:21"/>
        <d v="2021-07-12T01:31:09"/>
        <d v="2021-05-16T20:42:42"/>
        <d v="2021-05-01T05:00:51"/>
        <d v="2021-06-05T16:13:26"/>
        <d v="2021-06-13T13:20:32"/>
        <d v="2021-06-23T21:59:06"/>
        <d v="2021-06-28T03:57:36"/>
        <d v="2021-06-06T14:26:12"/>
        <d v="2021-07-24T14:43:15"/>
        <d v="2021-08-12T14:17:45"/>
        <d v="2021-08-19T01:28:49"/>
        <d v="2021-07-23T07:50:53"/>
        <d v="2021-07-24T21:13:17"/>
        <d v="2021-08-02T13:00:51"/>
        <d v="2021-07-09T14:08:26"/>
        <d v="2021-07-14T11:09:00"/>
        <d v="2021-07-25T19:42:14"/>
        <d v="2021-07-30T22:53:46"/>
        <d v="2021-08-04T19:55:12"/>
        <d v="2021-08-08T19:38:24"/>
        <d v="2021-08-11T14:55:02"/>
        <d v="2021-08-29T19:48:37"/>
        <d v="2021-05-30T06:37:33"/>
        <d v="2021-06-18T01:56:47"/>
        <d v="2021-06-29T17:28:19"/>
        <d v="2021-07-14T23:02:01"/>
        <d v="2021-07-17T14:04:27"/>
        <d v="2021-07-31T10:54:44"/>
        <d v="2021-08-15T15:53:26"/>
        <d v="2021-06-05T19:35:53"/>
        <d v="2021-06-12T00:00:16"/>
        <d v="2021-06-12T21:47:27"/>
        <d v="2021-06-13T21:31:06"/>
        <d v="2021-06-27T17:38:08"/>
        <d v="2021-07-07T16:28:14"/>
        <d v="2021-07-24T12:58:31"/>
        <d v="2021-08-21T17:54:29"/>
        <d v="2021-05-10T15:39:18"/>
        <d v="2021-05-15T22:06:06"/>
        <d v="2021-05-19T22:22:24"/>
        <d v="2021-05-20T12:28:48"/>
        <d v="2021-05-19T16:44:33"/>
        <d v="2021-06-22T16:37:33"/>
        <d v="2021-06-27T15:48:37"/>
        <d v="2021-05-02T19:29:59"/>
        <d v="2021-05-17T23:25:19"/>
        <d v="2021-06-05T13:33:28"/>
        <d v="2021-07-06T21:54:27"/>
        <d v="2021-07-08T23:39:18"/>
        <d v="2021-08-08T13:41:58"/>
        <d v="2021-08-09T03:05:46"/>
        <d v="2021-05-27T16:26:24"/>
        <d v="2021-06-20T01:15:53"/>
        <d v="2021-06-04T15:57:56"/>
        <d v="2021-06-06T01:22:56"/>
        <d v="2021-06-12T05:22:14"/>
        <d v="2021-06-27T11:36:08"/>
        <d v="2021-07-02T00:32:53"/>
        <d v="2021-07-10T10:37:09"/>
        <d v="2021-08-02T00:11:55"/>
        <d v="2021-08-18T13:55:12"/>
        <d v="2021-07-15T15:43:12"/>
        <d v="2021-07-20T15:46:17"/>
        <d v="2021-05-31T16:07:16"/>
        <d v="2021-06-13T12:53:14"/>
        <d v="2021-06-21T00:18:09"/>
        <d v="2021-06-25T17:31:12"/>
        <d v="2021-07-31T16:46:52"/>
        <d v="2021-05-08T23:13:40"/>
        <d v="2021-05-21T09:33:07"/>
        <d v="2021-07-07T13:49:47"/>
        <d v="2021-07-18T11:51:02"/>
        <d v="2021-08-07T14:20:13"/>
        <d v="2021-08-20T11:32:38"/>
        <d v="2021-07-05T23:15:22"/>
        <d v="2021-07-11T23:22:17"/>
        <d v="2021-08-07T12:03:29"/>
        <d v="2021-04-15T01:12:30"/>
        <d v="2021-04-16T21:45:07"/>
        <d v="2021-04-20T15:48:37"/>
        <d v="2021-04-27T12:48:58"/>
        <d v="2021-06-26T12:12:58"/>
        <d v="2021-07-20T22:22:24"/>
        <d v="2021-08-08T22:20:05"/>
        <d v="2021-08-21T23:53:17"/>
        <d v="2021-08-22T06:13:59"/>
        <d v="2021-04-23T19:25:19"/>
        <d v="2021-05-07T00:35:13"/>
        <d v="2021-04-23T23:04:21"/>
        <d v="2021-05-10T18:15:25"/>
        <d v="2021-05-23T22:55:58"/>
        <d v="2021-06-03T19:29:59"/>
        <d v="2021-06-06T16:27:26"/>
        <d v="2021-06-13T11:43:58"/>
        <d v="2021-07-10T10:23:02"/>
        <d v="2021-07-11T12:51:29"/>
        <d v="2021-07-16T14:17:45"/>
        <d v="2021-07-29T21:11:31"/>
        <d v="2021-04-10T23:43:58"/>
        <d v="2021-04-29T20:53:52"/>
        <d v="2021-05-02T16:14:15"/>
        <d v="2021-05-02T19:18:20"/>
        <d v="2021-05-05T19:22:59"/>
        <d v="2021-05-30T04:45:00"/>
        <d v="2021-06-01T21:28:49"/>
        <d v="2021-06-10T01:24:09"/>
        <d v="2021-07-07T23:48:37"/>
        <d v="2021-07-20T15:46:05"/>
        <d v="2021-07-21T14:52:42"/>
        <d v="2021-07-31T14:13:05"/>
        <d v="2021-05-25T14:54:14"/>
        <d v="2021-06-20T01:45:07"/>
        <d v="2021-07-24T14:33:15"/>
        <d v="2021-04-26T10:45:42"/>
        <d v="2021-05-09T13:23:10"/>
        <d v="2021-04-09T20:32:53"/>
        <d v="2021-04-11T12:36:07"/>
        <d v="2021-04-18T19:57:56"/>
        <d v="2021-04-21T00:37:26"/>
        <d v="2021-07-03T02:56:59"/>
        <d v="2021-07-24T05:06:14"/>
        <d v="2021-06-27T14:09:06"/>
        <d v="2021-07-01T21:19:30"/>
        <d v="2021-07-02T01:12:00"/>
        <d v="2021-07-15T10:14:53"/>
        <d v="2021-04-22T12:04:19"/>
        <d v="2021-05-01T22:47:30"/>
        <d v="2021-05-22T16:05:19"/>
        <d v="2021-04-30T02:22:24"/>
        <d v="2021-05-01T19:44:38"/>
        <d v="2021-06-16T00:02:36"/>
        <d v="2021-06-26T08:44:07"/>
        <d v="2021-06-29T17:31:09"/>
        <d v="2021-07-29T15:13:40"/>
        <d v="2021-07-31T22:45:42"/>
        <d v="2021-05-16T11:42:30"/>
        <d v="2021-06-02T19:32:19"/>
        <d v="2021-06-13T13:48:27"/>
        <d v="2021-05-17T02:01:26"/>
        <d v="2021-05-31T22:08:26"/>
        <d v="2021-07-01T15:24:29"/>
        <d v="2021-07-28T02:08:26"/>
        <d v="2021-07-17T18:24:44"/>
        <d v="2021-07-19T01:10:10"/>
        <d v="2021-07-29T21:38:08"/>
        <d v="2021-08-07T23:36:58"/>
        <d v="2021-08-07T09:14:34"/>
        <d v="2021-05-01T17:50:35"/>
        <d v="2021-05-22T06:18:01"/>
        <d v="2021-05-23T20:14:15"/>
        <d v="2021-07-10T14:15:52"/>
        <d v="2021-07-14T01:14:53"/>
        <d v="2021-08-06T21:10:10"/>
        <d v="2021-08-22T21:03:11"/>
        <d v="2021-06-27T17:44:53"/>
        <d v="2021-07-03T13:14:50"/>
        <d v="2021-07-26T03:10:05"/>
        <d v="2021-08-12T12:18:55"/>
        <d v="2021-04-29T16:18:55"/>
        <d v="2021-05-01T08:37:12"/>
        <d v="2021-05-08T19:34:38"/>
        <d v="2021-05-18T12:00:00"/>
        <d v="2021-05-23T13:26:24"/>
        <d v="2021-06-06T03:12:24"/>
        <d v="2021-05-30T17:19:40"/>
        <d v="2021-06-09T20:41:17"/>
        <d v="2021-05-29T16:57:36"/>
        <d v="2021-06-11T20:54:14"/>
        <d v="2021-06-12T10:03:38"/>
        <d v="2021-06-30T08:42:13"/>
        <d v="2021-05-01T15:51:18"/>
        <d v="2021-05-07T21:42:48"/>
        <d v="2021-05-15T04:49:33"/>
        <d v="2021-06-06T23:02:24"/>
        <d v="2021-06-13T07:48:00"/>
        <d v="2021-06-26T07:40:54"/>
        <d v="2021-07-19T17:05:31"/>
        <d v="2021-04-13T20:02:36"/>
        <d v="2021-04-22T20:28:14"/>
        <d v="2021-04-23T18:10:45"/>
        <d v="2021-04-25T01:28:49"/>
        <d v="2021-05-09T06:57:19"/>
        <d v="2021-05-12T02:57:07"/>
        <d v="2021-05-29T07:46:01"/>
        <d v="2021-05-30T20:25:26"/>
        <d v="2021-06-27T18:42:21"/>
        <d v="2021-06-30T12:39:53"/>
        <d v="2021-07-08T11:32:19"/>
        <d v="2021-07-11T20:51:32"/>
        <d v="2021-07-18T23:46:54"/>
        <d v="2021-05-29T10:19:11"/>
        <d v="2021-05-29T16:12:49"/>
        <d v="2021-06-20T12:28:57"/>
        <d v="2021-07-05T19:09:00"/>
        <d v="2021-07-10T20:29:52"/>
        <d v="2021-08-01T07:29:22"/>
        <d v="2021-08-07T20:32:53"/>
        <d v="2021-05-30T21:03:11"/>
        <d v="2021-06-02T07:19:12"/>
        <d v="2021-06-23T00:31:41"/>
        <d v="2021-07-25T12:45:39"/>
        <d v="2021-08-13T19:50:57"/>
        <d v="2021-08-22T22:24:20"/>
        <d v="2021-04-27T19:04:21"/>
        <d v="2021-05-16T07:41:21"/>
        <d v="2021-05-23T06:23:47"/>
        <d v="2021-06-15T13:31:09"/>
        <d v="2021-06-19T12:04:56"/>
        <d v="2021-06-24T09:31:09"/>
        <d v="2021-05-01T12:53:24"/>
        <d v="2021-05-03T00:32:51"/>
        <d v="2021-05-04T21:49:47"/>
        <d v="2021-05-29T03:25:07"/>
        <d v="2021-06-09T22:03:22"/>
        <d v="2021-05-31T17:40:28"/>
        <d v="2021-05-30T01:40:48"/>
        <d v="2021-05-30T20:04:56"/>
        <d v="2021-06-12T20:53:46"/>
        <d v="2021-07-03T01:19:57"/>
        <d v="2021-07-10T17:03:34"/>
        <d v="2021-08-10T05:52:48"/>
        <d v="2021-08-11T13:42:14"/>
        <d v="2021-04-29T20:28:14"/>
        <d v="2021-05-04T18:22:24"/>
        <d v="2021-05-02T05:48:39"/>
        <d v="2021-05-24T00:24:29"/>
        <d v="2021-05-27T10:45:07"/>
        <d v="2021-06-05T23:46:09"/>
        <d v="2021-06-20T03:34:53"/>
        <d v="2021-06-24T14:15:25"/>
        <d v="2021-07-04T20:14:08"/>
        <d v="2021-07-17T03:55:55"/>
        <d v="2021-08-21T10:27:13"/>
        <d v="2021-05-28T19:37:55"/>
        <d v="2021-06-18T02:20:05"/>
        <d v="2021-04-13T23:11:20"/>
        <d v="2021-04-14T18:34:03"/>
        <d v="2021-04-30T10:48:02"/>
        <d v="2021-05-06T12:56:12"/>
        <d v="2021-05-12T16:10:34"/>
        <d v="2021-05-15T21:20:10"/>
        <d v="2021-06-08T22:20:05"/>
        <d v="2021-06-12T15:04:19"/>
        <d v="2021-04-13T13:38:08"/>
        <d v="2021-06-17T23:06:43"/>
        <d v="2021-06-26T06:02:21"/>
        <d v="2021-07-13T00:02:36"/>
        <d v="2021-05-12T19:33:36"/>
        <d v="2021-07-17T11:38:25"/>
        <d v="2021-07-23T06:40:19"/>
        <d v="2021-07-26T21:05:31"/>
        <d v="2021-07-31T03:27:22"/>
        <d v="2021-08-21T21:14:50"/>
        <d v="2021-08-22T23:16:41"/>
        <d v="2021-06-12T10:46:10"/>
        <d v="2021-06-14T21:38:53"/>
        <d v="2021-06-22T09:36:00"/>
        <d v="2021-07-18T05:40:25"/>
        <d v="2021-08-10T15:02:01"/>
        <d v="2021-05-28T18:38:43"/>
        <d v="2021-06-12T18:46:44"/>
        <d v="2021-06-13T07:02:59"/>
        <d v="2021-06-20T10:01:19"/>
        <d v="2021-07-10T15:56:08"/>
        <d v="2021-04-16T05:19:41"/>
        <d v="2021-04-20T18:45:42"/>
        <d v="2021-06-13T01:41:52"/>
        <d v="2021-06-27T00:39:53"/>
        <d v="2021-07-11T18:54:29"/>
        <d v="2021-06-18T02:42:43"/>
        <d v="2021-07-04T12:51:17"/>
        <d v="2021-07-25T15:06:02"/>
        <d v="2021-07-26T23:00:58"/>
        <d v="2021-08-01T14:17:20"/>
        <d v="2021-08-07T10:56:14"/>
        <d v="2021-08-15T03:20:20"/>
        <d v="2021-06-06T18:52:42"/>
        <d v="2021-04-25T22:02:11"/>
        <d v="2021-04-26T21:12:30"/>
        <d v="2021-05-20T13:14:50"/>
        <d v="2021-05-29T14:01:26"/>
        <d v="2021-05-30T21:27:49"/>
        <d v="2021-06-20T22:56:40"/>
        <d v="2021-06-24T11:03:50"/>
        <d v="2021-07-29T18:41:03"/>
        <d v="2021-06-27T22:47:41"/>
        <d v="2021-08-06T12:04:56"/>
        <d v="2021-07-28T23:18:20"/>
        <d v="2021-08-01T12:44:31"/>
        <d v="2021-06-16T20:00:58"/>
        <d v="2021-07-03T03:22:44"/>
        <d v="2021-07-03T17:54:07"/>
        <d v="2021-07-17T20:07:16"/>
        <d v="2021-08-08T05:13:32"/>
        <d v="2021-08-12T22:53:46"/>
        <d v="2021-05-04T19:22:05"/>
        <d v="2021-05-30T02:29:46"/>
        <d v="2021-06-04T03:37:26"/>
        <d v="2021-06-13T17:45:07"/>
        <d v="2021-07-04T09:31:41"/>
        <d v="2021-07-10T01:50:27"/>
        <d v="2021-07-15T14:36:58"/>
        <d v="2021-07-17T19:17:46"/>
        <d v="2021-07-20T11:34:05"/>
        <d v="2021-07-24T00:07:16"/>
        <d v="2021-07-25T01:23:41"/>
        <d v="2021-08-21T13:26:23"/>
        <d v="2021-05-22T16:49:12"/>
        <d v="2021-05-19T21:56:47"/>
        <d v="2021-07-18T13:21:49"/>
        <d v="2021-08-15T07:06:30"/>
        <d v="2021-06-29T23:49:55"/>
        <d v="2021-07-04T12:16:35"/>
        <d v="2021-07-14T00:37:33"/>
        <d v="2021-07-15T23:18:20"/>
        <d v="2021-08-12T00:25:54"/>
        <d v="2021-08-13T13:38:08"/>
        <d v="2021-08-14T20:11:14"/>
        <d v="2021-08-21T13:40:48"/>
        <d v="2021-06-30T14:52:42"/>
        <d v="2021-07-30T16:14:15"/>
        <d v="2021-08-01T03:03:15"/>
        <d v="2021-05-29T06:12:01"/>
        <d v="2021-05-30T19:49:10"/>
        <d v="2021-06-08T20:42:13"/>
        <d v="2021-07-17T06:02:13"/>
        <d v="2021-07-31T16:00:29"/>
        <d v="2021-08-13T13:40:28"/>
        <d v="2021-08-22T15:29:45"/>
        <d v="2021-08-12T22:55:02"/>
        <d v="2021-08-21T11:54:29"/>
        <d v="2021-07-04T19:39:18"/>
        <d v="2021-07-25T14:29:52"/>
        <d v="2021-07-31T04:50:42"/>
        <d v="2021-04-20T14:52:42"/>
        <d v="2021-06-22T23:54:14"/>
        <d v="2021-06-27T08:16:48"/>
        <d v="2021-07-18T00:37:33"/>
        <d v="2021-08-19T20:35:13"/>
        <d v="2021-06-09T00:30:34"/>
        <d v="2021-06-10T16:11:55"/>
        <d v="2021-06-19T16:27:51"/>
        <d v="2021-07-03T02:08:26"/>
        <d v="2021-08-03T21:37:26"/>
        <d v="2021-08-09T21:30:14"/>
        <d v="2021-04-24T14:27:04"/>
        <d v="2021-05-23T19:50:57"/>
        <d v="2021-07-10T23:02:55"/>
        <d v="2021-07-11T03:16:00"/>
        <d v="2021-07-16T20:28:14"/>
        <d v="2021-04-17T17:21:31"/>
        <d v="2021-04-17T21:45:07"/>
        <d v="2021-05-03T01:59:47"/>
        <d v="2021-05-04T12:16:35"/>
        <d v="2021-04-24T16:46:52"/>
        <d v="2021-05-20T21:33:28"/>
        <d v="2021-05-26T00:23:34"/>
        <d v="2021-08-22T03:51:56"/>
        <d v="2021-04-24T23:39:18"/>
        <d v="2021-05-01T00:35:35"/>
        <d v="2021-05-13T05:55:41"/>
        <d v="2021-05-22T05:49:41"/>
        <d v="2021-06-06T16:23:34"/>
        <d v="2021-07-25T12:34:34"/>
        <d v="2021-07-28T23:27:39"/>
        <d v="2021-08-28T18:01:26"/>
        <d v="2021-05-30T15:29:42"/>
        <d v="2021-06-19T23:06:18"/>
        <d v="2021-06-26T20:04:19"/>
        <d v="2021-07-24T11:27:39"/>
        <d v="2021-08-20T01:56:47"/>
        <d v="2021-08-21T05:19:41"/>
        <d v="2021-05-20T11:02:24"/>
        <d v="2021-06-03T12:47:31"/>
        <d v="2021-06-20T12:19:40"/>
        <d v="2021-06-26T11:04:55"/>
        <d v="2021-07-11T21:59:06"/>
        <d v="2021-08-10T22:43:41"/>
        <d v="2021-08-26T23:26:53"/>
        <d v="2021-07-03T09:30:14"/>
        <d v="2021-07-04T16:01:41"/>
        <d v="2021-07-29T22:13:05"/>
        <d v="2021-08-15T14:57:21"/>
        <d v="2021-08-22T01:28:18"/>
        <d v="2021-05-15T16:45:11"/>
        <d v="2021-05-30T03:10:05"/>
        <d v="2021-06-06T10:33:55"/>
        <d v="2021-06-19T20:27:59"/>
        <d v="2021-07-03T10:36:49"/>
        <d v="2021-07-05T14:19:41"/>
        <d v="2021-07-31T04:10:34"/>
        <d v="2021-08-08T03:25:08"/>
        <d v="2021-04-25T22:01:26"/>
        <d v="2021-05-02T20:42:13"/>
        <d v="2021-05-05T13:19:30"/>
        <d v="2021-06-02T21:21:49"/>
        <d v="2021-07-18T04:18:39"/>
        <d v="2021-07-25T22:39:57"/>
        <d v="2021-07-12T10:39:22"/>
        <d v="2021-07-17T04:41:22"/>
        <d v="2021-07-29T07:00:29"/>
        <d v="2021-04-25T20:53:13"/>
        <d v="2021-05-16T22:36:08"/>
        <d v="2021-05-30T22:27:04"/>
        <d v="2021-05-31T12:51:50"/>
        <d v="2021-08-03T06:01:26"/>
        <d v="2021-08-07T15:06:55"/>
        <d v="2021-08-14T22:30:43"/>
        <d v="2021-04-01T00:09:35"/>
        <d v="2021-04-08T19:46:17"/>
        <d v="2021-04-15T15:27:39"/>
        <d v="2021-04-18T21:24:09"/>
        <d v="2021-05-02T01:42:48"/>
        <d v="2021-05-20T07:59:31"/>
        <d v="2021-05-21T17:24:09"/>
        <d v="2021-07-22T18:22:24"/>
        <d v="2021-07-24T09:21:05"/>
        <d v="2021-04-15T17:24:09"/>
        <d v="2021-04-18T19:02:01"/>
        <d v="2021-05-08T02:17:52"/>
        <d v="2021-06-05T18:30:04"/>
        <d v="2021-06-10T13:19:30"/>
        <d v="2021-07-26T00:21:14"/>
        <d v="2021-08-03T01:10:34"/>
        <d v="2021-08-09T15:16:00"/>
        <d v="2021-08-18T20:23:34"/>
        <d v="2021-05-30T17:43:19"/>
        <d v="2021-06-05T21:17:10"/>
        <d v="2021-06-06T09:51:28"/>
        <d v="2021-06-19T20:16:44"/>
        <d v="2021-07-13T03:14:24"/>
        <d v="2021-04-23T00:46:52"/>
        <d v="2021-05-22T02:59:41"/>
        <d v="2021-06-06T07:47:39"/>
        <d v="2021-06-06T16:26:29"/>
        <d v="2021-06-11T16:16:35"/>
        <d v="2021-06-20T19:13:40"/>
        <d v="2021-06-30T16:19:12"/>
        <d v="2021-08-09T01:56:47"/>
        <d v="2021-08-26T13:03:11"/>
        <d v="2021-05-23T10:45:42"/>
        <d v="2021-05-24T22:01:26"/>
        <d v="2021-05-29T07:35:02"/>
        <d v="2021-07-21T15:41:38"/>
        <d v="2021-05-06T14:24:44"/>
        <d v="2021-05-15T14:31:31"/>
        <d v="2021-05-17T00:16:35"/>
        <d v="2021-07-30T02:24:44"/>
        <d v="2021-07-10T13:04:14"/>
        <d v="2021-08-06T11:12:29"/>
        <d v="2021-08-19T14:41:03"/>
        <d v="2021-08-22T00:38:19"/>
        <d v="2021-06-29T14:08:26"/>
        <d v="2021-07-05T17:32:38"/>
        <d v="2021-07-05T22:13:26"/>
        <d v="2021-07-10T01:52:07"/>
        <d v="2021-07-28T17:07:51"/>
        <d v="2021-04-24T20:37:45"/>
        <d v="2021-05-14T20:42:13"/>
        <d v="2021-06-11T00:30:14"/>
        <d v="2021-07-20T15:13:40"/>
        <d v="2021-07-21T23:39:18"/>
        <d v="2021-07-29T18:24:44"/>
        <d v="2021-08-21T19:08:45"/>
        <d v="2021-06-05T14:01:26"/>
        <d v="2021-07-07T18:48:02"/>
        <d v="2021-04-27T01:40:28"/>
        <d v="2021-05-15T03:46:35"/>
        <d v="2021-05-23T15:17:15"/>
        <d v="2021-05-26T01:17:46"/>
        <d v="2021-05-28T15:04:19"/>
        <d v="2021-06-12T14:46:32"/>
        <d v="2021-06-13T13:10:10"/>
        <d v="2021-06-30T15:13:40"/>
        <d v="2021-07-01T20:00:16"/>
        <d v="2021-07-07T10:33:36"/>
        <d v="2021-08-12T13:35:02"/>
        <d v="2021-08-15T01:07:54"/>
        <d v="2021-06-22T17:42:43"/>
        <d v="2021-06-27T18:17:45"/>
        <d v="2021-07-05T10:07:41"/>
        <d v="2021-07-15T17:24:09"/>
        <d v="2021-07-18T15:08:43"/>
        <d v="2021-08-16T02:29:46"/>
        <d v="2021-06-27T06:01:07"/>
        <d v="2021-08-14T02:43:23"/>
        <d v="2021-06-28T15:27:22"/>
        <d v="2021-07-20T13:00:51"/>
        <d v="2021-08-08T16:41:39"/>
        <d v="2021-08-23T04:57:40"/>
        <d v="2021-06-27T00:38:53"/>
        <d v="2021-07-10T04:04:46"/>
        <d v="2021-08-07T20:44:46"/>
        <d v="2021-08-08T20:21:00"/>
        <d v="2021-08-10T15:32:19"/>
        <d v="2021-04-25T19:09:07"/>
        <d v="2021-05-09T19:02:01"/>
        <d v="2021-05-19T15:36:58"/>
        <d v="2021-06-14T18:56:10"/>
        <d v="2021-08-15T04:48:00"/>
        <d v="2021-05-30T02:24:00"/>
        <d v="2021-06-26T22:58:21"/>
        <d v="2021-07-03T09:12:58"/>
        <d v="2021-08-20T14:35:31"/>
        <d v="2021-08-23T00:48:13"/>
        <d v="2021-06-01T04:59:31"/>
        <d v="2021-06-09T22:17:45"/>
        <d v="2021-08-01T23:21:07"/>
        <d v="2021-08-07T07:04:48"/>
        <d v="2021-06-06T09:12:52"/>
        <d v="2021-07-25T06:03:54"/>
        <d v="2021-08-22T03:54:44"/>
        <d v="2021-04-10T05:53:06"/>
        <d v="2021-04-18T13:33:36"/>
        <d v="2021-05-25T00:18:55"/>
        <d v="2021-07-11T17:55:13"/>
        <d v="2021-07-26T22:06:06"/>
        <d v="2021-05-17T20:07:16"/>
        <d v="2021-08-04T16:55:12"/>
        <d v="2021-08-19T17:12:30"/>
        <d v="2021-05-12T12:32:53"/>
        <d v="2021-07-25T13:14:31"/>
        <d v="2021-08-02T11:20:40"/>
        <d v="2021-04-16T20:37:33"/>
        <d v="2021-04-17T19:16:00"/>
        <d v="2021-05-05T21:28:49"/>
        <d v="2021-06-08T16:44:33"/>
        <d v="2021-06-19T17:54:43"/>
        <d v="2021-06-23T19:43:58"/>
        <d v="2021-06-27T02:24:19"/>
        <d v="2021-07-01T05:36:58"/>
        <d v="2021-07-24T04:20:38"/>
        <d v="2021-04-14T01:12:30"/>
        <d v="2021-04-17T15:11:20"/>
        <d v="2021-04-18T18:41:03"/>
        <d v="2021-04-22T21:28:49"/>
        <d v="2021-05-13T16:02:36"/>
        <d v="2021-06-05T01:59:06"/>
        <d v="2021-06-19T22:01:47"/>
        <d v="2021-07-11T05:36:58"/>
        <d v="2021-07-23T19:50:57"/>
        <d v="2021-08-07T15:20:30"/>
        <d v="2021-08-07T20:18:55"/>
        <d v="2021-04-29T09:41:46"/>
        <d v="2021-05-01T22:01:26"/>
        <d v="2021-05-13T03:38:53"/>
        <d v="2021-05-19T14:10:45"/>
        <d v="2021-05-10T20:42:13"/>
        <d v="2021-06-07T13:33:28"/>
        <d v="2021-06-13T11:14:22"/>
        <d v="2021-05-08T13:53:46"/>
        <d v="2021-05-08T21:59:06"/>
        <d v="2021-06-26T16:52:42"/>
        <d v="2021-08-06T20:49:55"/>
        <d v="2021-08-28T01:17:10"/>
        <d v="2021-05-30T18:14:37"/>
        <d v="2021-05-29T13:14:00"/>
        <d v="2021-05-30T00:59:00"/>
        <d v="2021-06-06T00:46:44"/>
        <d v="2021-06-20T15:48:37"/>
        <d v="2021-07-18T03:14:37"/>
        <d v="2021-08-29T01:03:22"/>
        <d v="2021-05-08T11:33:48"/>
        <d v="2021-05-20T00:14:15"/>
        <d v="2021-05-29T09:21:10"/>
        <d v="2021-06-02T21:54:27"/>
        <d v="2021-06-12T12:35:13"/>
        <d v="2021-06-18T06:15:25"/>
        <d v="2021-06-24T21:10:05"/>
        <d v="2021-07-24T16:24:01"/>
        <d v="2021-07-26T16:27:50"/>
        <d v="2021-04-13T18:13:05"/>
        <d v="2021-04-17T14:39:59"/>
        <d v="2021-04-20T02:22:24"/>
        <d v="2021-05-23T17:02:38"/>
        <d v="2021-07-28T00:44:33"/>
        <d v="2021-07-30T14:38:43"/>
        <d v="2021-07-31T22:55:59"/>
        <d v="2021-04-15T19:39:18"/>
        <d v="2021-05-23T23:28:58"/>
        <d v="2021-05-28T18:37:26"/>
        <d v="2021-06-03T09:59:02"/>
        <d v="2021-05-08T19:16:00"/>
        <d v="2021-05-15T23:06:41"/>
        <d v="2021-04-26T00:14:15"/>
        <d v="2021-05-15T17:02:52"/>
        <d v="2021-05-30T08:30:08"/>
        <d v="2021-06-01T18:24:44"/>
        <d v="2021-07-05T13:19:30"/>
        <d v="2021-07-06T12:23:34"/>
        <d v="2021-07-17T07:00:10"/>
        <d v="2021-08-22T17:11:44"/>
        <d v="2021-07-06T15:37:26"/>
        <d v="2021-07-28T07:22:05"/>
        <d v="2021-08-01T18:38:06"/>
        <d v="2021-08-15T16:38:18"/>
        <d v="2021-06-27T22:17:45"/>
        <d v="2021-08-12T17:40:28"/>
        <d v="2021-04-15T15:40:19"/>
        <d v="2021-07-25T00:56:43"/>
        <d v="2021-07-31T13:28:49"/>
        <d v="2021-07-31T05:10:37"/>
        <d v="2021-07-06T19:04:21"/>
        <d v="2021-07-29T15:02:01"/>
        <d v="2021-08-01T05:35:15"/>
        <d v="2021-04-18T01:50:00"/>
        <d v="2021-04-18T20:25:54"/>
        <d v="2021-04-21T21:31:09"/>
        <d v="2021-05-15T21:42:48"/>
        <d v="2021-05-17T05:31:12"/>
        <d v="2021-04-22T19:16:00"/>
        <d v="2021-05-15T18:27:45"/>
        <d v="2021-05-19T17:40:28"/>
        <d v="2021-05-22T17:10:14"/>
        <d v="2021-06-19T06:43:44"/>
        <d v="2021-08-01T01:26:24"/>
        <d v="2021-08-11T18:29:24"/>
        <d v="2021-08-17T13:10:10"/>
        <d v="2021-08-20T12:56:10"/>
        <d v="2021-08-21T03:34:17"/>
        <d v="2021-08-05T02:42:43"/>
        <d v="2021-08-14T06:02:14"/>
        <d v="2021-08-14T22:05:56"/>
        <d v="2021-08-15T22:33:32"/>
        <d v="2021-08-20T10:49:26"/>
        <d v="2021-07-06T11:00:58"/>
        <d v="2021-07-21T12:44:33"/>
        <d v="2021-06-26T04:24:04"/>
        <d v="2021-06-12T19:08:26"/>
        <d v="2021-06-14T04:26:54"/>
        <d v="2021-06-06T07:37:56"/>
        <d v="2021-07-24T16:09:35"/>
        <d v="2021-08-08T08:22:16"/>
        <d v="2021-08-25T16:35:13"/>
        <d v="2021-05-29T08:29:46"/>
        <d v="2021-06-09T05:16:48"/>
        <d v="2021-07-03T08:07:27"/>
        <d v="2021-07-03T14:26:21"/>
        <d v="2021-07-06T07:14:53"/>
        <d v="2021-07-11T13:50:53"/>
        <d v="2021-08-03T21:26:29"/>
        <d v="2021-08-08T04:21:28"/>
        <d v="2021-08-15T13:54:27"/>
        <d v="2021-04-15T20:05:17"/>
        <d v="2021-05-31T00:02:36"/>
        <d v="2021-06-03T12:43:12"/>
        <d v="2021-06-06T22:51:48"/>
        <d v="2021-06-12T15:47:59"/>
        <d v="2021-06-26T09:45:07"/>
        <d v="2021-07-10T15:49:34"/>
        <d v="2021-08-03T21:10:10"/>
        <d v="2021-08-22T08:41:17"/>
        <d v="2021-06-12T11:29:21"/>
        <d v="2021-06-22T10:52:19"/>
        <d v="2021-06-26T19:10:07"/>
        <d v="2021-07-27T01:24:09"/>
        <d v="2021-06-14T09:20:10"/>
        <d v="2021-06-15T23:36:58"/>
        <d v="2021-05-24T14:29:24"/>
        <d v="2021-06-27T02:24:00"/>
        <d v="2021-07-18T23:39:18"/>
        <d v="2021-08-08T03:57:36"/>
        <d v="2021-08-15T04:03:22"/>
        <d v="2021-08-16T18:03:46"/>
        <d v="2021-06-13T14:35:19"/>
        <d v="2021-06-27T15:39:02"/>
        <d v="2021-08-13T16:09:35"/>
        <d v="2021-07-14T22:55:02"/>
        <d v="2021-08-15T02:04:53"/>
        <d v="2021-08-20T01:55:12"/>
        <d v="2021-08-21T19:43:50"/>
        <d v="2021-08-29T02:42:49"/>
        <d v="2021-04-02T02:36:23"/>
        <d v="2021-05-02T19:02:45"/>
        <d v="2021-05-16T01:43:41"/>
        <d v="2021-05-23T08:50:48"/>
        <d v="2021-06-26T19:53:34"/>
        <d v="2021-07-03T05:36:28"/>
        <d v="2021-07-28T14:03:46"/>
        <d v="2021-07-31T03:19:32"/>
        <d v="2021-04-11T22:48:02"/>
        <d v="2021-04-25T20:28:19"/>
        <d v="2021-05-09T17:52:07"/>
        <d v="2021-06-05T14:09:18"/>
        <d v="2021-08-29T14:22:39"/>
        <d v="2021-05-03T13:26:29"/>
        <d v="2021-05-11T19:16:19"/>
        <d v="2021-05-22T02:18:43"/>
        <d v="2021-05-22T11:46:17"/>
        <d v="2021-06-19T21:39:50"/>
        <d v="2021-07-03T15:18:43"/>
        <d v="2021-04-08T15:11:20"/>
        <d v="2021-04-14T17:14:50"/>
        <d v="2021-04-16T14:36:23"/>
        <d v="2021-07-06T23:29:59"/>
        <d v="2021-07-17T07:17:46"/>
        <d v="2021-07-25T20:38:24"/>
        <d v="2021-07-31T13:49:47"/>
        <d v="2021-08-07T23:14:44"/>
        <d v="2021-08-04T14:59:41"/>
        <d v="2021-08-20T13:56:47"/>
        <d v="2021-04-14T01:14:50"/>
        <d v="2021-04-17T16:16:35"/>
        <d v="2021-04-18T15:27:39"/>
        <d v="2021-05-14T04:17:46"/>
        <d v="2021-05-14T17:24:09"/>
        <d v="2021-05-24T00:33:36"/>
        <d v="2021-06-06T06:47:48"/>
        <d v="2021-06-20T00:18:16"/>
        <d v="2021-06-20T03:57:57"/>
        <d v="2021-06-24T20:45:36"/>
        <d v="2021-05-30T07:58:05"/>
        <d v="2021-06-26T19:17:46"/>
        <d v="2021-06-26T15:16:38"/>
        <d v="2021-07-04T08:54:23"/>
        <d v="2021-07-17T21:17:10"/>
        <d v="2021-06-27T16:09:11"/>
        <d v="2021-06-29T16:30:43"/>
        <d v="2021-07-01T17:52:07"/>
        <d v="2021-07-04T20:27:17"/>
        <d v="2021-07-28T00:16:35"/>
        <d v="2021-05-24T02:45:36"/>
        <d v="2021-05-27T18:43:12"/>
        <d v="2021-06-01T15:09:00"/>
        <d v="2021-06-06T02:47:15"/>
        <d v="2021-06-20T22:08:26"/>
        <d v="2021-05-11T05:54:14"/>
        <d v="2021-05-12T06:44:38"/>
        <d v="2021-05-16T21:14:50"/>
        <d v="2021-07-30T00:32:53"/>
        <d v="2021-08-15T16:24:58"/>
        <d v="2021-07-17T10:45:42"/>
        <d v="2021-07-21T21:56:47"/>
        <d v="2021-07-24T21:38:11"/>
        <d v="2021-05-23T21:22:18"/>
        <d v="2021-06-07T22:41:03"/>
        <d v="2021-06-19T17:19:30"/>
        <d v="2021-07-03T22:51:18"/>
        <d v="2021-06-28T11:55:37"/>
        <d v="2021-07-12T20:21:14"/>
        <d v="2021-05-01T22:29:48"/>
        <d v="2021-05-14T23:50:57"/>
        <d v="2021-05-16T19:52:05"/>
        <d v="2021-05-20T16:49:12"/>
        <d v="2021-06-06T03:53:57"/>
        <d v="2021-05-08T03:03:03"/>
        <d v="2021-05-10T23:11:20"/>
        <d v="2021-06-12T22:36:31"/>
        <d v="2021-06-14T17:35:48"/>
        <d v="2021-06-16T18:59:41"/>
        <d v="2021-07-04T13:10:24"/>
        <d v="2021-07-10T00:35:13"/>
        <d v="2021-07-13T19:57:56"/>
        <d v="2021-06-09T02:06:43"/>
        <d v="2021-06-11T22:29:24"/>
        <d v="2021-06-26T20:36:38"/>
        <d v="2021-07-31T22:26:14"/>
        <d v="2021-08-15T05:20:47"/>
        <d v="2021-08-21T12:35:13"/>
        <d v="2021-05-01T17:32:13"/>
        <d v="2021-05-11T13:52:19"/>
        <d v="2021-05-22T00:27:23"/>
        <d v="2021-05-22T10:30:17"/>
        <d v="2021-05-23T15:43:58"/>
        <d v="2021-05-09T02:36:23"/>
        <d v="2021-05-11T01:52:07"/>
        <d v="2021-05-21T22:36:23"/>
        <d v="2021-06-26T08:23:09"/>
        <d v="2021-08-14T02:04:49"/>
        <d v="2021-08-29T14:48:02"/>
        <d v="2021-05-26T18:22:24"/>
        <d v="2021-06-22T14:22:24"/>
        <d v="2021-06-27T09:44:23"/>
        <d v="2021-07-28T16:56:12"/>
        <d v="2021-06-11T01:17:10"/>
        <d v="2021-04-29T13:19:12"/>
        <d v="2021-05-19T18:41:03"/>
        <d v="2021-05-26T13:07:51"/>
        <d v="2021-06-13T09:14:50"/>
        <d v="2021-04-26T18:08:26"/>
        <d v="2021-04-27T22:57:21"/>
        <d v="2021-04-29T22:17:45"/>
        <d v="2021-05-03T16:16:35"/>
        <d v="2021-05-08T00:20:10"/>
        <d v="2021-08-05T09:54:43"/>
        <d v="2021-06-12T14:19:47"/>
        <d v="2021-06-26T14:33:52"/>
        <d v="2021-06-27T05:35:50"/>
        <d v="2021-06-30T22:43:23"/>
        <d v="2021-08-04T14:18:14"/>
        <d v="2021-08-23T16:39:53"/>
        <d v="2021-05-30T19:12:56"/>
        <d v="2021-06-13T23:57:56"/>
        <d v="2021-06-17T11:32:19"/>
        <d v="2021-06-19T00:46:52"/>
        <d v="2021-05-10T16:32:53"/>
        <d v="2021-05-23T05:38:03"/>
        <d v="2021-06-07T23:53:17"/>
        <d v="2021-06-12T08:14:35"/>
        <d v="2021-06-20T22:15:25"/>
        <d v="2021-08-30T00:55:57"/>
        <d v="2021-05-31T18:52:42"/>
        <d v="2021-06-12T16:16:35"/>
        <d v="2021-06-24T01:14:50"/>
        <d v="2021-08-14T19:50:46"/>
        <d v="2021-08-15T17:05:31"/>
        <d v="2021-08-28T21:19:30"/>
        <d v="2021-04-08T09:07:12"/>
        <d v="2021-04-22T18:48:02"/>
        <d v="2021-06-20T16:59:16"/>
        <d v="2021-06-24T13:59:06"/>
        <d v="2021-07-19T01:03:08"/>
        <d v="2021-07-05T03:56:10"/>
        <d v="2021-06-13T18:00:00"/>
        <d v="2021-06-20T12:30:34"/>
        <d v="2021-06-27T06:15:24"/>
        <d v="2021-07-17T15:14:53"/>
        <d v="2021-08-10T23:26:53"/>
        <d v="2021-08-20T22:43:23"/>
        <d v="2021-08-22T02:28:04"/>
        <d v="2021-08-27T01:56:47"/>
        <d v="2021-08-13T00:28:14"/>
        <d v="2021-08-18T08:38:24"/>
        <d v="2021-08-20T06:51:50"/>
        <d v="2021-08-28T14:04:20"/>
        <d v="2021-04-20T21:49:47"/>
        <d v="2021-04-21T22:38:43"/>
        <d v="2021-05-01T22:43:41"/>
        <d v="2021-04-14T00:58:31"/>
        <d v="2021-04-17T00:16:35"/>
        <d v="2021-04-19T21:12:30"/>
        <d v="2021-07-03T23:04:59"/>
        <d v="2021-06-22T20:21:14"/>
        <d v="2021-07-03T16:36:45"/>
        <d v="2021-07-04T13:31:09"/>
        <d v="2021-07-19T15:04:21"/>
        <d v="2021-08-08T22:41:03"/>
        <d v="2021-08-29T00:30:59"/>
        <d v="2021-05-29T16:58:31"/>
        <d v="2021-06-04T11:48:37"/>
        <d v="2021-06-24T18:52:42"/>
        <d v="2021-07-31T18:27:22"/>
        <d v="2021-06-20T04:12:47"/>
        <d v="2021-06-27T03:15:50"/>
        <d v="2021-07-10T05:54:57"/>
        <d v="2021-07-11T13:48:29"/>
        <d v="2021-07-12T14:41:03"/>
        <d v="2021-07-31T18:39:08"/>
        <d v="2021-05-30T12:25:54"/>
        <d v="2021-06-06T07:04:48"/>
        <d v="2021-07-04T07:39:03"/>
        <d v="2021-04-27T17:34:05"/>
        <d v="2021-05-02T01:59:04"/>
        <d v="2021-05-29T02:38:55"/>
        <d v="2021-05-30T19:55:45"/>
        <d v="2021-07-12T12:46:52"/>
        <d v="2021-07-28T09:31:41"/>
        <d v="2021-07-29T18:59:41"/>
        <d v="2021-07-02T14:19:41"/>
        <d v="2021-07-25T12:07:16"/>
        <d v="2021-04-19T23:25:19"/>
        <d v="2021-04-27T12:49:12"/>
        <d v="2021-04-29T15:39:18"/>
        <d v="2021-05-12T23:25:19"/>
        <d v="2021-05-22T04:58:05"/>
        <d v="2021-05-23T19:02:01"/>
        <d v="2021-05-16T04:03:22"/>
        <d v="2021-04-03T21:21:48"/>
        <d v="2021-04-11T20:18:10"/>
        <d v="2021-04-20T22:41:03"/>
        <d v="2021-06-19T10:34:49"/>
        <d v="2021-07-25T00:46:52"/>
        <d v="2021-07-31T13:16:55"/>
        <d v="2021-08-02T22:06:06"/>
        <d v="2021-08-04T02:27:04"/>
        <d v="2021-07-03T16:03:20"/>
        <d v="2021-05-07T23:11:20"/>
        <d v="2021-05-11T18:34:03"/>
        <d v="2021-05-24T07:06:14"/>
        <d v="2021-06-02T13:54:27"/>
        <d v="2021-06-19T19:35:23"/>
        <d v="2021-06-23T00:56:12"/>
        <d v="2021-07-17T17:00:20"/>
        <d v="2021-07-31T04:13:31"/>
        <d v="2021-08-20T11:18:14"/>
        <d v="2021-04-24T15:48:59"/>
        <d v="2021-06-18T02:24:44"/>
        <d v="2021-06-19T22:10:34"/>
        <d v="2021-08-26T07:35:02"/>
        <d v="2021-07-26T17:47:27"/>
        <d v="2021-08-15T14:34:05"/>
        <d v="2021-05-15T07:48:10"/>
        <d v="2021-06-28T04:22:05"/>
        <d v="2021-07-02T01:40:28"/>
        <d v="2021-07-05T12:30:34"/>
        <d v="2021-06-28T19:09:00"/>
        <d v="2021-07-23T06:46:05"/>
        <d v="2021-08-14T15:16:00"/>
        <d v="2021-08-15T00:46:05"/>
        <d v="2021-08-18T23:41:38"/>
        <d v="2021-08-22T02:02:40"/>
        <d v="2021-07-17T14:20:05"/>
        <d v="2021-05-30T13:29:17"/>
        <d v="2021-06-13T22:37:16"/>
        <d v="2021-06-12T12:25:13"/>
        <d v="2021-06-13T18:05:53"/>
        <d v="2021-07-03T18:53:29"/>
        <d v="2021-05-25T07:33:36"/>
        <d v="2021-05-27T22:27:50"/>
        <d v="2021-06-16T17:40:28"/>
        <d v="2021-07-25T10:17:12"/>
        <d v="2021-08-29T19:46:17"/>
        <d v="2021-06-17T13:45:07"/>
        <d v="2021-06-19T15:02:01"/>
        <d v="2021-07-10T12:37:33"/>
        <d v="2021-07-11T00:48:58"/>
        <d v="2021-07-17T22:19:34"/>
        <d v="2021-08-24T15:13:40"/>
        <d v="2021-08-28T22:57:21"/>
        <d v="2021-06-08T16:14:53"/>
        <d v="2021-06-14T01:07:41"/>
        <d v="2021-06-22T00:02:36"/>
        <d v="2021-05-15T16:01:31"/>
        <d v="2021-06-05T01:35:32"/>
        <d v="2021-06-13T02:08:46"/>
        <d v="2021-07-04T03:09:56"/>
        <d v="2021-07-18T12:38:05"/>
        <d v="2021-07-22T00:35:13"/>
        <d v="2021-07-30T16:20:38"/>
        <d v="2021-08-01T05:34:54"/>
        <d v="2021-08-08T15:06:41"/>
        <d v="2021-08-21T21:12:22"/>
        <d v="2021-06-27T09:26:45"/>
        <d v="2021-07-04T18:03:50"/>
        <d v="2021-08-22T20:24:08"/>
        <d v="2021-05-29T14:06:06"/>
        <d v="2021-05-29T22:57:21"/>
        <d v="2021-06-27T22:42:14"/>
        <d v="2021-08-11T16:07:16"/>
        <d v="2021-06-05T09:19:19"/>
        <d v="2021-06-09T13:07:51"/>
        <d v="2021-06-21T07:39:22"/>
        <d v="2021-07-01T04:40:48"/>
        <d v="2021-07-07T12:15:50"/>
        <d v="2021-08-01T14:36:23"/>
        <d v="2021-08-14T00:11:31"/>
        <d v="2021-06-25T09:54:27"/>
        <d v="2021-07-17T21:15:58"/>
        <d v="2021-07-19T13:35:48"/>
        <d v="2021-07-30T03:37:26"/>
        <d v="2021-08-02T14:36:58"/>
        <d v="2021-08-16T00:43:21"/>
        <d v="2021-08-28T09:54:16"/>
        <d v="2021-04-20T16:35:13"/>
        <d v="2021-04-21T18:41:46"/>
        <d v="2021-05-01T22:43:44"/>
        <d v="2021-05-22T11:54:17"/>
        <d v="2021-06-01T17:05:17"/>
        <d v="2021-06-12T08:05:54"/>
        <d v="2021-07-13T22:15:25"/>
        <d v="2021-08-08T14:50:22"/>
        <d v="2021-08-10T13:20:38"/>
        <d v="2021-08-16T17:54:27"/>
        <d v="2021-08-28T19:06:41"/>
        <d v="2021-05-22T07:02:18"/>
        <d v="2021-06-02T23:13:40"/>
        <d v="2021-06-05T01:28:49"/>
        <d v="2021-08-14T17:02:58"/>
        <d v="2021-07-12T22:38:43"/>
        <d v="2021-07-18T19:59:31"/>
        <d v="2021-06-15T17:40:28"/>
        <d v="2021-07-06T17:42:48"/>
        <d v="2021-08-17T13:47:27"/>
        <d v="2021-08-21T08:19:34"/>
        <d v="2021-06-13T16:09:23"/>
        <d v="2021-07-11T17:28:14"/>
        <d v="2021-07-17T14:45:42"/>
        <d v="2021-06-02T17:17:10"/>
        <d v="2021-06-22T12:04:56"/>
        <d v="2021-05-06T15:27:39"/>
        <d v="2021-05-09T03:05:56"/>
        <d v="2021-05-20T22:45:42"/>
        <d v="2021-07-17T17:40:28"/>
        <d v="2021-08-10T22:38:43"/>
        <d v="2021-05-22T04:33:45"/>
        <d v="2021-06-20T05:32:27"/>
        <d v="2021-05-30T00:02:53"/>
        <d v="2021-06-16T03:53:17"/>
        <d v="2021-08-01T08:14:13"/>
        <d v="2021-04-13T20:53:52"/>
        <d v="2021-04-16T14:57:21"/>
        <d v="2021-05-31T22:55:02"/>
        <d v="2021-07-03T10:54:49"/>
        <d v="2021-07-04T08:29:46"/>
        <d v="2021-07-11T04:23:20"/>
        <d v="2021-07-20T02:27:04"/>
        <d v="2021-07-22T14:17:45"/>
        <d v="2021-07-31T12:42:48"/>
        <d v="2021-05-03T23:04:21"/>
        <d v="2021-05-09T05:18:14"/>
        <d v="2021-06-19T23:23:18"/>
        <d v="2021-04-10T13:42:48"/>
        <d v="2021-04-14T20:21:14"/>
        <d v="2021-04-15T17:10:10"/>
        <d v="2021-05-04T20:14:15"/>
        <d v="2021-05-15T16:59:13"/>
        <d v="2021-05-22T02:06:06"/>
        <d v="2021-05-31T23:22:59"/>
        <d v="2021-06-12T17:54:15"/>
        <d v="2021-06-19T10:29:09"/>
        <d v="2021-07-04T01:54:27"/>
        <d v="2021-07-20T04:46:34"/>
        <d v="2021-07-31T18:41:03"/>
        <d v="2021-04-30T17:33:28"/>
        <d v="2021-05-16T14:48:02"/>
        <d v="2021-07-24T18:19:26"/>
        <d v="2021-08-01T05:22:35"/>
        <d v="2021-08-07T15:29:59"/>
        <d v="2021-08-14T10:24:09"/>
        <d v="2021-04-04T19:46:17"/>
        <d v="2021-04-19T17:42:48"/>
        <d v="2021-04-22T03:43:12"/>
        <d v="2021-04-24T14:26:53"/>
        <d v="2021-05-06T22:15:25"/>
        <d v="2021-05-09T02:42:28"/>
        <d v="2021-05-23T07:10:20"/>
        <d v="2021-05-03T15:41:38"/>
        <d v="2021-05-11T18:46:05"/>
        <d v="2021-05-13T06:57:36"/>
        <d v="2021-05-30T21:29:14"/>
        <d v="2021-06-06T04:35:07"/>
        <d v="2021-04-10T10:52:37"/>
        <d v="2021-04-12T19:34:38"/>
        <d v="2021-04-14T23:11:20"/>
        <d v="2021-04-17T13:05:26"/>
        <d v="2021-04-18T05:16:48"/>
        <d v="2021-05-01T17:54:27"/>
        <d v="2021-05-28T00:09:35"/>
        <d v="2021-05-30T04:18:12"/>
        <d v="2021-07-05T15:20:40"/>
        <d v="2021-07-10T08:12:18"/>
        <d v="2021-07-10T14:43:23"/>
        <d v="2021-07-24T06:30:21"/>
        <d v="2021-07-27T13:05:31"/>
        <d v="2021-06-18T01:59:06"/>
        <d v="2021-03-31T15:41:38"/>
        <d v="2021-04-02T19:11:20"/>
        <d v="2021-04-25T11:59:26"/>
        <d v="2021-06-26T11:47:02"/>
        <d v="2021-08-01T06:47:01"/>
        <d v="2021-04-27T13:24:09"/>
        <d v="2021-05-02T05:31:34"/>
        <d v="2021-06-01T19:27:39"/>
        <d v="2021-06-06T03:24:02"/>
        <d v="2021-06-14T22:03:46"/>
        <d v="2021-06-20T04:46:53"/>
        <d v="2021-04-12T20:46:52"/>
        <d v="2021-04-14T02:24:44"/>
        <d v="2021-04-14T22:22:24"/>
        <d v="2021-04-16T20:18:55"/>
        <d v="2021-05-23T18:39:57"/>
        <d v="2021-06-21T02:06:06"/>
        <d v="2021-07-08T01:26:29"/>
        <d v="2021-07-16T07:59:31"/>
        <d v="2021-08-01T08:47:01"/>
        <d v="2021-08-14T00:53:17"/>
        <d v="2021-05-05T15:29:59"/>
        <d v="2021-07-28T19:48:00"/>
        <d v="2021-05-28T15:14:24"/>
        <d v="2021-06-26T10:52:10"/>
        <d v="2021-07-28T07:42:14"/>
        <d v="2021-08-07T23:39:18"/>
        <d v="2021-08-10T17:21:49"/>
        <d v="2021-08-11T22:31:44"/>
        <d v="2021-08-04T13:38:08"/>
        <d v="2021-08-05T23:13:40"/>
        <d v="2021-05-22T13:10:08"/>
        <d v="2021-05-23T01:55:04"/>
        <d v="2021-06-05T16:33:55"/>
        <d v="2021-06-13T11:07:52"/>
        <d v="2021-07-09T04:35:02"/>
        <d v="2021-07-11T13:19:30"/>
        <d v="2021-06-26T15:53:17"/>
        <d v="2021-06-28T00:18:55"/>
        <d v="2021-08-10T00:53:52"/>
        <d v="2021-08-12T09:47:31"/>
        <d v="2021-06-27T03:12:19"/>
        <d v="2021-07-03T14:34:03"/>
        <d v="2021-07-25T00:42:13"/>
        <d v="2021-08-06T06:50:24"/>
        <d v="2021-05-02T11:54:40"/>
        <d v="2021-07-11T14:21:31"/>
        <d v="2021-07-24T04:53:30"/>
        <d v="2021-04-22T15:21:36"/>
        <d v="2021-05-30T21:43:12"/>
        <d v="2021-06-11T01:24:09"/>
        <d v="2021-06-13T11:48:26"/>
        <d v="2021-06-25T00:07:16"/>
        <d v="2021-07-10T17:31:12"/>
        <d v="2021-04-26T19:18:20"/>
        <d v="2021-05-05T14:38:43"/>
        <d v="2021-06-06T13:06:15"/>
        <d v="2021-06-07T17:07:51"/>
        <d v="2021-06-13T12:37:33"/>
        <d v="2021-08-08T01:49:07"/>
        <d v="2021-08-14T17:28:49"/>
        <d v="2021-08-25T20:22:34"/>
        <d v="2021-08-28T19:53:17"/>
        <d v="2021-06-11T01:53:46"/>
        <d v="2021-06-19T20:28:51"/>
        <d v="2021-07-05T14:57:21"/>
        <d v="2021-07-18T19:55:16"/>
        <d v="2021-08-20T01:24:09"/>
        <d v="2021-08-21T07:37:09"/>
        <d v="2021-05-26T23:29:59"/>
        <d v="2021-06-02T22:57:21"/>
        <d v="2021-07-14T11:50:57"/>
        <d v="2021-07-21T13:12:30"/>
        <d v="2021-07-24T09:32:03"/>
        <d v="2021-05-24T01:00:29"/>
        <d v="2021-05-31T22:30:43"/>
        <d v="2021-06-05T11:13:40"/>
        <d v="2021-06-05T14:26:33"/>
        <d v="2021-06-10T18:15:50"/>
        <d v="2021-07-16T17:49:55"/>
        <d v="2021-08-23T04:06:14"/>
        <d v="2021-08-28T06:57:44"/>
        <d v="2021-04-23T09:07:12"/>
        <d v="2021-05-19T13:48:00"/>
        <d v="2021-06-30T01:00:51"/>
        <d v="2021-07-22T00:46:52"/>
        <d v="2021-07-25T03:05:55"/>
        <d v="2021-08-08T14:45:42"/>
        <d v="2021-08-22T06:14:53"/>
        <d v="2021-06-29T18:36:00"/>
        <d v="2021-07-01T15:13:40"/>
        <d v="2021-07-19T00:06:42"/>
        <d v="2021-08-14T09:10:48"/>
        <d v="2021-04-10T13:35:48"/>
        <d v="2021-04-14T23:48:37"/>
        <d v="2021-04-20T21:14:50"/>
        <d v="2021-07-18T13:28:49"/>
        <d v="2021-05-27T22:01:26"/>
        <d v="2021-05-29T12:32:53"/>
        <d v="2021-06-03T05:08:10"/>
        <d v="2021-06-14T00:43:16"/>
        <d v="2021-05-08T13:41:52"/>
        <d v="2021-06-05T20:23:51"/>
        <d v="2021-07-02T12:49:12"/>
        <d v="2021-07-16T07:14:53"/>
        <d v="2021-05-15T08:45:36"/>
        <d v="2021-07-10T15:16:00"/>
        <d v="2021-07-18T10:00:53"/>
        <d v="2021-08-08T01:25:23"/>
        <d v="2021-08-17T16:18:55"/>
        <d v="2021-08-24T12:24:29"/>
        <d v="2021-04-27T18:31:44"/>
        <d v="2021-05-02T15:13:53"/>
        <d v="2021-05-04T15:34:38"/>
        <d v="2021-05-14T02:43:23"/>
        <d v="2021-05-24T16:46:34"/>
        <d v="2021-05-24T22:55:02"/>
        <d v="2021-08-22T09:32:38"/>
        <d v="2021-07-18T22:55:02"/>
        <d v="2021-08-07T18:22:49"/>
        <d v="2021-08-15T02:18:46"/>
        <d v="2021-08-26T17:17:10"/>
        <d v="2021-07-09T14:48:29"/>
        <d v="2021-07-24T13:21:49"/>
        <d v="2021-08-22T23:59:00"/>
        <d v="2021-04-26T17:28:49"/>
        <d v="2021-05-07T18:34:03"/>
        <d v="2021-05-23T05:29:33"/>
        <d v="2021-05-25T14:24:00"/>
        <d v="2021-06-07T17:00:51"/>
        <d v="2021-07-31T08:14:49"/>
        <d v="2021-08-07T09:50:11"/>
        <d v="2021-08-08T21:21:49"/>
        <d v="2021-07-17T13:31:06"/>
        <d v="2021-07-23T20:30:34"/>
        <d v="2021-04-25T17:10:10"/>
        <d v="2021-05-16T05:01:48"/>
        <d v="2021-06-11T14:48:02"/>
        <d v="2021-06-06T00:26:51"/>
        <d v="2021-06-16T21:05:46"/>
        <d v="2021-06-19T16:50:28"/>
        <d v="2021-07-11T12:11:31"/>
        <d v="2021-07-28T22:34:03"/>
        <d v="2021-06-18T22:03:22"/>
        <d v="2021-06-19T21:39:24"/>
        <d v="2021-06-24T23:16:00"/>
        <d v="2021-06-27T20:32:38"/>
        <d v="2021-07-18T18:03:40"/>
        <d v="2021-08-07T11:56:29"/>
        <d v="2021-08-13T01:56:47"/>
        <d v="2021-08-29T00:18:55"/>
        <d v="2021-04-25T05:19:26"/>
        <d v="2021-05-02T15:51:50"/>
        <d v="2021-05-09T13:42:48"/>
        <d v="2021-05-15T05:19:41"/>
        <d v="2021-05-16T07:42:47"/>
        <d v="2021-06-06T08:09:09"/>
        <d v="2021-04-24T06:27:08"/>
        <d v="2021-04-24T14:54:43"/>
        <d v="2021-05-15T13:20:49"/>
        <d v="2021-05-24T10:06:14"/>
        <d v="2021-05-30T16:23:31"/>
        <d v="2021-06-20T21:51:33"/>
        <d v="2021-06-25T16:58:31"/>
        <d v="2021-07-14T22:58:05"/>
        <d v="2021-08-14T19:05:37"/>
        <d v="2021-06-20T14:57:21"/>
        <d v="2021-07-06T03:14:24"/>
        <d v="2021-07-06T21:17:10"/>
        <d v="2021-07-16T11:52:48"/>
        <d v="2021-08-13T20:21:14"/>
        <d v="2021-05-16T23:41:50"/>
        <d v="2021-06-22T01:19:30"/>
        <d v="2021-06-11T00:04:56"/>
        <d v="2021-06-13T15:48:37"/>
        <d v="2021-06-13T22:05:10"/>
        <d v="2021-07-03T07:10:46"/>
        <d v="2021-07-03T22:27:50"/>
        <d v="2021-07-04T10:45:32"/>
        <d v="2021-07-07T01:24:09"/>
        <d v="2021-06-11T01:26:29"/>
        <d v="2021-06-17T17:05:31"/>
        <d v="2021-06-23T02:01:26"/>
        <d v="2021-06-26T17:03:40"/>
        <d v="2021-08-01T15:18:17"/>
        <d v="2021-08-12T14:55:02"/>
        <d v="2021-08-21T15:55:37"/>
        <d v="2021-04-26T18:13:05"/>
        <d v="2021-04-29T00:42:13"/>
        <d v="2021-05-19T01:33:28"/>
        <d v="2021-05-19T13:03:22"/>
        <d v="2021-06-06T08:19:48"/>
        <d v="2021-06-24T15:55:37"/>
        <d v="2021-06-25T22:57:21"/>
        <d v="2021-07-13T10:03:46"/>
        <d v="2021-06-27T00:23:11"/>
        <d v="2021-07-17T20:49:13"/>
        <d v="2021-07-24T21:11:53"/>
        <d v="2021-04-15T02:17:45"/>
        <d v="2021-04-15T16:42:13"/>
        <d v="2021-04-23T02:38:43"/>
        <d v="2021-05-02T23:16:34"/>
        <d v="2021-06-26T18:24:27"/>
        <d v="2021-07-10T17:00:58"/>
        <d v="2021-08-03T11:39:18"/>
        <d v="2021-08-09T23:04:21"/>
        <d v="2021-08-10T16:42:13"/>
        <d v="2021-08-13T17:26:29"/>
        <d v="2021-05-30T02:22:58"/>
        <d v="2021-06-12T12:42:57"/>
        <d v="2021-06-20T13:31:39"/>
        <d v="2021-06-26T08:55:14"/>
        <d v="2021-07-21T18:11:31"/>
        <d v="2021-07-03T18:15:25"/>
        <d v="2021-07-10T20:21:07"/>
        <d v="2021-07-16T17:42:48"/>
        <d v="2021-07-24T05:43:19"/>
        <d v="2021-08-06T00:37:33"/>
        <d v="2021-08-14T18:09:34"/>
        <d v="2021-08-27T20:18:55"/>
        <d v="2021-05-26T13:14:50"/>
        <d v="2021-06-20T04:07:42"/>
        <d v="2021-08-07T14:16:58"/>
        <d v="2021-07-28T22:50:22"/>
        <d v="2021-08-16T16:56:12"/>
        <d v="2021-05-30T01:55:45"/>
        <d v="2021-06-27T20:35:13"/>
        <d v="2021-07-03T16:50:07"/>
        <d v="2021-07-11T12:58:31"/>
        <d v="2021-08-08T21:53:17"/>
        <d v="2021-08-22T22:08:26"/>
        <d v="2021-07-16T23:45:36"/>
        <d v="2021-05-27T15:53:17"/>
        <d v="2021-05-29T00:15:44"/>
        <d v="2021-06-03T21:42:48"/>
        <d v="2021-06-10T23:18:20"/>
        <d v="2021-06-14T16:37:33"/>
        <d v="2021-06-27T18:08:26"/>
        <d v="2021-07-09T01:45:07"/>
        <d v="2021-08-23T03:12:58"/>
        <d v="2021-06-29T14:24:44"/>
        <d v="2021-07-10T13:13:26"/>
        <d v="2021-07-18T00:29:22"/>
        <d v="2021-07-29T01:14:50"/>
        <d v="2021-06-26T14:44:57"/>
        <d v="2021-07-02T22:36:23"/>
        <d v="2021-07-11T18:06:32"/>
        <d v="2021-07-17T22:33:09"/>
        <d v="2021-07-28T15:02:01"/>
        <d v="2021-04-15T23:32:19"/>
        <d v="2021-04-21T01:21:49"/>
        <d v="2021-04-16T05:39:50"/>
        <d v="2021-04-16T18:22:24"/>
        <d v="2021-04-28T15:53:17"/>
        <d v="2021-06-20T13:13:26"/>
        <d v="2021-08-10T18:50:24"/>
        <d v="2021-08-12T19:46:34"/>
        <d v="2021-08-14T10:58:32"/>
        <d v="2021-04-19T11:15:22"/>
        <d v="2021-07-25T16:21:14"/>
        <d v="2021-05-09T05:32:01"/>
        <d v="2021-05-15T13:17:10"/>
        <d v="2021-05-14T18:50:22"/>
        <d v="2021-05-19T21:40:28"/>
        <d v="2021-05-10T23:13:40"/>
        <d v="2021-06-04T02:24:44"/>
        <d v="2021-06-20T17:05:31"/>
        <d v="2021-06-27T10:49:08"/>
        <d v="2021-07-07T22:29:24"/>
        <d v="2021-08-01T15:41:46"/>
        <d v="2021-08-07T06:55:12"/>
        <d v="2021-08-12T23:32:19"/>
        <d v="2021-08-21T16:52:58"/>
        <d v="2021-07-07T14:34:03"/>
        <d v="2021-07-20T20:05:17"/>
        <d v="2021-08-08T09:26:36"/>
        <d v="2021-04-14T15:06:41"/>
        <d v="2021-04-19T05:26:53"/>
        <d v="2021-04-24T00:30:14"/>
        <d v="2021-04-24T13:41:29"/>
        <d v="2021-04-26T13:12:00"/>
        <d v="2021-04-30T03:59:02"/>
        <d v="2021-05-14T20:42:43"/>
        <d v="2021-06-09T02:41:03"/>
        <d v="2021-06-26T10:22:05"/>
        <d v="2021-07-12T00:52:19"/>
        <d v="2021-07-31T15:39:52"/>
        <d v="2021-08-13T11:13:40"/>
        <d v="2021-06-12T17:54:54"/>
        <d v="2021-06-13T18:05:01"/>
        <d v="2021-08-06T00:46:52"/>
        <d v="2021-08-10T21:52:07"/>
        <d v="2021-08-21T03:09:23"/>
        <d v="2021-08-29T21:28:32"/>
        <d v="2021-04-17T01:07:51"/>
        <d v="2021-04-20T18:59:41"/>
        <d v="2021-04-25T17:05:42"/>
        <d v="2021-05-01T22:02:52"/>
        <d v="2021-05-08T12:58:32"/>
        <d v="2021-08-01T16:50:37"/>
        <d v="2021-08-07T14:17:23"/>
        <d v="2021-04-24T00:08:49"/>
        <d v="2021-05-01T18:50:22"/>
        <d v="2021-06-12T12:57:00"/>
        <d v="2021-06-22T12:51:32"/>
        <d v="2021-07-14T20:07:16"/>
        <d v="2021-08-01T11:07:13"/>
        <d v="2021-06-30T04:03:22"/>
        <d v="2021-07-03T19:42:27"/>
        <d v="2021-07-04T12:05:54"/>
        <d v="2021-07-13T14:52:42"/>
        <d v="2021-08-14T12:57:21"/>
        <d v="2021-08-28T21:14:50"/>
        <d v="2021-08-08T21:06:37"/>
        <d v="2021-08-25T05:32:38"/>
        <d v="2021-04-25T19:14:53"/>
        <d v="2021-05-30T00:27:07"/>
        <d v="2021-07-25T06:08:48"/>
        <d v="2021-08-07T09:37:26"/>
        <d v="2021-04-15T19:36:58"/>
        <d v="2021-04-16T23:09:00"/>
        <d v="2021-07-10T13:12:24"/>
        <d v="2021-07-13T08:55:41"/>
        <d v="2021-08-21T12:32:06"/>
        <d v="2021-06-19T06:07:22"/>
        <d v="2021-05-31T06:51:50"/>
        <d v="2021-07-23T09:51:50"/>
        <d v="2021-08-15T12:32:58"/>
        <d v="2021-08-22T02:18:14"/>
        <d v="2021-08-25T10:55:02"/>
        <d v="2021-08-26T13:24:09"/>
        <d v="2021-06-22T14:42:43"/>
        <d v="2021-07-17T22:03:46"/>
        <d v="2021-07-21T03:59:02"/>
        <d v="2021-08-06T12:36:00"/>
        <d v="2021-08-29T15:55:37"/>
        <d v="2021-04-06T18:08:26"/>
        <d v="2021-04-12T09:54:27"/>
        <d v="2021-04-18T11:11:20"/>
        <d v="2021-04-27T21:19:30"/>
        <d v="2021-05-16T09:44:23"/>
        <d v="2021-05-30T20:21:13"/>
        <d v="2021-06-06T05:22:49"/>
        <d v="2021-07-28T13:05:31"/>
        <d v="2021-05-02T19:39:18"/>
        <d v="2021-06-06T08:15:41"/>
        <d v="2021-07-27T00:21:14"/>
        <d v="2021-04-13T23:36:58"/>
        <d v="2021-04-27T15:55:37"/>
        <d v="2021-04-28T00:16:35"/>
        <d v="2021-05-15T03:34:43"/>
        <d v="2021-06-12T11:25:19"/>
        <d v="2021-06-30T08:09:36"/>
        <d v="2021-07-24T22:34:03"/>
        <d v="2021-04-24T19:52:19"/>
        <d v="2021-04-25T12:07:56"/>
        <d v="2021-05-25T14:50:22"/>
        <d v="2021-06-26T04:13:37"/>
        <d v="2021-07-10T04:07:39"/>
        <d v="2021-07-25T12:03:25"/>
        <d v="2021-06-03T12:28:14"/>
        <d v="2021-08-27T00:02:36"/>
        <d v="2021-08-27T21:24:09"/>
        <d v="2021-04-30T13:28:49"/>
        <d v="2021-05-01T14:53:38"/>
        <d v="2021-06-03T16:13:26"/>
        <d v="2021-07-02T18:59:02"/>
        <d v="2021-07-04T02:01:26"/>
        <d v="2021-08-03T20:16:35"/>
        <d v="2021-08-07T10:52:19"/>
        <d v="2021-06-13T12:18:59"/>
        <d v="2021-07-03T01:35:48"/>
        <d v="2021-07-23T15:13:40"/>
        <d v="2021-07-24T18:07:47"/>
        <d v="2021-07-31T19:39:22"/>
        <d v="2021-04-25T03:12:17"/>
        <d v="2021-04-26T17:00:51"/>
        <d v="2021-04-29T12:50:24"/>
        <d v="2021-05-16T16:50:37"/>
        <d v="2021-05-17T21:26:29"/>
        <d v="2021-06-05T16:57:07"/>
        <d v="2021-06-13T09:59:02"/>
        <d v="2021-06-14T00:19:47"/>
        <d v="2021-06-27T00:01:54"/>
        <d v="2021-07-28T14:59:41"/>
        <d v="2021-06-02T14:19:41"/>
        <d v="2021-06-19T22:41:03"/>
        <d v="2021-04-24T00:05:21"/>
        <d v="2021-05-29T13:25:35"/>
        <d v="2021-06-06T21:26:29"/>
        <d v="2021-06-07T14:50:22"/>
        <d v="2021-06-09T17:54:27"/>
        <d v="2021-06-13T02:12:29"/>
        <d v="2021-08-21T17:35:48"/>
        <d v="2021-04-14T18:20:05"/>
        <d v="2021-04-15T16:00:16"/>
        <d v="2021-04-27T06:12:58"/>
        <d v="2021-05-04T15:53:17"/>
        <d v="2021-05-15T14:15:16"/>
        <d v="2021-05-21T01:26:29"/>
        <d v="2021-05-30T23:02:21"/>
        <d v="2021-06-07T17:47:27"/>
        <d v="2021-06-29T13:38:08"/>
        <d v="2021-06-30T20:21:14"/>
        <d v="2021-07-30T18:59:02"/>
        <d v="2021-04-25T20:16:35"/>
        <d v="2021-06-01T23:29:59"/>
        <d v="2021-06-15T20:56:12"/>
        <d v="2021-07-14T04:35:02"/>
        <d v="2021-05-22T17:40:03"/>
        <d v="2021-06-02T17:40:28"/>
        <d v="2021-06-05T18:32:30"/>
        <d v="2021-07-03T20:14:43"/>
        <d v="2021-07-18T20:53:19"/>
        <d v="2021-07-25T20:19:28"/>
        <d v="2021-08-01T22:45:46"/>
        <d v="2021-08-09T23:20:40"/>
        <d v="2021-04-24T10:17:45"/>
        <d v="2021-04-24T14:15:25"/>
        <d v="2021-04-30T18:34:03"/>
        <d v="2021-05-02T17:00:13"/>
        <d v="2021-06-01T18:31:44"/>
        <d v="2021-06-12T18:21:50"/>
        <d v="2021-06-13T11:07:57"/>
        <d v="2021-06-26T21:49:08"/>
        <d v="2021-08-22T20:27:26"/>
        <d v="2021-06-04T00:34:34"/>
        <d v="2021-07-06T17:17:10"/>
        <d v="2021-07-11T08:57:22"/>
        <d v="2021-08-03T02:06:06"/>
        <d v="2021-08-13T17:17:10"/>
        <d v="2021-08-15T00:36:00"/>
        <d v="2021-06-27T08:17:56"/>
        <d v="2021-06-26T07:47:19"/>
        <d v="2021-07-04T00:21:14"/>
        <d v="2021-07-04T23:18:33"/>
        <d v="2021-07-11T06:49:27"/>
        <d v="2021-08-22T12:53:52"/>
        <d v="2021-05-30T15:04:19"/>
        <d v="2021-05-31T23:04:21"/>
        <d v="2021-08-06T23:27:39"/>
        <d v="2021-04-30T19:34:38"/>
        <d v="2021-05-16T01:52:27"/>
        <d v="2021-04-23T03:29:59"/>
        <d v="2021-05-01T16:14:15"/>
        <d v="2021-05-05T01:07:51"/>
        <d v="2021-05-08T17:35:48"/>
        <d v="2021-04-23T16:48:00"/>
        <d v="2021-05-13T16:46:52"/>
        <d v="2021-07-10T15:35:03"/>
        <d v="2021-08-12T15:09:00"/>
        <d v="2021-08-26T13:52:07"/>
        <d v="2021-07-14T12:28:14"/>
        <d v="2021-05-03T20:04:56"/>
        <d v="2021-05-08T19:29:45"/>
        <d v="2021-06-25T14:57:21"/>
        <d v="2021-07-20T20:03:50"/>
        <d v="2021-08-07T18:53:17"/>
        <d v="2021-08-15T23:16:00"/>
        <d v="2021-05-31T15:16:00"/>
        <d v="2021-06-05T08:22:34"/>
        <d v="2021-06-06T13:59:03"/>
        <d v="2021-06-12T03:49:22"/>
        <d v="2021-06-13T13:33:28"/>
        <d v="2021-07-18T18:08:26"/>
        <d v="2021-07-25T22:51:48"/>
        <d v="2021-07-28T19:11:20"/>
        <d v="2021-08-27T16:07:16"/>
        <d v="2021-07-18T15:18:20"/>
        <d v="2021-07-28T09:11:31"/>
        <d v="2021-08-21T13:02:34"/>
        <d v="2021-04-29T23:09:36"/>
        <d v="2021-05-16T03:38:53"/>
        <d v="2021-06-27T13:12:46"/>
        <d v="2021-07-12T21:03:11"/>
        <d v="2021-08-09T22:29:17"/>
        <d v="2021-08-14T05:18:11"/>
        <d v="2021-08-29T22:45:42"/>
        <d v="2021-05-29T07:29:17"/>
        <d v="2021-06-03T13:07:51"/>
        <d v="2021-06-13T19:09:00"/>
        <d v="2021-06-28T02:55:02"/>
        <d v="2021-08-07T14:18:14"/>
        <d v="2021-08-09T12:15:50"/>
        <d v="2021-06-05T19:51:07"/>
        <d v="2021-06-06T16:40:52"/>
        <d v="2021-06-14T21:50:24"/>
        <d v="2021-07-21T18:25:55"/>
        <d v="2021-07-31T01:09:07"/>
        <d v="2021-08-07T04:00:02"/>
        <d v="2021-08-08T16:42:13"/>
        <d v="2021-08-28T22:35:02"/>
        <d v="2021-05-23T19:55:37"/>
        <d v="2021-06-21T15:25:19"/>
        <d v="2021-06-24T15:48:37"/>
        <d v="2021-04-16T19:34:38"/>
        <d v="2021-04-24T03:19:50"/>
        <d v="2021-04-24T15:17:17"/>
        <d v="2021-05-10T12:27:22"/>
        <d v="2021-05-12T13:56:38"/>
        <d v="2021-05-20T02:02:24"/>
        <d v="2021-05-02T16:11:55"/>
        <d v="2021-07-21T20:32:38"/>
        <d v="2021-07-26T20:53:52"/>
        <d v="2021-08-19T19:55:12"/>
        <d v="2021-05-29T21:07:12"/>
        <d v="2021-06-04T01:05:31"/>
        <d v="2021-06-25T02:20:05"/>
        <d v="2021-07-21T15:18:20"/>
        <d v="2021-06-06T16:07:16"/>
        <d v="2021-06-26T17:25:59"/>
        <d v="2021-07-10T16:52:35"/>
        <d v="2021-07-13T10:41:03"/>
        <d v="2021-07-30T10:48:02"/>
        <d v="2021-08-22T11:09:19"/>
        <d v="2021-08-28T16:51:32"/>
        <d v="2021-07-15T23:09:00"/>
        <d v="2021-08-06T07:12:00"/>
        <d v="2021-08-12T12:28:14"/>
        <d v="2021-08-29T19:52:54"/>
        <d v="2021-05-29T06:31:37"/>
        <d v="2021-05-30T01:50:24"/>
        <d v="2021-06-06T17:56:47"/>
        <d v="2021-06-23T16:49:26"/>
        <d v="2021-07-11T00:04:19"/>
        <d v="2021-07-28T19:42:14"/>
        <d v="2021-07-30T00:10:05"/>
        <d v="2021-06-26T22:28:21"/>
        <d v="2021-07-05T13:56:38"/>
        <d v="2021-04-27T03:37:26"/>
        <d v="2021-04-30T16:39:53"/>
        <d v="2021-05-02T22:24:58"/>
        <d v="2021-05-11T20:21:14"/>
        <d v="2021-05-21T11:57:56"/>
        <d v="2021-08-07T14:58:39"/>
        <d v="2021-08-14T22:43:23"/>
        <d v="2021-08-21T12:41:24"/>
        <d v="2021-07-12T15:55:37"/>
        <d v="2021-07-24T19:50:57"/>
        <d v="2021-06-13T03:30:02"/>
        <d v="2021-04-13T23:39:18"/>
        <d v="2021-05-17T18:01:26"/>
        <d v="2021-05-03T16:23:31"/>
        <d v="2021-05-08T00:53:52"/>
        <d v="2021-06-12T11:53:34"/>
        <d v="2021-06-14T21:07:12"/>
        <d v="2021-06-26T12:30:53"/>
        <d v="2021-05-02T15:05:56"/>
        <d v="2021-05-04T15:02:53"/>
        <d v="2021-05-21T20:25:26"/>
        <d v="2021-06-01T14:29:24"/>
        <d v="2021-06-14T00:42:04"/>
        <d v="2021-07-18T23:48:37"/>
        <d v="2021-07-31T06:34:23"/>
        <d v="2021-08-02T11:29:59"/>
        <d v="2021-08-06T21:26:29"/>
        <d v="2021-06-30T07:07:41"/>
        <d v="2021-07-31T12:39:48"/>
        <d v="2021-08-11T07:32:10"/>
        <d v="2021-08-15T16:38:57"/>
        <d v="2021-07-17T16:38:01"/>
        <d v="2021-08-19T10:20:05"/>
        <d v="2021-06-28T01:25:30"/>
        <d v="2021-06-29T00:38:53"/>
        <d v="2021-07-01T10:36:23"/>
        <d v="2021-07-01T16:04:56"/>
        <d v="2021-07-31T15:54:43"/>
        <d v="2021-08-28T18:20:05"/>
        <d v="2021-07-19T13:24:09"/>
        <d v="2021-06-12T05:40:09"/>
        <d v="2021-06-19T14:42:01"/>
        <d v="2021-06-05T13:54:03"/>
        <d v="2021-07-23T11:58:34"/>
        <d v="2021-04-18T05:50:51"/>
        <d v="2021-05-15T14:17:45"/>
        <d v="2021-08-04T06:34:34"/>
        <d v="2021-08-14T15:32:04"/>
        <d v="2021-08-21T19:44:16"/>
        <d v="2021-07-24T14:31:44"/>
        <d v="2021-07-25T15:30:21"/>
        <d v="2021-07-28T17:42:48"/>
        <d v="2021-08-13T01:49:47"/>
        <d v="2021-04-29T13:14:53"/>
        <d v="2021-05-02T08:45:46"/>
        <d v="2021-05-05T16:04:56"/>
        <d v="2021-05-21T14:26:53"/>
        <d v="2021-05-26T19:50:57"/>
        <d v="2021-06-13T05:38:57"/>
        <d v="2021-06-27T12:07:12"/>
        <d v="2021-07-13T10:52:19"/>
        <d v="2021-08-05T23:18:20"/>
        <d v="2021-08-07T14:44:35"/>
        <d v="2021-04-19T20:28:14"/>
        <d v="2021-04-24T17:33:11"/>
        <d v="2021-05-04T16:51:32"/>
        <d v="2021-05-30T22:39:19"/>
        <d v="2021-07-18T10:04:34"/>
        <d v="2021-07-31T15:04:21"/>
        <d v="2021-08-02T15:24:29"/>
        <d v="2021-08-14T07:38:11"/>
        <d v="2021-04-09T19:22:59"/>
        <d v="2021-04-10T05:39:50"/>
        <d v="2021-04-13T22:27:04"/>
        <d v="2021-04-17T19:41:38"/>
        <d v="2021-05-15T10:13:30"/>
        <d v="2021-05-16T14:36:03"/>
        <d v="2021-05-22T14:41:17"/>
        <d v="2021-05-02T14:36:23"/>
        <d v="2021-05-20T08:11:02"/>
        <d v="2021-07-17T19:38:52"/>
        <d v="2021-07-25T05:34:03"/>
        <d v="2021-07-16T08:13:55"/>
        <d v="2021-07-23T12:39:53"/>
        <d v="2021-06-06T13:07:51"/>
        <d v="2021-06-12T05:21:14"/>
        <d v="2021-05-20T23:41:38"/>
        <d v="2021-05-26T22:38:43"/>
        <d v="2021-05-28T14:17:45"/>
        <d v="2021-06-13T01:07:51"/>
        <d v="2021-07-05T08:58:31"/>
        <d v="2021-07-24T09:07:42"/>
        <d v="2021-08-18T00:27:22"/>
        <d v="2021-08-23T00:44:33"/>
        <d v="2021-05-05T17:38:08"/>
        <d v="2021-05-08T11:30:42"/>
        <d v="2021-05-16T13:52:07"/>
        <d v="2021-05-03T21:34:34"/>
        <d v="2021-05-20T20:28:14"/>
        <d v="2021-06-13T00:08:50"/>
        <d v="2021-07-10T05:25:50"/>
        <d v="2021-08-14T22:59:41"/>
        <d v="2021-08-15T15:59:02"/>
        <d v="2021-07-11T19:46:17"/>
        <d v="2021-08-21T13:05:31"/>
        <d v="2021-08-22T15:40:45"/>
        <d v="2021-04-09T22:43:23"/>
        <d v="2021-04-18T23:16:00"/>
        <d v="2021-07-03T02:31:44"/>
        <d v="2021-07-06T19:32:19"/>
        <d v="2021-08-01T01:52:19"/>
        <d v="2021-08-03T12:42:13"/>
        <d v="2021-06-14T02:57:07"/>
        <d v="2021-07-26T13:52:07"/>
        <d v="2021-08-08T11:13:40"/>
        <d v="2021-06-30T17:16:48"/>
        <d v="2021-08-29T18:08:26"/>
        <d v="2021-05-02T02:50:15"/>
        <d v="2021-05-02T14:15:25"/>
        <d v="2021-05-29T08:22:34"/>
        <d v="2021-06-17T23:11:02"/>
        <d v="2021-06-26T16:19:12"/>
        <d v="2021-08-11T12:30:14"/>
        <d v="2021-05-02T00:21:06"/>
        <d v="2021-05-02T20:57:28"/>
        <d v="2021-05-09T18:54:01"/>
        <d v="2021-05-17T18:17:45"/>
        <d v="2021-05-20T12:46:52"/>
        <d v="2021-05-23T21:35:05"/>
        <d v="2021-06-07T16:59:31"/>
        <d v="2021-08-04T18:21:36"/>
        <d v="2021-08-22T16:13:15"/>
        <d v="2021-08-23T20:02:36"/>
        <d v="2021-05-30T20:36:30"/>
        <d v="2021-06-17T03:40:19"/>
        <d v="2021-06-25T14:55:41"/>
        <d v="2021-07-03T21:08:07"/>
        <d v="2021-06-04T08:05:17"/>
        <d v="2021-08-15T02:10:45"/>
        <d v="2021-05-27T14:24:44"/>
        <d v="2021-06-13T12:30:34"/>
        <d v="2021-06-13T21:52:07"/>
        <d v="2021-06-12T22:22:05"/>
        <d v="2021-07-06T04:48:00"/>
        <d v="2021-08-07T11:12:49"/>
        <d v="2021-08-13T03:04:19"/>
        <d v="2021-08-19T09:24:29"/>
        <d v="2021-08-10T20:14:15"/>
        <d v="2021-07-03T10:30:57"/>
        <d v="2021-07-25T00:56:12"/>
        <d v="2021-07-17T22:24:44"/>
        <d v="2021-04-26T17:06:43"/>
        <d v="2021-05-02T09:51:47"/>
        <d v="2021-05-09T16:08:06"/>
        <d v="2021-05-16T14:09:45"/>
        <d v="2021-05-15T14:51:27"/>
        <d v="2021-05-23T10:49:39"/>
        <d v="2021-06-02T15:44:38"/>
        <d v="2021-07-25T22:17:02"/>
        <d v="2021-08-08T01:00:09"/>
        <d v="2021-08-16T00:23:28"/>
        <d v="2021-04-17T18:31:44"/>
        <d v="2021-04-24T11:39:18"/>
        <d v="2021-05-27T21:54:27"/>
        <d v="2021-06-12T12:02:36"/>
        <d v="2021-06-13T22:59:48"/>
        <d v="2021-06-22T11:57:56"/>
        <d v="2021-05-03T18:43:23"/>
        <d v="2021-05-18T23:27:39"/>
        <d v="2021-05-21T01:28:49"/>
        <d v="2021-03-31T14:15:25"/>
        <d v="2021-04-11T05:24:09"/>
        <d v="2021-04-11T13:26:29"/>
        <d v="2021-06-06T04:53:52"/>
        <d v="2021-06-17T16:53:46"/>
        <d v="2021-06-20T07:24:34"/>
        <d v="2021-05-23T15:52:57"/>
        <d v="2021-05-22T13:56:38"/>
        <d v="2021-05-24T19:27:39"/>
        <d v="2021-05-29T21:08:38"/>
        <d v="2021-06-05T17:21:01"/>
        <d v="2021-06-13T04:19:33"/>
        <d v="2021-06-18T13:42:48"/>
        <d v="2021-06-20T09:38:15"/>
        <d v="2021-07-21T02:52:42"/>
        <d v="2021-07-27T01:14:53"/>
        <d v="2021-08-02T23:32:19"/>
        <d v="2021-08-06T14:55:02"/>
        <d v="2021-08-13T01:35:02"/>
        <d v="2021-08-17T14:15:25"/>
        <d v="2021-08-22T19:55:37"/>
        <d v="2021-08-26T14:52:42"/>
        <d v="2021-05-25T21:00:51"/>
        <d v="2021-06-13T02:48:15"/>
        <d v="2021-06-13T21:25:52"/>
        <d v="2021-06-15T20:37:33"/>
        <d v="2021-04-29T15:02:01"/>
        <d v="2021-05-02T00:01:53"/>
        <d v="2021-05-09T10:37:24"/>
        <d v="2021-05-11T07:19:12"/>
        <d v="2021-05-22T10:25:27"/>
        <d v="2021-08-27T20:07:16"/>
        <d v="2021-04-16T15:57:56"/>
        <d v="2021-04-25T23:55:37"/>
        <d v="2021-05-21T22:37:55"/>
        <d v="2021-05-29T04:36:53"/>
        <d v="2021-06-13T06:27:22"/>
        <d v="2021-05-08T00:14:15"/>
        <d v="2021-05-10T22:22:24"/>
        <d v="2021-05-29T11:26:53"/>
        <d v="2021-05-31T02:22:52"/>
        <d v="2021-06-11T22:16:19"/>
        <d v="2021-06-13T05:09:36"/>
        <d v="2021-07-24T16:33:11"/>
        <d v="2021-08-07T06:50:24"/>
        <d v="2021-07-17T13:12:00"/>
        <d v="2021-08-26T11:52:48"/>
        <d v="2021-04-22T00:51:32"/>
        <d v="2021-05-07T16:00:16"/>
        <d v="2021-05-15T06:04:19"/>
        <d v="2021-05-26T22:09:07"/>
        <d v="2021-06-24T21:12:30"/>
        <d v="2021-06-30T09:14:50"/>
        <d v="2021-08-17T08:12:29"/>
        <d v="2021-04-17T13:42:48"/>
        <d v="2021-04-19T02:03:46"/>
        <d v="2021-04-29T16:28:14"/>
        <d v="2021-05-10T00:51:31"/>
        <d v="2021-05-24T17:16:48"/>
        <d v="2021-06-07T14:24:44"/>
        <d v="2021-07-03T06:50:04"/>
        <d v="2021-07-06T20:42:13"/>
        <d v="2021-08-13T13:17:46"/>
        <d v="2021-08-21T05:52:30"/>
        <d v="2021-06-26T10:35:53"/>
        <d v="2021-07-05T07:41:38"/>
        <d v="2021-08-07T14:59:41"/>
        <d v="2021-08-14T10:27:29"/>
        <d v="2021-04-12T04:49:26"/>
        <d v="2021-05-01T14:26:58"/>
        <d v="2021-05-08T08:38:00"/>
        <d v="2021-05-25T08:45:36"/>
        <d v="2021-06-12T12:52:45"/>
        <d v="2021-07-04T07:29:46"/>
        <d v="2021-07-06T21:14:50"/>
        <d v="2021-07-17T03:48:58"/>
        <d v="2021-08-01T14:40:40"/>
        <d v="2021-08-15T05:04:47"/>
        <d v="2021-08-16T00:52:16"/>
        <d v="2021-05-26T02:29:24"/>
        <d v="2021-06-03T04:45:07"/>
        <d v="2021-06-15T05:16:48"/>
        <d v="2021-04-24T13:21:55"/>
        <d v="2021-04-27T12:21:14"/>
        <d v="2021-05-13T19:57:56"/>
        <d v="2021-05-28T12:02:53"/>
        <d v="2021-06-01T01:07:41"/>
        <d v="2021-06-17T22:43:41"/>
        <d v="2021-08-22T12:18:12"/>
        <d v="2021-05-29T11:52:39"/>
        <d v="2021-06-05T20:06:53"/>
        <d v="2021-06-10T01:31:09"/>
        <d v="2021-06-14T18:31:44"/>
        <d v="2021-06-19T02:16:48"/>
        <d v="2021-06-26T06:05:23"/>
        <d v="2021-07-13T17:52:07"/>
        <d v="2021-07-09T13:10:34"/>
        <d v="2021-07-10T03:27:22"/>
        <d v="2021-07-24T14:07:03"/>
        <d v="2021-08-01T04:22:23"/>
        <d v="2021-08-06T01:03:11"/>
        <d v="2021-07-22T18:33:07"/>
        <d v="2021-07-25T01:22:05"/>
        <d v="2021-08-10T07:16:19"/>
        <d v="2021-08-19T23:43:58"/>
        <d v="2021-05-22T02:36:18"/>
        <d v="2021-05-30T01:26:29"/>
        <d v="2021-06-21T14:22:34"/>
        <d v="2021-07-18T01:35:48"/>
        <d v="2021-08-22T09:00:51"/>
        <d v="2021-08-09T23:02:24"/>
        <d v="2021-08-14T15:25:19"/>
        <d v="2021-05-19T02:27:04"/>
        <d v="2021-07-01T23:36:58"/>
        <d v="2021-07-03T16:03:58"/>
        <d v="2021-07-17T12:57:35"/>
        <d v="2021-08-29T03:46:17"/>
        <d v="2021-04-25T01:08:21"/>
        <d v="2021-05-05T20:30:34"/>
        <d v="2021-05-08T01:51:09"/>
        <d v="2021-05-08T04:40:26"/>
        <d v="2021-05-30T00:04:56"/>
        <d v="2021-05-30T15:55:37"/>
        <d v="2021-06-05T14:34:03"/>
        <d v="2021-06-27T06:45:15"/>
        <d v="2021-07-10T15:29:56"/>
        <d v="2021-07-11T15:12:58"/>
        <d v="2021-07-23T10:50:53"/>
        <d v="2021-07-31T21:29:27"/>
        <d v="2021-05-25T14:09:36"/>
        <d v="2021-06-13T00:01:04"/>
        <d v="2021-06-26T10:14:53"/>
        <d v="2021-07-24T06:44:16"/>
        <d v="2021-07-31T12:57:31"/>
        <d v="2021-08-10T13:07:51"/>
        <d v="2021-08-13T16:35:13"/>
        <d v="2021-05-31T20:32:53"/>
        <d v="2021-07-12T02:30:00"/>
        <d v="2021-08-01T15:57:02"/>
        <d v="2021-08-03T02:27:04"/>
        <d v="2021-08-15T03:50:57"/>
        <d v="2021-08-21T10:25:59"/>
        <d v="2021-06-27T18:07:57"/>
        <d v="2021-07-11T23:34:38"/>
        <d v="2021-07-25T11:25:53"/>
        <d v="2021-08-20T11:57:56"/>
        <d v="2021-08-21T10:57:54"/>
        <d v="2021-08-24T12:56:10"/>
        <d v="2021-06-19T08:37:46"/>
        <d v="2021-07-07T11:35:31"/>
        <d v="2021-08-22T22:10:20"/>
        <d v="2021-07-31T06:22:24"/>
        <d v="2021-08-15T13:40:28"/>
        <d v="2021-06-16T13:56:47"/>
        <d v="2021-06-26T04:01:55"/>
        <d v="2021-06-30T14:59:41"/>
        <d v="2021-07-04T00:07:16"/>
        <d v="2021-08-01T00:11:23"/>
        <d v="2021-08-03T12:18:55"/>
        <d v="2021-08-21T16:27:50"/>
        <d v="2021-08-28T21:24:09"/>
        <d v="2021-06-28T00:04:56"/>
        <d v="2021-08-15T11:07:37"/>
        <d v="2021-08-22T21:21:49"/>
        <d v="2021-04-21T14:27:04"/>
        <d v="2021-04-22T19:41:38"/>
        <d v="2021-04-30T15:25:19"/>
        <d v="2021-05-04T23:53:17"/>
        <d v="2021-05-09T20:11:55"/>
        <d v="2021-05-20T12:37:26"/>
        <d v="2021-06-13T08:31:30"/>
        <d v="2021-07-18T00:01:09"/>
        <d v="2021-08-01T01:12:07"/>
        <d v="2021-08-21T00:56:39"/>
        <d v="2021-05-06T16:07:16"/>
        <d v="2021-05-19T06:03:46"/>
        <d v="2021-06-25T13:54:27"/>
        <d v="2021-07-25T19:36:57"/>
        <d v="2021-05-21T11:09:00"/>
        <d v="2021-08-03T21:49:47"/>
        <d v="2021-05-01T20:00:16"/>
        <d v="2021-05-05T08:49:55"/>
        <d v="2021-07-16T20:07:16"/>
        <d v="2021-07-24T15:08:38"/>
        <d v="2021-05-28T18:30:32"/>
        <d v="2021-06-01T13:38:08"/>
        <d v="2021-06-13T13:57:11"/>
        <d v="2021-06-23T06:50:24"/>
        <d v="2021-07-03T06:27:05"/>
        <d v="2021-07-17T21:30:14"/>
        <d v="2021-07-25T01:26:16"/>
        <d v="2021-05-23T21:12:23"/>
        <d v="2021-05-31T17:16:48"/>
        <d v="2021-07-13T22:34:03"/>
        <d v="2021-07-26T02:59:41"/>
        <d v="2021-07-18T12:51:32"/>
        <d v="2021-07-21T13:49:47"/>
        <d v="2021-08-01T09:23:02"/>
        <d v="2021-08-06T17:39:50"/>
        <d v="2021-06-12T11:51:40"/>
        <d v="2021-06-21T15:18:20"/>
        <d v="2021-07-03T20:36:34"/>
        <d v="2021-07-17T13:22:51"/>
        <d v="2021-07-28T09:04:19"/>
        <d v="2021-04-20T18:27:04"/>
        <d v="2021-05-02T13:22:45"/>
        <d v="2021-05-15T21:14:50"/>
        <d v="2021-05-17T01:42:07"/>
        <d v="2021-06-12T14:24:44"/>
        <d v="2021-06-12T22:02:36"/>
        <d v="2021-06-17T23:06:41"/>
        <d v="2021-06-29T20:13:55"/>
        <d v="2021-07-24T02:13:11"/>
        <d v="2021-05-30T18:24:37"/>
        <d v="2021-08-21T23:26:32"/>
        <d v="2021-04-30T19:24:58"/>
        <d v="2021-05-01T16:58:31"/>
        <d v="2021-05-29T16:24:58"/>
        <d v="2021-05-02T14:16:48"/>
        <d v="2021-05-06T09:21:49"/>
        <d v="2021-05-08T05:36:24"/>
        <d v="2021-05-18T20:18:55"/>
        <d v="2021-05-22T20:10:36"/>
        <d v="2021-05-29T08:45:04"/>
        <d v="2021-06-13T23:23:34"/>
        <d v="2021-07-01T00:32:53"/>
        <d v="2021-07-10T16:52:45"/>
        <d v="2021-08-10T00:23:34"/>
        <d v="2021-08-10T23:48:37"/>
        <d v="2021-08-14T00:43:12"/>
        <d v="2021-06-05T05:55:10"/>
        <d v="2021-06-10T20:42:13"/>
        <d v="2021-07-17T11:15:22"/>
        <d v="2021-07-25T02:19:37"/>
        <d v="2021-08-07T02:36:23"/>
        <d v="2021-07-03T10:34:14"/>
        <d v="2021-08-08T05:11:11"/>
        <d v="2021-08-22T12:12:58"/>
        <d v="2021-08-29T05:59:47"/>
        <d v="2021-04-02T16:35:13"/>
        <d v="2021-04-04T21:56:47"/>
        <d v="2021-04-16T23:27:39"/>
        <d v="2021-04-17T09:36:38"/>
        <d v="2021-04-19T13:31:09"/>
        <d v="2021-05-11T15:05:46"/>
        <d v="2021-05-13T23:36:58"/>
        <d v="2021-05-15T22:51:22"/>
        <d v="2021-05-18T16:58:31"/>
        <d v="2021-06-26T06:26:40"/>
        <d v="2021-07-17T01:26:24"/>
        <d v="2021-07-24T16:14:53"/>
        <d v="2021-08-01T20:28:30"/>
        <d v="2021-08-19T10:17:45"/>
        <d v="2021-08-21T14:41:03"/>
        <d v="2021-04-25T01:28:33"/>
        <d v="2021-04-25T13:30:43"/>
        <d v="2021-05-15T13:47:18"/>
        <d v="2021-05-29T20:47:49"/>
        <d v="2021-06-20T01:47:45"/>
        <d v="2021-04-08T15:18:20"/>
        <d v="2021-04-25T23:27:39"/>
        <d v="2021-04-29T01:28:49"/>
        <d v="2021-05-20T01:33:28"/>
        <d v="2021-06-09T02:55:02"/>
        <d v="2021-06-27T11:34:05"/>
        <d v="2021-07-11T23:46:38"/>
        <d v="2021-07-26T09:11:31"/>
        <d v="2021-08-08T00:13:29"/>
        <d v="2021-08-09T09:20:10"/>
        <d v="2021-04-14T16:58:31"/>
        <d v="2021-04-25T14:06:14"/>
        <d v="2021-04-28T01:22:05"/>
        <d v="2021-05-07T14:43:23"/>
        <d v="2021-04-24T13:07:45"/>
        <d v="2021-05-19T17:19:30"/>
        <d v="2021-05-13T17:14:50"/>
        <d v="2021-05-23T08:27:38"/>
        <d v="2021-08-10T17:19:30"/>
        <d v="2021-05-02T16:50:07"/>
        <d v="2021-05-29T03:05:32"/>
        <d v="2021-06-11T15:25:19"/>
        <d v="2021-06-20T01:09:07"/>
        <d v="2021-06-06T20:34:54"/>
        <d v="2021-06-11T11:36:58"/>
        <d v="2021-06-15T14:38:43"/>
        <d v="2021-06-19T20:32:53"/>
        <d v="2021-07-11T05:48:29"/>
        <d v="2021-08-18T23:32:19"/>
        <d v="2021-04-20T13:14:50"/>
        <d v="2021-05-13T13:17:10"/>
        <d v="2021-06-05T03:39:29"/>
        <d v="2021-04-17T22:07:27"/>
        <d v="2021-05-05T08:47:02"/>
        <d v="2021-05-13T17:31:09"/>
        <d v="2021-07-04T12:43:00"/>
        <d v="2021-07-17T04:09:00"/>
        <d v="2021-07-20T14:43:23"/>
        <d v="2021-07-24T02:33:25"/>
        <d v="2021-04-16T21:35:48"/>
        <d v="2021-06-27T20:43:32"/>
        <d v="2021-04-11T20:42:13"/>
        <d v="2021-04-19T13:26:29"/>
        <d v="2021-04-22T17:12:30"/>
        <d v="2021-05-06T11:34:38"/>
        <d v="2021-05-09T00:07:16"/>
        <d v="2021-05-21T09:27:22"/>
        <d v="2021-05-22T21:02:54"/>
        <d v="2021-05-30T08:44:47"/>
        <d v="2021-06-08T13:40:28"/>
        <d v="2021-07-08T02:31:44"/>
        <d v="2021-07-18T16:39:22"/>
        <d v="2021-08-20T14:27:04"/>
        <d v="2021-04-24T14:53:33"/>
        <d v="2021-04-10T11:19:11"/>
        <d v="2021-05-01T06:52:29"/>
        <d v="2021-05-03T02:40:40"/>
        <d v="2021-05-31T02:38:43"/>
        <d v="2021-06-12T12:55:23"/>
        <d v="2021-07-03T23:31:49"/>
        <d v="2021-07-25T11:22:16"/>
        <d v="2021-08-14T08:16:57"/>
        <d v="2021-08-14T21:54:27"/>
        <d v="2021-04-18T17:06:53"/>
        <d v="2021-05-09T05:41:56"/>
        <d v="2021-05-16T06:19:09"/>
        <d v="2021-06-21T11:29:59"/>
        <d v="2021-08-04T23:11:20"/>
        <d v="2021-08-08T03:33:26"/>
        <d v="2021-08-17T23:11:20"/>
        <d v="2021-08-24T14:11:02"/>
        <d v="2021-08-08T16:32:53"/>
        <d v="2021-08-14T14:59:41"/>
        <d v="2021-05-19T17:05:17"/>
        <d v="2021-06-12T10:50:39"/>
        <d v="2021-06-13T08:35:26"/>
        <d v="2021-05-12T00:02:53"/>
        <d v="2021-05-23T11:02:10"/>
        <d v="2021-05-14T15:22:59"/>
        <d v="2021-07-10T03:06:49"/>
        <d v="2021-07-24T10:19:12"/>
        <d v="2021-07-31T18:06:06"/>
        <d v="2021-08-16T00:20:23"/>
        <d v="2021-05-29T16:34:26"/>
        <d v="2021-06-11T21:10:05"/>
        <d v="2021-04-18T21:17:10"/>
        <d v="2021-05-01T09:52:20"/>
        <d v="2021-05-22T03:44:51"/>
        <d v="2021-06-13T03:41:07"/>
        <d v="2021-06-19T05:56:10"/>
        <d v="2021-03-31T01:14:50"/>
        <d v="2021-05-26T14:59:41"/>
        <d v="2021-06-10T04:48:00"/>
        <d v="2021-07-07T22:24:58"/>
        <d v="2021-07-15T00:04:19"/>
        <d v="2021-07-20T12:00:16"/>
        <d v="2021-08-15T11:21:42"/>
        <d v="2021-05-26T04:17:46"/>
        <d v="2021-05-30T03:44:12"/>
        <d v="2021-06-13T00:42:52"/>
        <d v="2021-07-22T15:00:00"/>
        <d v="2021-05-09T14:13:25"/>
        <d v="2021-05-17T13:42:14"/>
        <d v="2021-05-17T23:43:58"/>
        <d v="2021-04-22T14:52:42"/>
        <d v="2021-05-14T15:41:38"/>
        <d v="2021-05-15T09:41:24"/>
        <d v="2021-06-04T11:41:17"/>
        <d v="2021-06-12T23:25:26"/>
        <d v="2021-06-19T00:28:14"/>
        <d v="2021-06-21T00:51:32"/>
        <d v="2021-06-30T11:11:20"/>
        <d v="2021-07-20T21:28:49"/>
        <d v="2021-07-30T15:16:00"/>
        <d v="2021-07-31T09:28:21"/>
        <d v="2021-08-05T00:24:29"/>
        <d v="2021-08-21T20:35:04"/>
        <d v="2021-04-05T22:31:44"/>
        <d v="2021-05-09T17:35:14"/>
        <d v="2021-07-10T17:23:46"/>
        <d v="2021-07-24T08:49:55"/>
        <d v="2021-08-28T14:09:16"/>
        <d v="2021-06-19T10:23:31"/>
        <d v="2021-06-20T14:52:48"/>
        <d v="2021-07-03T21:26:29"/>
        <d v="2021-07-17T04:49:26"/>
        <d v="2021-08-02T17:26:29"/>
        <d v="2021-07-04T15:11:59"/>
        <d v="2021-07-04T18:49:36"/>
        <d v="2021-07-18T16:21:41"/>
        <d v="2021-08-28T10:43:25"/>
        <d v="2021-07-06T19:55:37"/>
        <d v="2021-07-17T01:14:50"/>
        <d v="2021-06-04T08:49:55"/>
        <d v="2021-07-10T14:44:53"/>
        <d v="2021-07-24T21:54:27"/>
        <d v="2021-08-07T08:30:09"/>
        <d v="2021-06-28T10:40:48"/>
        <d v="2021-07-17T12:06:05"/>
        <d v="2021-08-18T00:25:54"/>
        <d v="2021-05-26T12:35:13"/>
        <d v="2021-06-05T22:18:47"/>
        <d v="2021-04-28T23:32:19"/>
        <d v="2021-05-01T03:22:08"/>
        <d v="2021-05-11T14:17:45"/>
        <d v="2021-08-07T15:52:58"/>
        <d v="2021-08-21T02:21:19"/>
        <d v="2021-05-16T20:35:04"/>
        <d v="2021-05-23T20:53:37"/>
        <d v="2021-05-30T16:56:29"/>
        <d v="2021-06-11T01:03:11"/>
        <d v="2021-06-13T02:15:13"/>
        <d v="2021-07-11T08:58:42"/>
        <d v="2021-05-29T23:55:37"/>
        <d v="2021-06-27T22:56:26"/>
        <d v="2021-07-01T09:27:22"/>
        <d v="2021-07-03T21:30:14"/>
        <d v="2021-07-24T10:20:38"/>
        <d v="2021-07-25T13:51:24"/>
        <d v="2021-07-31T13:18:00"/>
        <d v="2021-08-06T23:13:40"/>
        <d v="2021-08-07T09:40:17"/>
        <d v="2021-08-22T08:52:12"/>
        <d v="2021-05-05T11:18:14"/>
        <d v="2021-05-12T18:59:41"/>
        <d v="2021-05-16T00:58:31"/>
        <d v="2021-05-16T09:00:51"/>
        <d v="2021-06-12T09:08:22"/>
        <d v="2021-06-19T18:27:53"/>
        <d v="2021-06-27T00:23:51"/>
        <d v="2021-06-30T16:44:33"/>
        <d v="2021-07-18T03:25:36"/>
        <d v="2021-07-24T00:51:32"/>
        <d v="2021-05-30T12:58:59"/>
        <d v="2021-06-20T12:37:33"/>
        <d v="2021-06-18T22:01:26"/>
        <d v="2021-07-26T00:09:35"/>
        <d v="2021-07-29T01:28:49"/>
        <d v="2021-08-09T14:31:44"/>
        <d v="2021-08-19T22:29:17"/>
        <d v="2021-05-20T13:38:08"/>
        <d v="2021-05-22T23:20:40"/>
        <d v="2021-05-23T15:37:59"/>
        <d v="2021-08-16T09:21:15"/>
        <d v="2021-08-17T18:13:05"/>
        <d v="2021-08-22T19:58:45"/>
        <d v="2021-04-17T18:31:41"/>
        <d v="2021-05-24T10:57:21"/>
        <d v="2021-06-03T18:34:34"/>
        <d v="2021-06-12T20:02:36"/>
        <d v="2021-08-29T07:44:37"/>
        <d v="2021-08-08T23:56:48"/>
        <d v="2021-05-30T08:27:56"/>
        <d v="2021-06-02T03:59:02"/>
        <d v="2021-06-10T02:26:53"/>
        <d v="2021-06-13T23:12:32"/>
        <d v="2021-06-20T08:39:56"/>
        <d v="2021-06-05T05:57:37"/>
        <d v="2021-06-09T23:53:17"/>
        <d v="2021-06-16T22:06:06"/>
        <d v="2021-07-02T23:20:40"/>
        <d v="2021-07-31T09:03:11"/>
        <d v="2021-08-03T23:53:17"/>
        <d v="2021-08-17T20:25:54"/>
        <d v="2021-05-02T14:24:44"/>
        <d v="2021-05-22T03:03:44"/>
        <d v="2021-05-22T09:04:48"/>
        <d v="2021-07-05T03:14:24"/>
        <d v="2021-07-07T15:25:19"/>
        <d v="2021-07-10T09:14:50"/>
        <d v="2021-07-21T12:25:54"/>
        <d v="2021-08-08T20:35:26"/>
        <d v="2021-07-16T16:14:15"/>
        <d v="2021-07-22T00:10:05"/>
        <d v="2021-08-21T05:10:35"/>
        <d v="2021-08-21T14:11:39"/>
        <d v="2021-05-01T04:12:50"/>
        <d v="2021-05-07T17:40:28"/>
        <d v="2021-05-22T12:27:51"/>
        <d v="2021-06-19T13:54:57"/>
        <d v="2021-07-17T16:04:56"/>
        <d v="2021-05-16T03:25:32"/>
        <d v="2021-06-21T03:19:41"/>
        <d v="2021-07-09T13:47:27"/>
        <d v="2021-08-15T15:34:38"/>
        <d v="2021-08-16T02:44:16"/>
        <d v="2021-06-21T20:56:12"/>
        <d v="2021-05-26T15:53:17"/>
        <d v="2021-05-31T12:37:33"/>
        <d v="2021-07-22T06:44:38"/>
        <d v="2021-07-31T15:32:44"/>
        <d v="2021-08-18T17:45:07"/>
        <d v="2021-08-21T23:29:59"/>
        <d v="2021-07-25T10:39:16"/>
        <d v="2021-05-21T16:13:26"/>
        <d v="2021-06-07T00:42:13"/>
        <d v="2021-07-07T04:14:53"/>
        <d v="2021-07-10T21:52:22"/>
        <d v="2021-07-13T18:24:44"/>
        <d v="2021-06-27T03:02:53"/>
        <d v="2021-07-17T15:22:59"/>
        <d v="2021-08-06T23:55:37"/>
        <d v="2021-08-08T14:57:14"/>
        <d v="2021-08-15T13:57:09"/>
        <d v="2021-08-17T07:52:19"/>
        <d v="2021-08-21T05:37:16"/>
        <d v="2021-08-26T21:56:47"/>
        <d v="2021-07-08T21:21:36"/>
        <d v="2021-07-21T01:10:10"/>
        <d v="2021-08-07T21:40:28"/>
        <d v="2021-08-14T08:02:22"/>
        <d v="2021-08-19T15:57:56"/>
        <d v="2021-04-20T12:11:55"/>
        <d v="2021-05-30T19:20:47"/>
        <d v="2021-06-08T22:38:43"/>
        <d v="2021-06-11T23:02:01"/>
        <d v="2021-06-20T23:06:53"/>
        <d v="2021-07-17T12:17:17"/>
        <d v="2021-08-01T17:13:38"/>
        <d v="2021-08-18T12:54:43"/>
        <d v="2021-06-07T09:56:10"/>
        <d v="2021-06-20T09:28:48"/>
        <d v="2021-05-29T13:51:34"/>
        <d v="2021-05-30T09:40:28"/>
        <d v="2021-06-15T13:03:11"/>
        <d v="2021-04-29T00:32:53"/>
        <d v="2021-05-17T21:07:51"/>
        <d v="2021-06-11T02:42:43"/>
        <d v="2021-06-13T22:37:55"/>
        <d v="2021-06-18T23:55:37"/>
        <d v="2021-07-03T15:19:58"/>
        <d v="2021-07-18T06:24:02"/>
        <d v="2021-07-26T19:02:01"/>
        <d v="2021-08-11T09:50:24"/>
        <d v="2021-07-14T14:05:17"/>
        <d v="2021-07-16T21:47:27"/>
        <d v="2021-07-30T16:44:33"/>
        <d v="2021-08-01T09:08:39"/>
        <d v="2021-08-08T08:35:36"/>
        <d v="2021-08-22T01:05:31"/>
        <d v="2021-08-24T02:32:38"/>
        <d v="2021-07-10T16:44:33"/>
        <d v="2021-04-08T20:08:10"/>
        <d v="2021-04-18T20:54:01"/>
        <d v="2021-04-24T09:23:15"/>
        <d v="2021-05-15T12:51:32"/>
        <d v="2021-05-27T17:45:07"/>
        <d v="2021-06-05T23:27:36"/>
        <d v="2021-06-13T01:31:09"/>
        <d v="2021-06-20T18:30:23"/>
        <d v="2021-08-02T05:13:55"/>
        <d v="2021-08-06T06:38:43"/>
        <d v="2021-08-14T19:02:01"/>
        <d v="2021-06-19T14:00:06"/>
        <d v="2021-06-12T07:28:40"/>
        <d v="2021-05-06T03:25:19"/>
        <d v="2021-06-12T22:10:45"/>
        <d v="2021-07-10T18:20:10"/>
        <d v="2021-08-06T19:11:20"/>
        <d v="2021-08-14T19:08:23"/>
        <d v="2021-08-23T01:00:51"/>
        <d v="2021-07-11T13:42:14"/>
        <d v="2021-07-11T18:47:48"/>
        <d v="2021-08-18T05:35:31"/>
        <d v="2021-08-23T23:48:37"/>
        <d v="2021-05-30T15:06:41"/>
        <d v="2021-06-06T17:40:47"/>
        <d v="2021-06-27T12:03:16"/>
        <d v="2021-05-25T20:35:31"/>
        <d v="2021-06-15T14:29:24"/>
        <d v="2021-07-18T08:05:37"/>
        <d v="2021-08-02T15:50:57"/>
        <d v="2021-08-08T05:36:12"/>
        <d v="2021-08-05T15:20:40"/>
        <d v="2021-08-07T22:36:12"/>
        <d v="2021-08-08T22:17:21"/>
        <d v="2021-04-16T16:39:53"/>
        <d v="2021-04-21T07:43:41"/>
        <d v="2021-05-29T16:35:13"/>
        <d v="2021-06-06T20:23:34"/>
        <d v="2021-05-29T20:05:58"/>
        <d v="2021-06-20T16:32:53"/>
        <d v="2021-07-03T14:55:42"/>
        <d v="2021-07-22T18:06:06"/>
        <d v="2021-07-31T02:23:25"/>
        <d v="2021-06-26T04:14:23"/>
        <d v="2021-05-09T15:40:26"/>
        <d v="2021-05-15T14:55:02"/>
        <d v="2021-05-25T22:22:24"/>
        <d v="2021-06-02T09:11:31"/>
        <d v="2021-08-16T22:59:41"/>
        <d v="2021-08-19T20:39:53"/>
        <d v="2021-03-31T17:17:10"/>
        <d v="2021-04-11T01:36:29"/>
        <d v="2021-04-13T15:18:20"/>
        <d v="2021-04-18T11:38:24"/>
        <d v="2021-07-03T02:09:30"/>
        <d v="2021-07-15T05:32:38"/>
        <d v="2021-07-24T05:17:46"/>
        <d v="2021-08-22T21:54:47"/>
        <d v="2021-04-17T18:38:43"/>
        <d v="2021-04-19T02:31:08"/>
        <d v="2021-05-15T21:54:27"/>
        <d v="2021-05-24T14:13:05"/>
        <d v="2021-06-12T01:39:22"/>
        <d v="2021-07-18T01:45:07"/>
        <d v="2021-08-22T05:04:12"/>
        <d v="2021-04-15T18:45:42"/>
        <d v="2021-08-11T04:37:55"/>
        <d v="2021-08-11T14:06:06"/>
        <d v="2021-08-15T18:42:54"/>
        <d v="2021-06-06T05:21:20"/>
        <d v="2021-06-12T09:33:54"/>
        <d v="2021-06-18T23:34:38"/>
        <d v="2021-08-11T21:54:27"/>
        <d v="2021-05-02T22:07:32"/>
        <d v="2021-05-14T04:03:22"/>
        <d v="2021-06-05T17:24:09"/>
        <d v="2021-06-26T15:53:38"/>
        <d v="2021-07-09T17:42:48"/>
        <d v="2021-07-16T19:13:40"/>
        <d v="2021-05-15T01:56:47"/>
        <d v="2021-05-15T05:45:31"/>
        <d v="2021-05-18T03:43:58"/>
        <d v="2021-05-22T20:35:20"/>
        <d v="2021-06-11T23:08:10"/>
        <d v="2021-07-15T00:25:54"/>
        <d v="2021-07-31T00:29:08"/>
        <d v="2021-06-06T18:56:10"/>
        <d v="2021-06-18T22:16:01"/>
        <d v="2021-06-23T01:20:38"/>
        <d v="2021-07-21T21:15:50"/>
        <d v="2021-07-23T22:32:22"/>
        <d v="2021-05-10T22:59:41"/>
        <d v="2021-06-05T02:50:58"/>
        <d v="2021-06-05T23:14:29"/>
        <d v="2021-05-06T13:14:50"/>
        <d v="2021-05-15T14:45:42"/>
        <d v="2021-06-26T01:12:30"/>
        <d v="2021-06-27T18:16:43"/>
        <d v="2021-07-10T16:35:54"/>
        <d v="2021-05-28T15:04:21"/>
        <d v="2021-06-09T15:25:19"/>
        <d v="2021-06-25T20:09:36"/>
        <d v="2021-08-15T09:39:09"/>
        <d v="2021-06-06T11:04:21"/>
        <d v="2021-04-09T10:23:31"/>
        <d v="2021-04-17T19:25:19"/>
        <d v="2021-05-05T20:58:31"/>
        <d v="2021-05-29T08:40:17"/>
        <d v="2021-06-12T19:02:26"/>
        <d v="2021-06-19T06:00:19"/>
        <d v="2021-07-25T03:28:02"/>
        <d v="2021-04-24T22:18:17"/>
        <d v="2021-05-03T12:44:33"/>
        <d v="2021-05-16T03:34:38"/>
        <d v="2021-07-13T21:59:06"/>
        <d v="2021-07-26T11:11:20"/>
        <d v="2021-08-04T21:28:48"/>
        <d v="2021-08-10T15:29:59"/>
        <d v="2021-04-26T22:52:42"/>
        <d v="2021-05-09T18:41:03"/>
        <d v="2021-05-23T16:30:34"/>
        <d v="2021-06-06T17:10:10"/>
        <d v="2021-06-29T19:55:37"/>
        <d v="2021-07-03T20:58:31"/>
        <d v="2021-07-12T13:28:49"/>
        <d v="2021-07-14T14:59:41"/>
        <d v="2021-04-24T23:23:30"/>
        <d v="2021-04-26T03:47:31"/>
        <d v="2021-05-08T17:28:49"/>
        <d v="2021-05-15T00:02:36"/>
        <d v="2021-05-27T19:25:19"/>
        <d v="2021-06-22T14:03:46"/>
        <d v="2021-06-28T16:02:36"/>
        <d v="2021-08-01T16:14:11"/>
        <d v="2021-07-21T13:35:48"/>
        <d v="2021-07-24T17:51:50"/>
        <d v="2021-07-31T18:42:04"/>
        <d v="2021-08-05T11:55:41"/>
        <d v="2021-05-01T01:07:51"/>
        <d v="2021-05-30T21:42:20"/>
        <d v="2021-06-06T20:02:40"/>
        <d v="2021-06-26T16:49:12"/>
        <d v="2021-06-28T14:17:45"/>
        <d v="2021-07-04T13:15:33"/>
        <d v="2021-07-11T18:31:44"/>
        <d v="2021-07-18T14:38:43"/>
        <d v="2021-06-07T03:57:36"/>
        <d v="2021-05-04T23:32:19"/>
        <d v="2021-05-16T00:14:15"/>
        <d v="2021-06-06T13:31:15"/>
        <d v="2021-06-12T13:17:10"/>
        <d v="2021-07-10T03:33:16"/>
        <d v="2021-07-17T14:31:12"/>
        <d v="2021-07-24T16:29:09"/>
        <d v="2021-08-10T12:42:13"/>
        <d v="2021-08-20T01:12:00"/>
        <d v="2021-05-31T17:52:48"/>
        <d v="2021-06-10T11:09:00"/>
        <d v="2021-06-30T22:36:23"/>
        <d v="2021-08-03T14:06:06"/>
        <d v="2021-08-16T19:34:38"/>
        <d v="2021-07-11T02:39:50"/>
        <d v="2021-07-27T13:10:34"/>
        <d v="2021-08-10T14:03:46"/>
        <d v="2021-08-15T14:26:23"/>
        <d v="2021-08-19T02:32:38"/>
        <d v="2021-08-21T20:14:15"/>
        <d v="2021-08-01T09:30:14"/>
        <d v="2021-08-10T15:43:58"/>
        <d v="2021-07-26T23:50:57"/>
        <d v="2021-08-20T22:10:45"/>
        <d v="2021-08-21T17:20:05"/>
        <d v="2021-04-22T11:36:58"/>
        <d v="2021-05-31T13:17:10"/>
        <d v="2021-06-25T03:40:19"/>
        <d v="2021-07-26T09:54:27"/>
        <d v="2021-08-16T02:34:03"/>
        <d v="2021-05-02T06:32:29"/>
        <d v="2021-05-29T03:40:00"/>
        <d v="2021-07-03T10:20:38"/>
        <d v="2021-07-10T20:11:55"/>
        <d v="2021-04-29T22:55:02"/>
        <d v="2021-05-14T12:18:55"/>
        <d v="2021-05-22T03:09:32"/>
        <d v="2021-06-21T10:08:26"/>
        <d v="2021-07-06T13:26:24"/>
        <d v="2021-05-22T06:06:13"/>
        <d v="2021-05-28T12:51:32"/>
        <d v="2021-06-19T05:31:12"/>
        <d v="2021-08-09T16:17:46"/>
        <d v="2021-08-10T12:07:16"/>
        <d v="2021-05-18T16:35:13"/>
        <d v="2021-05-23T23:34:38"/>
        <d v="2021-06-03T12:37:33"/>
        <d v="2021-06-05T03:18:36"/>
        <d v="2021-06-07T01:24:58"/>
        <d v="2021-06-21T01:00:51"/>
        <d v="2021-07-25T19:31:08"/>
        <d v="2021-06-14T00:39:14"/>
        <d v="2021-06-28T00:10:59"/>
        <d v="2021-07-20T00:21:14"/>
        <d v="2021-07-23T14:05:17"/>
        <d v="2021-05-28T10:10:34"/>
        <d v="2021-07-03T23:03:01"/>
        <d v="2021-05-30T08:33:57"/>
        <d v="2021-05-31T19:26:24"/>
        <d v="2021-06-12T19:23:40"/>
        <d v="2021-06-18T13:12:00"/>
        <d v="2021-05-24T01:21:49"/>
        <d v="2021-06-13T21:50:46"/>
        <d v="2021-06-20T18:10:45"/>
        <d v="2021-07-18T19:50:53"/>
        <d v="2021-08-09T15:41:38"/>
        <d v="2021-04-03T21:42:48"/>
        <d v="2021-04-10T12:54:52"/>
        <d v="2021-04-13T15:32:19"/>
        <d v="2021-04-19T00:43:12"/>
        <d v="2021-04-25T15:32:19"/>
        <d v="2021-05-04T00:28:14"/>
        <d v="2021-05-09T12:23:34"/>
        <d v="2021-05-22T00:37:26"/>
        <d v="2021-05-23T19:43:15"/>
        <d v="2021-05-24T00:24:23"/>
        <d v="2021-05-24T15:36:58"/>
        <d v="2021-05-26T14:34:03"/>
        <d v="2021-05-30T13:47:36"/>
        <d v="2021-07-31T21:42:19"/>
        <d v="2021-08-22T09:33:59"/>
        <d v="2021-08-27T17:45:36"/>
        <d v="2021-04-17T10:10:45"/>
        <d v="2021-04-20T12:02:53"/>
        <d v="2021-05-12T18:45:42"/>
        <d v="2021-05-31T13:35:48"/>
        <d v="2021-06-06T09:17:13"/>
        <d v="2021-07-17T12:10:56"/>
        <d v="2021-07-22T15:44:38"/>
        <d v="2021-07-17T14:59:08"/>
        <d v="2021-07-26T06:57:36"/>
        <d v="2021-08-01T04:25:15"/>
        <d v="2021-08-06T00:53:52"/>
        <d v="2021-08-14T20:02:24"/>
        <d v="2021-05-08T21:14:50"/>
        <d v="2021-06-28T21:07:12"/>
        <d v="2021-07-02T21:41:46"/>
        <d v="2021-07-03T10:22:43"/>
        <d v="2021-07-15T19:22:59"/>
        <d v="2021-07-24T14:34:03"/>
        <d v="2021-07-25T06:42:25"/>
        <d v="2021-06-22T17:31:12"/>
        <d v="2021-06-26T19:49:26"/>
        <d v="2021-07-24T12:11:35"/>
        <d v="2021-05-30T16:45:41"/>
        <d v="2021-06-20T13:39:22"/>
        <d v="2021-07-03T17:59:59"/>
        <d v="2021-08-18T14:08:26"/>
        <d v="2021-08-20T22:35:02"/>
        <d v="2021-08-02T23:06:41"/>
        <d v="2021-08-05T20:02:36"/>
        <d v="2021-08-20T00:56:12"/>
        <d v="2021-08-23T20:28:14"/>
        <d v="2021-05-28T10:04:48"/>
        <d v="2021-07-04T02:42:01"/>
        <d v="2021-07-10T12:09:35"/>
        <d v="2021-08-23T19:41:38"/>
        <d v="2021-04-01T01:19:12"/>
        <d v="2021-04-17T21:26:29"/>
        <d v="2021-04-24T16:00:16"/>
        <d v="2021-05-22T20:11:45"/>
        <d v="2021-05-24T01:07:07"/>
        <d v="2021-06-06T21:05:37"/>
        <d v="2021-07-15T15:46:17"/>
        <d v="2021-06-18T15:17:17"/>
        <d v="2021-04-03T04:06:14"/>
        <d v="2021-04-04T23:32:19"/>
        <d v="2021-04-10T18:48:02"/>
        <d v="2021-04-17T04:40:56"/>
        <d v="2021-05-20T13:21:49"/>
        <d v="2021-05-21T05:24:00"/>
        <d v="2021-06-08T11:48:37"/>
        <d v="2021-06-16T22:20:38"/>
        <d v="2021-07-21T20:11:55"/>
        <d v="2021-04-23T20:46:52"/>
        <d v="2021-05-01T18:05:39"/>
        <d v="2021-05-12T17:59:06"/>
        <d v="2021-05-23T13:09:46"/>
        <d v="2021-07-27T19:10:34"/>
        <d v="2021-08-07T04:32:52"/>
        <d v="2021-08-13T12:49:12"/>
        <d v="2021-08-15T14:24:26"/>
        <d v="2021-04-16T17:19:30"/>
        <d v="2021-07-18T10:56:09"/>
        <d v="2021-07-24T05:15:17"/>
        <d v="2021-08-09T21:26:29"/>
        <d v="2021-08-22T04:37:17"/>
        <d v="2021-08-25T22:22:24"/>
        <d v="2021-04-20T13:38:08"/>
        <d v="2021-05-14T20:09:36"/>
        <d v="2021-06-01T05:34:05"/>
        <d v="2021-07-09T01:10:10"/>
        <d v="2021-07-12T02:57:21"/>
        <d v="2021-07-13T02:10:45"/>
        <d v="2021-07-18T09:45:33"/>
        <d v="2021-04-09T00:56:12"/>
        <d v="2021-05-02T17:24:09"/>
        <d v="2021-05-17T03:38:53"/>
        <d v="2021-05-22T06:02:53"/>
        <d v="2021-05-23T03:39:34"/>
        <d v="2021-05-23T13:45:07"/>
        <d v="2021-06-11T23:11:20"/>
        <d v="2021-06-16T18:05:46"/>
        <d v="2021-06-27T04:30:46"/>
        <d v="2021-07-07T19:02:01"/>
        <d v="2021-07-17T08:39:50"/>
        <d v="2021-04-05T21:12:30"/>
        <d v="2021-04-08T19:24:58"/>
        <d v="2021-04-21T20:00:16"/>
        <d v="2021-05-24T04:04:48"/>
        <d v="2021-05-25T14:22:24"/>
        <d v="2021-04-25T05:13:55"/>
        <d v="2021-04-28T18:29:24"/>
        <d v="2021-05-08T21:17:10"/>
        <d v="2021-06-20T11:44:27"/>
        <d v="2021-07-11T10:38:43"/>
        <d v="2021-07-25T15:18:43"/>
        <d v="2021-08-03T01:07:51"/>
        <d v="2021-06-27T23:32:19"/>
        <d v="2021-07-21T01:58:05"/>
        <d v="2021-07-24T00:04:56"/>
        <d v="2021-04-25T07:30:03"/>
        <d v="2021-04-30T14:06:06"/>
        <d v="2021-05-05T00:23:34"/>
        <d v="2021-06-23T14:29:24"/>
        <d v="2021-07-04T07:37:55"/>
        <d v="2021-07-09T01:40:48"/>
        <d v="2021-08-15T03:09:51"/>
        <d v="2021-08-22T02:55:31"/>
        <d v="2021-06-10T19:53:17"/>
        <d v="2021-06-18T23:15:22"/>
        <d v="2021-07-31T02:20:05"/>
        <d v="2021-08-07T22:04:15"/>
        <d v="2021-08-09T19:06:41"/>
        <d v="2021-08-10T03:21:36"/>
        <d v="2021-06-27T08:40:57"/>
        <d v="2021-07-31T22:39:24"/>
        <d v="2021-08-08T14:27:04"/>
        <d v="2021-08-15T21:46:53"/>
        <d v="2021-05-11T16:36:29"/>
        <d v="2021-05-15T23:35:57"/>
        <d v="2021-05-08T15:02:01"/>
        <d v="2021-06-02T03:37:26"/>
        <d v="2021-04-21T00:56:12"/>
        <d v="2021-05-15T02:58:21"/>
        <d v="2021-05-14T13:14:50"/>
        <d v="2021-05-21T17:05:31"/>
        <d v="2021-05-22T01:35:48"/>
        <d v="2021-05-26T01:03:11"/>
        <d v="2021-06-01T00:14:15"/>
        <d v="2021-06-05T14:36:23"/>
        <d v="2021-06-05T22:16:02"/>
        <d v="2021-06-12T22:27:04"/>
        <d v="2021-07-01T10:29:17"/>
        <d v="2021-07-16T15:16:00"/>
        <d v="2021-08-11T22:43:23"/>
        <d v="2021-08-16T11:31:12"/>
        <d v="2021-04-17T01:12:30"/>
        <d v="2021-05-01T08:45:37"/>
        <d v="2021-05-02T02:10:11"/>
        <d v="2021-05-14T01:40:28"/>
        <d v="2021-06-01T21:38:08"/>
        <d v="2021-06-19T09:32:57"/>
        <d v="2021-06-27T00:21:06"/>
        <d v="2021-05-07T18:29:24"/>
        <d v="2021-07-24T23:13:53"/>
        <d v="2021-07-31T19:18:06"/>
        <d v="2021-08-14T01:49:47"/>
        <d v="2021-08-25T23:50:57"/>
        <d v="2021-04-19T17:59:06"/>
        <d v="2021-04-21T18:22:24"/>
        <d v="2021-04-25T17:03:11"/>
        <d v="2021-05-15T01:47:03"/>
        <d v="2021-06-26T17:00:51"/>
        <d v="2021-08-08T09:13:15"/>
        <d v="2021-08-21T12:21:08"/>
        <d v="2021-08-25T15:53:17"/>
        <d v="2021-04-09T18:22:24"/>
        <d v="2021-05-16T19:55:06"/>
        <d v="2021-06-24T14:18:14"/>
        <d v="2021-07-18T13:33:28"/>
        <d v="2021-07-31T10:12:38"/>
        <d v="2021-07-27T20:28:14"/>
        <d v="2021-07-31T07:21:10"/>
        <d v="2021-08-07T06:46:35"/>
        <d v="2021-08-09T14:10:45"/>
        <d v="2021-06-30T02:05:17"/>
        <d v="2021-06-27T17:21:49"/>
        <d v="2021-07-12T12:35:13"/>
        <d v="2021-08-07T14:45:42"/>
        <d v="2021-07-28T04:48:00"/>
        <d v="2021-08-01T22:27:59"/>
        <d v="2021-08-28T23:03:19"/>
        <d v="2021-04-20T12:44:33"/>
        <d v="2021-04-12T19:36:58"/>
        <d v="2021-04-18T22:17:45"/>
        <d v="2021-04-26T19:53:17"/>
        <d v="2021-05-08T02:19:13"/>
        <d v="2021-05-17T00:01:26"/>
        <d v="2021-05-21T02:39:50"/>
        <d v="2021-06-02T12:11:31"/>
        <d v="2021-06-08T01:10:10"/>
        <d v="2021-06-13T15:05:00"/>
        <d v="2021-06-20T19:00:29"/>
        <d v="2021-06-26T01:27:01"/>
        <d v="2021-06-27T19:20:04"/>
        <d v="2021-04-04T02:20:10"/>
        <d v="2021-04-07T16:02:36"/>
        <d v="2021-04-08T15:16:00"/>
        <d v="2021-05-07T05:09:36"/>
        <d v="2021-05-16T15:43:58"/>
        <d v="2021-06-04T02:08:26"/>
        <d v="2021-06-05T05:05:17"/>
        <d v="2021-06-17T11:19:41"/>
        <d v="2021-06-20T14:56:45"/>
        <d v="2021-08-07T03:28:48"/>
        <d v="2021-08-12T15:27:39"/>
        <d v="2021-06-16T13:35:48"/>
        <d v="2021-07-04T16:02:57"/>
        <d v="2021-05-09T18:35:12"/>
        <d v="2021-05-10T06:47:31"/>
        <d v="2021-05-15T16:36:01"/>
        <d v="2021-05-15T22:43:14"/>
        <d v="2021-05-16T08:28:02"/>
        <d v="2021-06-13T20:57:07"/>
        <d v="2021-06-17T19:57:56"/>
        <d v="2021-07-04T02:17:06"/>
        <d v="2021-07-18T01:40:28"/>
        <d v="2021-08-14T17:46:13"/>
        <d v="2021-08-15T18:42:36"/>
        <d v="2021-08-24T14:34:03"/>
        <d v="2021-04-19T18:01:26"/>
        <d v="2021-04-21T14:34:03"/>
        <d v="2021-04-24T18:20:02"/>
        <d v="2021-04-30T00:56:12"/>
        <d v="2021-05-11T18:03:46"/>
        <d v="2021-05-14T22:50:22"/>
        <d v="2021-05-06T10:58:05"/>
        <d v="2021-05-07T23:20:40"/>
        <d v="2021-06-10T21:08:38"/>
        <d v="2021-06-21T19:40:48"/>
        <d v="2021-07-11T00:32:53"/>
        <d v="2021-05-10T00:43:12"/>
        <d v="2021-05-25T22:31:44"/>
        <d v="2021-06-07T13:52:07"/>
        <d v="2021-06-17T21:17:10"/>
        <d v="2021-06-20T04:26:24"/>
        <d v="2021-06-29T14:34:03"/>
        <d v="2021-07-04T20:31:18"/>
        <d v="2021-07-07T23:57:56"/>
        <d v="2021-07-11T15:17:31"/>
        <d v="2021-08-05T05:22:34"/>
        <d v="2021-07-02T19:29:17"/>
        <d v="2021-07-22T00:23:34"/>
        <d v="2021-07-28T20:09:35"/>
        <d v="2021-06-19T18:53:49"/>
        <d v="2021-06-25T13:01:55"/>
        <d v="2021-06-26T21:17:10"/>
        <d v="2021-07-31T17:00:24"/>
        <d v="2021-08-13T06:34:34"/>
        <d v="2021-08-14T23:53:17"/>
        <d v="2021-06-05T14:13:05"/>
        <d v="2021-06-08T15:14:24"/>
        <d v="2021-04-19T01:10:10"/>
        <d v="2021-04-21T17:21:49"/>
        <d v="2021-04-22T14:39:50"/>
        <d v="2021-04-27T20:25:54"/>
        <d v="2021-05-02T08:40:19"/>
        <d v="2021-05-16T20:06:17"/>
        <d v="2021-04-17T18:52:42"/>
        <d v="2021-04-17T22:10:45"/>
        <d v="2021-04-22T13:59:06"/>
        <d v="2021-05-03T18:15:25"/>
        <d v="2021-05-04T21:24:09"/>
        <d v="2021-07-20T06:40:19"/>
        <d v="2021-07-31T10:04:48"/>
        <d v="2021-08-07T18:24:48"/>
        <d v="2021-08-21T15:36:58"/>
        <d v="2021-06-26T20:28:02"/>
        <d v="2021-07-01T15:43:58"/>
        <d v="2021-07-10T06:50:24"/>
        <d v="2021-07-17T08:53:17"/>
        <d v="2021-07-21T19:20:38"/>
        <d v="2021-07-03T23:50:53"/>
        <d v="2021-07-20T23:25:19"/>
        <d v="2021-06-12T08:39:00"/>
        <d v="2021-06-14T16:11:55"/>
        <d v="2021-04-11T17:12:30"/>
        <d v="2021-04-16T00:53:52"/>
        <d v="2021-08-01T07:33:04"/>
        <d v="2021-08-05T20:53:52"/>
        <d v="2021-08-09T17:59:06"/>
        <d v="2021-08-18T02:38:43"/>
        <d v="2021-08-21T21:12:30"/>
        <d v="2021-08-15T20:03:13"/>
        <d v="2021-08-17T15:06:41"/>
        <d v="2021-05-01T12:04:56"/>
        <d v="2021-05-28T04:46:34"/>
        <d v="2021-05-31T02:55:39"/>
        <d v="2021-06-18T03:10:05"/>
        <d v="2021-03-31T14:20:05"/>
        <d v="2021-04-01T23:11:20"/>
        <d v="2021-04-10T16:44:33"/>
        <d v="2021-05-06T15:34:38"/>
        <d v="2021-05-29T22:24:44"/>
        <d v="2021-07-02T15:27:39"/>
        <d v="2021-08-07T03:30:39"/>
        <d v="2021-05-29T02:23:53"/>
        <d v="2021-06-01T21:21:49"/>
        <d v="2021-06-06T11:46:17"/>
        <d v="2021-06-27T12:37:33"/>
        <d v="2021-08-14T22:57:26"/>
        <d v="2021-05-25T09:51:50"/>
        <d v="2021-05-28T22:57:21"/>
        <d v="2021-06-27T01:42:48"/>
        <d v="2021-07-31T20:53:15"/>
        <d v="2021-08-26T00:49:12"/>
        <d v="2021-08-09T02:29:46"/>
        <d v="2021-07-24T07:17:46"/>
        <d v="2021-07-25T15:13:41"/>
        <d v="2021-07-06T19:49:26"/>
        <d v="2021-07-11T19:36:31"/>
        <d v="2021-08-14T06:03:56"/>
        <d v="2021-08-21T23:24:12"/>
        <d v="2021-04-25T14:27:45"/>
        <d v="2021-05-21T15:50:24"/>
        <d v="2021-07-05T12:11:55"/>
        <d v="2021-07-27T18:00:00"/>
        <d v="2021-08-01T00:18:45"/>
        <d v="2021-08-25T21:10:05"/>
        <d v="2021-04-09T22:41:03"/>
        <d v="2021-04-23T16:04:56"/>
        <d v="2021-04-28T16:06:14"/>
        <d v="2021-05-06T02:16:48"/>
        <d v="2021-06-13T15:02:01"/>
        <d v="2021-07-04T22:31:44"/>
        <d v="2021-07-17T20:00:16"/>
        <d v="2021-08-12T19:46:17"/>
        <d v="2021-08-22T17:03:11"/>
        <d v="2021-08-28T19:25:19"/>
        <d v="2021-04-18T07:06:11"/>
        <d v="2021-04-24T17:54:14"/>
        <d v="2021-04-25T22:22:24"/>
        <d v="2021-05-21T01:21:49"/>
        <d v="2021-05-21T15:46:17"/>
        <d v="2021-08-16T19:57:56"/>
        <d v="2021-08-20T00:23:34"/>
        <d v="2021-06-03T15:55:37"/>
        <d v="2021-06-21T12:07:16"/>
        <d v="2021-06-26T20:03:48"/>
        <d v="2021-07-02T12:14:15"/>
        <d v="2021-04-20T20:35:13"/>
        <d v="2021-05-31T04:26:51"/>
        <d v="2021-06-13T17:31:57"/>
        <d v="2021-06-20T13:02:47"/>
        <d v="2021-06-26T13:48:00"/>
        <d v="2021-08-09T03:52:21"/>
        <d v="2021-06-29T09:12:58"/>
        <d v="2021-08-02T14:52:48"/>
        <d v="2021-05-15T09:00:03"/>
        <d v="2021-05-22T00:11:55"/>
        <d v="2021-07-19T18:17:45"/>
        <d v="2021-07-24T06:25:13"/>
        <d v="2021-08-01T05:12:29"/>
        <d v="2021-08-05T15:57:36"/>
        <d v="2021-04-03T20:42:37"/>
        <d v="2021-04-05T18:13:05"/>
        <d v="2021-04-17T17:05:10"/>
        <d v="2021-05-01T20:02:36"/>
        <d v="2021-05-09T18:48:06"/>
        <d v="2021-05-17T16:00:16"/>
        <d v="2021-05-26T13:30:43"/>
        <d v="2021-05-29T23:52:20"/>
        <d v="2021-06-06T00:30:34"/>
        <d v="2021-06-13T00:39:53"/>
        <d v="2021-04-24T19:20:24"/>
        <d v="2021-05-29T13:22:00"/>
        <d v="2021-06-11T23:54:14"/>
        <d v="2021-07-18T14:27:04"/>
        <d v="2021-08-23T13:00:51"/>
        <d v="2021-06-13T16:24:58"/>
        <d v="2021-06-27T02:08:26"/>
        <d v="2021-08-21T16:43:30"/>
        <d v="2021-06-30T12:17:17"/>
        <d v="2021-07-11T14:58:52"/>
        <d v="2021-07-26T07:39:22"/>
        <d v="2021-08-01T04:38:15"/>
        <d v="2021-08-15T17:25:52"/>
        <d v="2021-06-12T11:07:28"/>
        <d v="2021-06-27T19:43:58"/>
        <d v="2021-07-20T16:49:12"/>
        <d v="2021-08-25T01:06:14"/>
        <d v="2021-04-30T16:14:53"/>
        <d v="2021-05-22T18:30:12"/>
        <d v="2021-06-06T03:47:31"/>
        <d v="2021-06-16T01:40:28"/>
        <d v="2021-07-11T21:20:16"/>
        <d v="2021-05-02T10:05:48"/>
        <d v="2021-06-24T15:37:26"/>
        <d v="2021-07-24T02:12:18"/>
        <d v="2021-06-19T20:19:41"/>
        <d v="2021-07-05T01:52:55"/>
        <d v="2021-07-10T18:49:22"/>
        <d v="2021-08-01T01:24:09"/>
        <d v="2021-08-07T19:04:16"/>
        <d v="2021-05-16T13:21:49"/>
        <d v="2021-07-10T13:01:40"/>
        <d v="2021-05-30T01:48:58"/>
        <d v="2021-05-30T06:30:35"/>
        <d v="2021-06-05T14:24:44"/>
        <d v="2021-06-11T23:47:59"/>
        <d v="2021-06-17T12:56:12"/>
        <d v="2021-06-20T05:39:41"/>
        <d v="2021-05-07T16:42:13"/>
        <d v="2021-05-24T01:03:11"/>
        <d v="2021-06-22T18:10:45"/>
        <d v="2021-07-11T21:30:03"/>
        <d v="2021-05-30T13:54:27"/>
        <d v="2021-06-07T21:00:00"/>
        <d v="2021-06-13T00:50:12"/>
        <d v="2021-06-19T03:45:28"/>
        <d v="2021-05-14T11:29:59"/>
        <d v="2021-06-20T03:20:25"/>
        <d v="2021-06-26T14:46:20"/>
        <d v="2021-07-22T14:27:04"/>
        <d v="2021-05-16T14:08:26"/>
        <d v="2021-06-12T11:12:02"/>
        <d v="2021-06-24T02:27:04"/>
        <d v="2021-06-09T07:49:26"/>
        <d v="2021-06-12T15:17:27"/>
        <d v="2021-07-09T23:09:00"/>
        <d v="2021-08-02T13:55:12"/>
        <d v="2021-08-06T02:19:41"/>
        <d v="2021-08-14T21:38:08"/>
        <d v="2021-07-20T18:15:50"/>
        <d v="2021-07-22T18:21:36"/>
        <d v="2021-08-15T00:35:15"/>
        <d v="2021-07-04T07:35:03"/>
        <d v="2021-07-29T19:29:59"/>
        <d v="2021-05-09T00:18:55"/>
        <d v="2021-05-23T23:32:19"/>
        <d v="2021-08-21T15:18:20"/>
        <d v="2021-05-29T22:14:46"/>
        <d v="2021-06-12T20:16:17"/>
        <d v="2021-08-06T02:08:26"/>
        <d v="2021-08-10T12:41:46"/>
        <d v="2021-08-14T10:38:43"/>
        <d v="2021-08-28T13:29:17"/>
        <d v="2021-05-07T18:45:42"/>
        <d v="2021-06-21T18:06:06"/>
        <d v="2021-07-02T05:05:17"/>
        <d v="2021-07-16T17:19:41"/>
        <d v="2021-08-08T14:35:48"/>
        <d v="2021-08-16T13:00:51"/>
        <d v="2021-08-18T15:04:21"/>
        <d v="2021-06-10T00:04:56"/>
        <d v="2021-04-24T15:50:24"/>
        <d v="2021-06-05T04:08:03"/>
        <d v="2021-06-21T11:54:14"/>
        <d v="2021-05-12T17:33:28"/>
        <d v="2021-05-30T18:38:29"/>
        <d v="2021-04-24T02:12:29"/>
        <d v="2021-04-24T06:12:07"/>
        <d v="2021-07-07T13:29:17"/>
        <d v="2021-07-15T19:56:38"/>
        <d v="2021-05-15T11:30:15"/>
        <d v="2021-06-01T11:02:01"/>
        <d v="2021-06-19T17:38:08"/>
        <d v="2021-06-27T00:17:06"/>
        <d v="2021-07-10T10:50:57"/>
        <d v="2021-07-16T16:45:07"/>
        <d v="2021-07-31T11:08:45"/>
        <d v="2021-08-21T01:12:00"/>
        <d v="2021-04-25T21:34:07"/>
        <d v="2021-04-11T13:10:43"/>
        <d v="2021-04-18T04:51:39"/>
        <d v="2021-06-20T14:50:34"/>
        <d v="2021-06-28T17:31:09"/>
        <d v="2021-07-11T00:18:55"/>
        <d v="2021-04-13T23:50:57"/>
        <d v="2021-04-30T12:46:52"/>
        <d v="2021-06-12T00:21:14"/>
        <d v="2021-06-21T00:03:32"/>
        <d v="2021-07-31T02:17:44"/>
        <d v="2021-05-06T00:11:55"/>
        <d v="2021-05-08T07:20:09"/>
        <d v="2021-05-29T21:59:55"/>
        <d v="2021-06-08T12:07:16"/>
        <d v="2021-07-14T16:04:56"/>
        <d v="2021-07-31T20:17:31"/>
        <d v="2021-07-01T05:47:02"/>
        <d v="2021-07-03T10:48:27"/>
        <d v="2021-07-18T10:03:22"/>
        <d v="2021-04-02T18:53:17"/>
        <d v="2021-04-03T06:37:52"/>
        <d v="2021-04-08T19:06:41"/>
        <d v="2021-04-11T19:36:58"/>
        <d v="2021-04-24T14:51:24"/>
        <d v="2021-05-08T17:02:08"/>
        <d v="2021-05-17T11:32:19"/>
        <d v="2021-05-31T16:02:36"/>
        <d v="2021-06-16T03:24:29"/>
        <d v="2021-07-23T01:03:22"/>
        <d v="2021-08-01T05:26:04"/>
        <d v="2021-08-19T05:45:36"/>
        <d v="2021-07-05T12:28:14"/>
        <d v="2021-08-01T00:34:53"/>
        <d v="2021-08-07T21:09:42"/>
        <d v="2021-08-28T17:26:29"/>
        <d v="2021-05-08T22:06:14"/>
        <d v="2021-05-12T11:02:01"/>
        <d v="2021-05-24T20:39:53"/>
        <d v="2021-06-24T09:56:47"/>
        <d v="2021-07-10T17:14:42"/>
        <d v="2021-07-29T09:40:19"/>
        <d v="2021-06-26T17:36:44"/>
        <d v="2021-04-25T00:49:45"/>
        <d v="2021-04-29T18:01:26"/>
        <d v="2021-05-02T17:18:28"/>
        <d v="2021-05-23T19:04:21"/>
        <d v="2021-05-29T13:31:09"/>
        <d v="2021-05-30T03:17:17"/>
        <d v="2021-06-26T22:03:48"/>
        <d v="2021-08-26T07:58:05"/>
        <d v="2021-06-10T21:52:07"/>
        <d v="2021-07-26T00:03:27"/>
        <d v="2021-05-11T14:36:23"/>
        <d v="2021-05-24T01:12:30"/>
        <d v="2021-08-22T06:39:00"/>
        <d v="2021-05-01T15:02:01"/>
        <d v="2021-05-09T16:22:34"/>
        <d v="2021-06-12T08:31:12"/>
        <d v="2021-06-17T10:48:02"/>
        <d v="2021-07-04T08:30:34"/>
        <d v="2021-07-12T15:27:39"/>
        <d v="2021-07-15T17:19:30"/>
        <d v="2021-07-17T19:53:17"/>
        <d v="2021-07-26T02:35:31"/>
        <d v="2021-07-27T01:03:11"/>
        <d v="2021-08-01T03:37:26"/>
        <d v="2021-08-15T11:51:44"/>
        <d v="2021-05-28T13:39:22"/>
        <d v="2021-06-06T15:09:00"/>
        <d v="2021-07-12T15:02:01"/>
        <d v="2021-07-13T14:08:26"/>
        <d v="2021-07-15T17:38:08"/>
        <d v="2021-08-08T00:27:11"/>
        <d v="2021-06-17T08:22:34"/>
        <d v="2021-06-22T22:06:14"/>
        <d v="2021-04-24T17:54:00"/>
        <d v="2021-05-01T05:40:26"/>
        <d v="2021-05-07T01:56:47"/>
        <d v="2021-05-23T01:28:37"/>
        <d v="2021-05-25T14:38:43"/>
        <d v="2021-05-29T13:12:57"/>
        <d v="2021-06-18T15:27:39"/>
        <d v="2021-06-20T13:05:31"/>
        <d v="2021-04-07T22:31:44"/>
        <d v="2021-04-09T18:29:24"/>
        <d v="2021-04-14T23:55:37"/>
        <d v="2021-04-20T14:26:53"/>
        <d v="2021-07-10T23:03:50"/>
        <d v="2021-07-11T16:33:37"/>
        <d v="2021-07-21T01:35:48"/>
        <d v="2021-04-04T16:07:16"/>
        <d v="2021-04-16T14:29:46"/>
        <d v="2021-04-18T04:38:34"/>
        <d v="2021-05-23T20:15:22"/>
        <d v="2021-05-30T00:18:55"/>
        <d v="2021-06-13T12:43:26"/>
        <d v="2021-06-22T17:45:07"/>
        <d v="2021-07-01T23:55:37"/>
        <d v="2021-07-03T01:48:00"/>
        <d v="2021-04-20T02:55:41"/>
        <d v="2021-04-24T14:34:03"/>
        <d v="2021-05-02T17:41:39"/>
        <d v="2021-05-12T20:46:52"/>
        <d v="2021-07-15T14:28:19"/>
        <d v="2021-05-30T07:22:49"/>
        <d v="2021-06-13T05:07:09"/>
        <d v="2021-06-15T23:39:18"/>
        <d v="2021-05-16T01:33:36"/>
        <d v="2021-06-05T16:30:34"/>
        <d v="2021-07-02T00:53:17"/>
        <d v="2021-07-19T17:42:48"/>
        <d v="2021-04-23T02:39:50"/>
        <d v="2021-05-08T09:45:08"/>
        <d v="2021-05-30T23:48:37"/>
        <d v="2021-06-24T01:21:49"/>
        <d v="2021-07-10T14:50:22"/>
        <d v="2021-04-24T18:45:42"/>
        <d v="2021-05-01T17:38:08"/>
        <d v="2021-05-05T14:03:46"/>
        <d v="2021-05-05T18:24:44"/>
        <d v="2021-05-20T22:43:23"/>
        <d v="2021-05-22T21:16:41"/>
        <d v="2021-05-23T03:56:10"/>
        <d v="2021-07-04T08:03:01"/>
        <d v="2021-08-01T00:06:44"/>
        <d v="2021-08-07T22:13:23"/>
        <d v="2021-08-08T03:55:49"/>
        <d v="2021-05-15T12:25:12"/>
        <d v="2021-05-23T15:06:41"/>
        <d v="2021-05-30T04:37:55"/>
        <d v="2021-06-19T18:50:24"/>
        <d v="2021-06-25T22:17:45"/>
        <d v="2021-07-11T07:37:08"/>
        <d v="2021-08-16T09:27:22"/>
        <d v="2021-04-22T14:45:42"/>
        <d v="2021-05-04T18:45:42"/>
        <d v="2021-05-08T11:10:55"/>
        <d v="2021-05-15T09:22:27"/>
        <d v="2021-06-02T17:59:06"/>
        <d v="2021-06-29T13:26:29"/>
        <d v="2021-07-04T18:13:05"/>
        <d v="2021-08-01T13:25:08"/>
        <d v="2021-07-11T22:59:59"/>
        <d v="2021-08-01T06:10:05"/>
        <d v="2021-08-01T09:27:46"/>
        <d v="2021-04-26T02:38:43"/>
        <d v="2021-05-01T03:54:43"/>
        <d v="2021-05-04T15:48:37"/>
        <d v="2021-06-09T22:33:36"/>
        <d v="2021-06-20T10:18:18"/>
        <d v="2021-06-22T20:58:31"/>
        <d v="2021-05-17T13:59:06"/>
        <d v="2021-05-20T00:25:54"/>
        <d v="2021-08-14T00:39:53"/>
        <d v="2021-08-15T07:08:57"/>
        <d v="2021-08-29T23:06:41"/>
        <d v="2021-06-01T12:35:13"/>
        <d v="2021-06-19T20:34:30"/>
        <d v="2021-08-08T23:51:41"/>
        <d v="2021-05-27T16:17:46"/>
        <d v="2021-06-08T23:43:58"/>
        <d v="2021-04-19T05:55:41"/>
        <d v="2021-05-22T02:42:05"/>
        <d v="2021-05-28T01:21:49"/>
        <d v="2021-07-02T22:30:43"/>
        <d v="2021-07-19T16:39:22"/>
        <d v="2021-08-17T14:03:46"/>
        <d v="2021-08-18T12:48:58"/>
        <d v="2021-08-26T15:02:01"/>
        <d v="2021-05-29T23:39:51"/>
        <d v="2021-06-06T00:28:03"/>
        <d v="2021-06-23T16:53:52"/>
        <d v="2021-05-25T05:19:41"/>
        <d v="2021-05-30T17:02:50"/>
        <d v="2021-06-26T22:37:55"/>
        <d v="2021-06-18T06:05:46"/>
        <d v="2021-06-20T16:35:13"/>
        <d v="2021-04-13T18:11:31"/>
        <d v="2021-04-17T13:16:54"/>
        <d v="2021-04-25T12:57:00"/>
        <d v="2021-05-14T16:25:54"/>
        <d v="2021-05-16T12:12:00"/>
        <d v="2021-07-10T19:21:30"/>
        <d v="2021-07-16T13:31:09"/>
        <d v="2021-07-20T14:35:31"/>
        <d v="2021-07-26T12:46:52"/>
        <d v="2021-04-05T14:59:41"/>
        <d v="2021-04-08T17:28:19"/>
        <d v="2021-04-18T16:07:16"/>
        <d v="2021-04-24T21:29:52"/>
        <d v="2021-07-05T16:53:46"/>
        <d v="2021-07-07T01:31:09"/>
        <d v="2021-07-10T14:55:02"/>
        <d v="2021-08-15T08:35:34"/>
        <d v="2021-08-21T14:38:43"/>
        <d v="2021-06-28T02:31:12"/>
        <d v="2021-07-17T09:24:09"/>
        <d v="2021-07-25T11:34:49"/>
        <d v="2021-06-25T16:16:35"/>
        <d v="2021-07-10T23:55:09"/>
        <d v="2021-06-12T17:32:33"/>
        <d v="2021-06-21T12:12:58"/>
        <d v="2021-07-10T18:04:19"/>
        <d v="2021-07-31T08:02:21"/>
        <d v="2021-08-14T23:33:51"/>
        <d v="2021-06-18T03:48:58"/>
        <d v="2021-08-07T08:26:25"/>
        <d v="2021-07-06T14:48:29"/>
        <d v="2021-07-07T23:22:34"/>
        <d v="2021-07-20T03:31:41"/>
        <d v="2021-07-31T01:28:49"/>
        <d v="2021-04-26T21:03:11"/>
        <d v="2021-05-02T18:39:54"/>
        <d v="2021-05-07T17:07:51"/>
        <d v="2021-05-27T07:46:34"/>
        <d v="2021-06-19T02:55:02"/>
        <d v="2021-06-20T08:06:41"/>
        <d v="2021-07-16T23:52:48"/>
        <d v="2021-07-31T02:31:44"/>
        <d v="2021-04-15T14:08:26"/>
        <d v="2021-04-23T08:55:41"/>
        <d v="2021-04-23T18:40:19"/>
        <d v="2021-05-09T22:19:38"/>
        <d v="2021-05-22T23:29:59"/>
        <d v="2021-05-24T18:57:21"/>
        <d v="2021-06-11T12:00:16"/>
        <d v="2021-07-05T14:47:02"/>
        <d v="2021-04-28T21:38:08"/>
        <d v="2021-05-09T03:23:56"/>
        <d v="2021-05-15T08:52:48"/>
        <d v="2021-05-16T19:27:39"/>
        <d v="2021-05-23T11:01:44"/>
        <d v="2021-06-02T21:14:50"/>
        <d v="2021-06-12T06:00:42"/>
        <d v="2021-06-15T00:40:19"/>
        <d v="2021-06-24T21:07:51"/>
        <d v="2021-06-20T04:13:26"/>
        <d v="2021-06-20T17:31:09"/>
        <d v="2021-07-06T08:12:29"/>
        <d v="2021-07-08T01:03:22"/>
        <d v="2021-07-18T23:54:14"/>
        <d v="2021-05-02T05:08:10"/>
        <d v="2021-05-16T12:02:13"/>
        <d v="2021-06-28T05:49:55"/>
        <d v="2021-07-05T01:33:56"/>
        <d v="2021-07-05T20:18:55"/>
        <d v="2021-08-04T10:04:48"/>
        <d v="2021-08-14T08:16:12"/>
        <d v="2021-08-23T12:07:16"/>
        <d v="2021-08-24T21:56:47"/>
        <d v="2021-04-29T22:13:05"/>
        <d v="2021-05-17T06:54:43"/>
        <d v="2021-05-29T14:24:44"/>
        <d v="2021-05-30T13:59:13"/>
        <d v="2021-06-13T06:11:45"/>
        <d v="2021-06-17T22:53:46"/>
        <d v="2021-07-11T09:48:43"/>
        <d v="2021-08-07T10:37:55"/>
        <d v="2021-04-27T14:41:03"/>
        <d v="2021-05-02T11:12:29"/>
        <d v="2021-05-11T17:40:28"/>
        <d v="2021-07-17T15:26:57"/>
        <d v="2021-07-25T03:17:34"/>
        <d v="2021-08-01T18:23:32"/>
        <d v="2021-08-04T00:46:52"/>
        <d v="2021-08-14T01:50:53"/>
        <d v="2021-05-02T06:27:01"/>
        <d v="2021-05-20T16:32:10"/>
        <d v="2021-06-21T09:56:47"/>
        <d v="2021-07-04T06:40:49"/>
        <d v="2021-07-17T12:49:12"/>
        <d v="2021-07-28T02:39:50"/>
        <d v="2021-08-07T16:04:48"/>
        <d v="2021-08-08T16:23:54"/>
        <d v="2021-04-11T17:37:32"/>
        <d v="2021-05-09T05:45:54"/>
        <d v="2021-05-21T11:16:48"/>
        <d v="2021-05-22T00:46:52"/>
        <d v="2021-04-28T19:04:21"/>
        <d v="2021-05-02T15:20:40"/>
        <d v="2021-05-02T21:28:49"/>
        <d v="2021-05-17T05:42:43"/>
        <d v="2021-05-30T16:35:13"/>
        <d v="2021-08-02T04:00:29"/>
        <d v="2021-08-12T18:55:02"/>
        <d v="2021-08-22T11:16:50"/>
        <d v="2021-06-05T16:49:12"/>
        <d v="2021-07-18T00:41:46"/>
        <d v="2021-07-18T07:58:05"/>
        <d v="2021-08-02T02:24:00"/>
        <d v="2021-05-24T14:03:46"/>
        <d v="2021-07-10T20:35:39"/>
        <d v="2021-05-29T03:11:55"/>
        <d v="2021-08-21T23:28:26"/>
        <d v="2021-04-10T00:56:10"/>
        <d v="2021-04-10T21:26:29"/>
        <d v="2021-04-15T23:04:21"/>
        <d v="2021-04-21T20:25:54"/>
        <d v="2021-04-22T12:37:33"/>
        <d v="2021-04-24T03:43:12"/>
        <d v="2021-04-29T02:03:50"/>
        <d v="2021-05-17T16:16:35"/>
        <d v="2021-08-15T15:36:58"/>
        <d v="2021-04-07T13:19:30"/>
        <d v="2021-04-10T17:17:10"/>
        <d v="2021-04-11T00:11:55"/>
        <d v="2021-04-14T21:28:49"/>
        <d v="2021-04-26T16:30:34"/>
        <d v="2021-05-01T15:26:39"/>
        <d v="2021-05-11T23:36:58"/>
        <d v="2021-05-09T13:52:12"/>
        <d v="2021-05-23T12:17:17"/>
        <d v="2021-05-28T02:50:22"/>
        <d v="2021-06-06T07:04:01"/>
        <d v="2021-06-20T09:31:49"/>
        <d v="2021-07-10T18:27:04"/>
        <d v="2021-08-01T23:10:51"/>
        <d v="2021-08-02T17:14:50"/>
        <d v="2021-04-17T15:13:40"/>
        <d v="2021-04-24T01:50:53"/>
        <d v="2021-04-25T09:03:03"/>
        <d v="2021-04-25T20:14:04"/>
        <d v="2021-05-02T13:54:09"/>
        <d v="2021-05-03T04:40:48"/>
        <d v="2021-05-12T11:11:20"/>
        <d v="2021-05-15T04:55:56"/>
        <d v="2021-05-30T01:04:35"/>
        <d v="2021-06-02T19:06:41"/>
        <d v="2021-06-13T01:37:55"/>
        <d v="2021-06-20T22:59:31"/>
        <d v="2021-06-11T04:27:50"/>
        <d v="2021-06-20T22:43:35"/>
        <d v="2021-05-15T20:36:19"/>
        <d v="2021-05-25T08:06:43"/>
        <d v="2021-07-20T13:54:27"/>
        <d v="2021-08-04T13:12:30"/>
        <d v="2021-08-20T11:45:36"/>
        <d v="2021-08-22T10:15:13"/>
        <d v="2021-03-31T15:55:37"/>
        <d v="2021-04-15T23:08:10"/>
        <d v="2021-04-17T00:25:54"/>
        <d v="2021-06-24T22:49:26"/>
        <d v="2021-05-28T00:32:53"/>
        <d v="2021-06-08T01:43:41"/>
        <d v="2021-07-25T01:03:11"/>
        <d v="2021-04-24T15:21:50"/>
        <d v="2021-05-01T09:35:39"/>
        <d v="2021-06-12T08:54:55"/>
        <d v="2021-08-01T17:40:13"/>
        <d v="2021-06-26T05:51:04"/>
        <d v="2021-07-24T21:43:47"/>
        <d v="2021-06-03T09:11:31"/>
        <d v="2021-06-06T17:35:11"/>
        <d v="2021-06-25T13:17:10"/>
        <d v="2021-06-26T12:11:31"/>
        <d v="2021-08-01T11:28:09"/>
        <d v="2021-08-04T16:07:16"/>
        <d v="2021-08-15T00:43:12"/>
        <d v="2021-07-10T13:49:47"/>
        <d v="2021-07-23T11:13:40"/>
        <d v="2021-03-31T18:31:44"/>
        <d v="2021-04-02T18:45:42"/>
        <d v="2021-04-03T20:06:43"/>
        <d v="2021-04-09T15:11:20"/>
        <d v="2021-04-11T07:05:26"/>
        <d v="2021-06-05T06:56:24"/>
        <d v="2021-06-09T17:35:48"/>
        <d v="2021-06-09T20:39:53"/>
        <d v="2021-05-01T08:34:53"/>
        <d v="2021-05-04T00:01:26"/>
        <d v="2021-05-19T23:46:17"/>
        <d v="2021-05-30T18:50:58"/>
        <d v="2021-06-02T01:21:49"/>
        <d v="2021-06-10T22:43:23"/>
        <d v="2021-05-31T13:03:22"/>
        <d v="2021-05-30T14:22:24"/>
        <d v="2021-08-15T20:00:58"/>
        <d v="2021-06-25T22:34:03"/>
        <d v="2021-04-23T13:03:11"/>
        <d v="2021-05-24T20:49:12"/>
        <d v="2021-05-30T12:35:23"/>
        <d v="2021-06-19T12:57:34"/>
        <d v="2021-06-22T19:30:43"/>
        <d v="2021-06-29T01:24:09"/>
        <d v="2021-07-25T02:41:16"/>
        <d v="2021-07-25T18:22:04"/>
        <d v="2021-08-12T16:19:12"/>
        <d v="2021-06-27T16:17:57"/>
        <d v="2021-07-25T17:36:40"/>
        <d v="2021-08-01T14:30:28"/>
        <d v="2021-08-17T22:24:44"/>
        <d v="2021-08-19T20:32:53"/>
        <d v="2021-04-29T23:50:57"/>
        <d v="2021-05-15T11:10:27"/>
        <d v="2021-05-22T09:04:19"/>
        <d v="2021-06-06T00:13:00"/>
        <d v="2021-06-12T07:12:13"/>
        <d v="2021-07-09T03:54:43"/>
        <d v="2021-07-10T17:52:10"/>
        <d v="2021-08-15T21:17:18"/>
        <d v="2021-05-09T17:05:31"/>
        <d v="2021-05-19T23:29:59"/>
        <d v="2021-05-23T00:59:19"/>
        <d v="2021-06-21T23:16:00"/>
        <d v="2021-07-13T16:29:17"/>
        <d v="2021-06-07T23:55:37"/>
        <d v="2021-06-12T07:49:08"/>
        <d v="2021-06-20T08:08:41"/>
        <d v="2021-06-26T14:16:05"/>
        <d v="2021-04-23T01:59:06"/>
        <d v="2021-05-02T19:44:21"/>
        <d v="2021-05-17T15:18:20"/>
        <d v="2021-05-22T04:58:18"/>
        <d v="2021-05-22T12:04:56"/>
        <d v="2021-05-30T08:11:35"/>
        <d v="2021-07-26T02:06:06"/>
        <d v="2021-08-15T03:47:31"/>
        <d v="2021-08-21T14:13:25"/>
        <d v="2021-07-19T14:29:24"/>
        <d v="2021-07-24T06:15:50"/>
        <d v="2021-08-04T14:21:07"/>
        <d v="2021-08-21T16:11:55"/>
        <d v="2021-07-25T23:25:19"/>
        <d v="2021-07-27T13:16:19"/>
        <d v="2021-08-15T11:13:57"/>
        <d v="2021-08-20T12:44:38"/>
        <d v="2021-08-22T07:29:17"/>
        <d v="2021-07-24T20:41:57"/>
        <d v="2021-08-01T08:12:29"/>
        <d v="2021-08-22T14:55:33"/>
        <d v="2021-08-28T23:37:49"/>
        <d v="2021-04-18T22:15:25"/>
        <d v="2021-04-21T21:02:53"/>
        <d v="2021-04-24T14:42:03"/>
        <d v="2021-04-30T22:45:42"/>
        <d v="2021-08-15T06:47:33"/>
        <d v="2021-08-16T17:39:50"/>
        <d v="2021-08-24T19:06:41"/>
        <d v="2021-04-25T15:25:19"/>
        <d v="2021-05-31T20:09:36"/>
        <d v="2021-06-26T17:18:58"/>
        <d v="2021-07-10T07:57:20"/>
        <d v="2021-07-15T17:12:30"/>
        <d v="2021-07-07T18:38:53"/>
        <d v="2021-08-01T21:50:24"/>
        <d v="2021-04-10T10:21:58"/>
        <d v="2021-04-11T21:35:48"/>
        <d v="2021-04-19T17:54:27"/>
        <d v="2021-04-21T14:42:43"/>
        <d v="2021-04-26T03:38:56"/>
        <d v="2021-05-02T20:51:03"/>
        <d v="2021-05-24T00:03:22"/>
        <d v="2021-06-04T12:09:35"/>
        <d v="2021-06-13T00:31:01"/>
        <d v="2021-08-01T23:39:04"/>
        <d v="2021-06-27T05:29:47"/>
        <d v="2021-07-13T21:24:09"/>
        <d v="2021-08-04T11:57:56"/>
        <d v="2021-08-06T22:08:26"/>
        <d v="2021-05-10T10:50:22"/>
        <d v="2021-05-13T16:11:55"/>
        <d v="2021-05-15T05:59:13"/>
        <d v="2021-05-26T17:45:07"/>
        <d v="2021-05-28T11:50:57"/>
        <d v="2021-06-10T18:41:46"/>
        <d v="2021-06-12T21:57:18"/>
        <d v="2021-06-21T00:24:55"/>
        <d v="2021-07-10T16:49:26"/>
        <d v="2021-07-15T15:31:41"/>
        <d v="2021-07-16T11:26:53"/>
        <d v="2021-07-30T02:43:23"/>
        <d v="2021-08-02T00:32:53"/>
        <d v="2021-08-23T14:48:02"/>
        <d v="2021-06-01T01:33:28"/>
        <d v="2021-06-10T20:51:32"/>
        <d v="2021-05-31T02:12:29"/>
        <d v="2021-06-22T11:45:36"/>
        <d v="2021-07-20T19:55:37"/>
        <d v="2021-07-20T23:48:37"/>
        <d v="2021-08-13T18:50:22"/>
        <d v="2021-08-28T02:24:21"/>
        <d v="2021-05-23T12:06:13"/>
        <d v="2021-06-07T19:53:17"/>
        <d v="2021-06-06T16:39:05"/>
        <d v="2021-06-20T14:35:06"/>
        <d v="2021-06-24T22:17:45"/>
        <d v="2021-07-24T12:54:28"/>
        <d v="2021-07-24T19:02:42"/>
        <d v="2021-07-10T16:15:46"/>
        <d v="2021-07-29T20:21:07"/>
        <d v="2021-08-09T09:25:55"/>
        <d v="2021-08-27T17:54:27"/>
        <d v="2021-05-22T02:21:07"/>
        <d v="2021-05-22T11:11:02"/>
        <d v="2021-06-11T12:44:33"/>
        <d v="2021-07-17T00:30:34"/>
        <d v="2021-05-20T15:13:40"/>
        <d v="2021-08-08T18:03:46"/>
        <d v="2021-08-21T09:39:35"/>
        <d v="2021-08-26T18:34:03"/>
        <d v="2021-07-03T16:52:54"/>
        <d v="2021-08-07T05:31:57"/>
        <d v="2021-08-08T01:20:21"/>
        <d v="2021-08-08T05:10:27"/>
        <d v="2021-08-09T21:24:09"/>
        <d v="2021-08-14T02:09:21"/>
        <d v="2021-08-22T06:07:53"/>
        <d v="2021-08-22T22:13:05"/>
        <d v="2021-05-29T02:22:34"/>
        <d v="2021-06-27T07:31:29"/>
        <d v="2021-07-03T21:51:53"/>
        <d v="2021-07-09T15:11:31"/>
        <d v="2021-07-14T00:09:35"/>
        <d v="2021-07-17T07:12:36"/>
        <d v="2021-07-20T11:18:20"/>
        <d v="2021-08-07T15:46:17"/>
        <d v="2021-08-14T13:00:50"/>
        <d v="2021-06-06T23:54:30"/>
        <d v="2021-06-24T18:55:02"/>
        <d v="2021-07-25T23:02:10"/>
        <d v="2021-07-22T14:20:05"/>
        <d v="2021-07-24T10:14:07"/>
        <d v="2021-07-27T15:13:40"/>
        <d v="2021-07-19T10:38:43"/>
        <d v="2021-08-02T13:59:06"/>
        <d v="2021-08-05T15:37:26"/>
        <d v="2021-05-30T01:45:01"/>
        <d v="2021-06-06T02:51:22"/>
        <d v="2021-06-20T22:50:22"/>
        <d v="2021-06-24T07:37:55"/>
        <d v="2021-04-26T15:11:20"/>
        <d v="2021-05-02T12:27:22"/>
        <d v="2021-05-16T05:08:10"/>
        <d v="2021-05-23T08:44:09"/>
        <d v="2021-07-03T18:41:08"/>
        <d v="2021-07-19T00:18:55"/>
        <d v="2021-08-01T23:58:52"/>
        <d v="2021-08-03T22:10:45"/>
        <d v="2021-08-07T21:31:09"/>
        <d v="2021-08-21T10:17:15"/>
        <d v="2021-08-26T13:47:27"/>
        <d v="2021-04-25T16:09:35"/>
        <d v="2021-04-26T01:13:55"/>
        <d v="2021-05-07T15:20:40"/>
        <d v="2021-05-19T17:54:27"/>
        <d v="2021-06-24T16:39:53"/>
        <d v="2021-05-29T14:27:04"/>
        <d v="2021-06-16T22:52:42"/>
        <d v="2021-05-03T11:04:21"/>
        <d v="2021-05-12T00:16:35"/>
        <d v="2021-04-15T18:00:00"/>
        <d v="2021-04-18T18:02:29"/>
        <d v="2021-05-01T07:48:28"/>
        <d v="2021-06-05T03:13:06"/>
        <d v="2021-06-20T09:44:40"/>
        <d v="2021-07-15T12:04:56"/>
        <d v="2021-08-04T14:29:24"/>
        <d v="2021-08-16T18:45:42"/>
        <d v="2021-07-23T01:42:48"/>
        <d v="2021-08-28T16:09:35"/>
        <d v="2021-08-02T02:52:19"/>
        <d v="2021-05-23T10:34:25"/>
        <d v="2021-04-12T21:47:27"/>
        <d v="2021-04-18T10:23:03"/>
        <d v="2021-04-21T12:23:34"/>
        <d v="2021-05-24T23:42:43"/>
        <d v="2021-06-13T19:42:14"/>
        <d v="2021-06-14T00:11:19"/>
        <d v="2021-08-16T08:22:34"/>
        <d v="2021-06-29T00:40:19"/>
        <d v="2021-07-31T16:06:14"/>
        <d v="2021-08-03T12:11:55"/>
        <d v="2021-05-29T03:50:47"/>
        <d v="2021-05-30T14:15:05"/>
        <d v="2021-06-12T18:28:00"/>
        <d v="2021-06-16T23:16:48"/>
        <d v="2021-05-06T21:49:47"/>
        <d v="2021-05-08T15:15:26"/>
        <d v="2021-05-10T20:53:52"/>
        <d v="2021-06-26T19:08:13"/>
        <d v="2021-07-25T18:56:53"/>
        <d v="2021-08-09T21:54:43"/>
        <d v="2021-06-27T19:18:35"/>
        <d v="2021-07-14T21:52:07"/>
        <d v="2021-07-17T09:31:20"/>
        <d v="2021-04-25T01:51:07"/>
        <d v="2021-04-30T22:20:05"/>
        <d v="2021-05-30T22:47:28"/>
        <d v="2021-06-26T15:21:36"/>
        <d v="2021-04-26T23:34:38"/>
        <d v="2021-05-02T16:44:04"/>
        <d v="2021-05-13T19:19:12"/>
        <d v="2021-05-15T19:22:11"/>
        <d v="2021-05-29T19:00:20"/>
        <d v="2021-07-18T03:13:04"/>
        <d v="2021-08-04T18:07:12"/>
        <d v="2021-08-21T00:37:26"/>
        <d v="2021-08-27T14:10:45"/>
        <d v="2021-06-03T09:38:08"/>
        <d v="2021-07-11T02:29:24"/>
        <d v="2021-07-12T02:50:57"/>
        <d v="2021-05-24T06:25:36"/>
        <d v="2021-05-28T06:21:36"/>
        <d v="2021-05-31T06:33:33"/>
        <d v="2021-06-27T16:04:15"/>
        <d v="2021-07-17T16:56:38"/>
        <d v="2021-07-26T14:16:48"/>
        <d v="2021-05-29T09:12:28"/>
        <d v="2021-06-12T05:27:30"/>
        <d v="2021-06-12T13:48:58"/>
        <d v="2021-06-20T06:32:11"/>
        <d v="2021-07-21T10:39:22"/>
        <d v="2021-08-21T05:32:03"/>
        <d v="2021-05-05T18:34:03"/>
        <d v="2021-05-11T12:58:31"/>
        <d v="2021-05-22T18:25:36"/>
        <d v="2021-05-24T01:18:13"/>
        <d v="2021-05-31T09:54:43"/>
        <d v="2021-06-03T16:16:19"/>
        <d v="2021-04-27T23:16:00"/>
        <d v="2021-05-09T23:02:24"/>
        <d v="2021-05-14T12:07:12"/>
        <d v="2021-06-24T14:10:45"/>
        <d v="2021-04-29T00:39:53"/>
        <d v="2021-05-16T23:14:28"/>
        <d v="2021-05-26T15:02:53"/>
        <d v="2021-06-16T16:00:16"/>
        <d v="2021-07-27T23:20:40"/>
        <d v="2021-07-31T12:08:09"/>
        <d v="2021-08-08T05:16:25"/>
        <d v="2021-06-06T23:18:08"/>
        <d v="2021-06-20T03:34:36"/>
        <d v="2021-07-03T01:51:33"/>
        <d v="2021-07-24T00:17:17"/>
        <d v="2021-06-21T00:56:12"/>
        <d v="2021-07-25T15:06:13"/>
        <d v="2021-07-27T21:23:02"/>
        <d v="2021-05-01T06:12:24"/>
        <d v="2021-05-03T02:42:09"/>
        <d v="2021-05-22T07:50:06"/>
        <d v="2021-05-23T18:27:04"/>
        <d v="2021-05-30T11:13:05"/>
        <d v="2021-06-12T13:37:55"/>
        <d v="2021-04-08T12:44:33"/>
        <d v="2021-04-15T23:11:20"/>
        <d v="2021-05-02T13:36:00"/>
        <d v="2021-05-09T18:21:26"/>
        <d v="2021-05-21T00:14:15"/>
        <d v="2021-05-22T12:10:50"/>
        <d v="2021-05-30T10:44:34"/>
        <d v="2021-06-26T00:44:33"/>
        <d v="2021-07-28T16:58:31"/>
        <d v="2021-08-28T17:19:30"/>
        <d v="2021-05-08T05:31:28"/>
        <d v="2021-05-28T00:43:12"/>
        <d v="2021-06-05T14:11:45"/>
        <d v="2021-06-19T04:27:49"/>
        <d v="2021-06-12T05:46:18"/>
        <d v="2021-06-26T23:12:03"/>
        <d v="2021-04-19T14:03:46"/>
        <d v="2021-04-24T03:39:56"/>
        <d v="2021-06-04T11:11:20"/>
        <d v="2021-06-11T11:57:07"/>
        <d v="2021-06-13T20:30:34"/>
        <d v="2021-06-14T05:25:26"/>
        <d v="2021-08-14T14:50:22"/>
        <d v="2021-08-23T14:13:05"/>
        <d v="2021-07-28T11:22:59"/>
        <d v="2021-04-27T23:02:01"/>
        <d v="2021-05-23T02:24:43"/>
        <d v="2021-05-15T17:22:36"/>
        <d v="2021-08-16T01:21:49"/>
        <d v="2021-08-17T12:27:22"/>
        <d v="2021-08-21T10:54:04"/>
        <d v="2021-08-22T09:57:31"/>
        <d v="2021-07-03T01:33:40"/>
        <d v="2021-07-03T21:07:34"/>
        <d v="2021-07-06T01:00:51"/>
        <d v="2021-04-29T15:53:17"/>
        <d v="2021-05-26T19:36:29"/>
        <d v="2021-06-05T14:03:18"/>
        <d v="2021-05-13T17:28:49"/>
        <d v="2021-06-02T03:20:10"/>
        <d v="2021-06-27T20:32:16"/>
        <d v="2021-07-25T03:46:17"/>
        <d v="2021-08-28T20:14:15"/>
        <d v="2021-05-24T21:14:24"/>
        <d v="2021-06-05T04:12:00"/>
        <d v="2021-06-13T07:49:01"/>
        <d v="2021-06-28T10:13:26"/>
        <d v="2021-07-20T01:24:09"/>
        <d v="2021-06-30T22:36:29"/>
        <d v="2021-07-10T23:29:59"/>
        <d v="2021-07-21T09:14:24"/>
        <d v="2021-06-12T08:29:46"/>
        <d v="2021-07-03T13:57:13"/>
        <d v="2021-08-14T20:23:38"/>
        <d v="2021-03-31T15:34:34"/>
        <d v="2021-04-22T15:02:01"/>
        <d v="2021-05-02T08:17:55"/>
        <d v="2021-05-09T04:53:12"/>
        <d v="2021-06-01T02:09:36"/>
        <d v="2021-06-18T21:05:31"/>
        <d v="2021-07-04T23:52:18"/>
        <d v="2021-07-16T12:51:32"/>
        <d v="2021-08-14T03:26:06"/>
        <d v="2021-08-21T17:03:11"/>
        <d v="2021-07-04T20:52:52"/>
        <d v="2021-07-25T07:27:41"/>
        <d v="2021-04-12T23:03:50"/>
        <d v="2021-04-20T17:14:50"/>
        <d v="2021-04-29T16:30:34"/>
        <d v="2021-05-28T08:41:17"/>
        <d v="2021-05-31T00:00:16"/>
        <d v="2021-07-01T04:32:10"/>
        <d v="2021-07-02T22:00:29"/>
        <d v="2021-07-10T20:28:13"/>
        <d v="2021-08-05T19:02:01"/>
        <d v="2021-08-09T22:10:45"/>
        <d v="2021-07-31T07:52:26"/>
        <d v="2021-08-12T00:16:35"/>
        <d v="2021-08-22T09:59:29"/>
        <d v="2021-06-06T21:33:41"/>
        <d v="2021-06-10T15:18:20"/>
        <d v="2021-06-13T20:53:18"/>
        <d v="2021-07-03T00:00:16"/>
        <d v="2021-08-26T12:07:16"/>
        <d v="2021-06-26T03:28:03"/>
        <d v="2021-07-08T03:38:53"/>
        <d v="2021-07-17T12:00:16"/>
        <d v="2021-04-14T23:41:38"/>
        <d v="2021-04-16T22:22:24"/>
        <d v="2021-04-18T02:28:04"/>
        <d v="2021-05-04T09:50:24"/>
        <d v="2021-05-17T23:11:20"/>
        <d v="2021-05-21T10:50:53"/>
        <d v="2021-06-14T21:59:06"/>
        <d v="2021-07-10T11:48:05"/>
        <d v="2021-08-14T10:09:54"/>
        <d v="2021-05-23T07:11:11"/>
        <d v="2021-07-04T00:11:55"/>
        <d v="2021-07-25T05:26:51"/>
        <d v="2021-08-10T13:28:49"/>
        <d v="2021-07-30T15:02:01"/>
        <d v="2021-08-20T12:35:13"/>
        <d v="2021-04-25T00:35:13"/>
        <d v="2021-05-08T22:50:22"/>
        <d v="2021-05-10T23:24:00"/>
        <d v="2021-05-22T22:50:22"/>
        <d v="2021-06-19T23:43:37"/>
        <d v="2021-06-20T22:45:42"/>
        <d v="2021-05-30T00:30:22"/>
        <d v="2021-07-17T12:10:05"/>
        <d v="2021-07-26T00:08:18"/>
        <d v="2021-08-24T20:00:16"/>
        <d v="2021-05-07T13:19:30"/>
        <d v="2021-05-08T19:24:43"/>
        <d v="2021-06-06T01:43:41"/>
        <d v="2021-06-12T14:56:20"/>
        <d v="2021-07-10T19:36:29"/>
        <d v="2021-07-13T16:14:15"/>
        <d v="2021-07-17T08:06:32"/>
        <d v="2021-06-12T20:30:38"/>
        <d v="2021-05-25T16:09:35"/>
        <d v="2021-08-08T06:16:53"/>
        <d v="2021-08-22T15:13:40"/>
        <d v="2021-08-26T10:41:03"/>
        <d v="2021-05-12T00:23:34"/>
        <d v="2021-06-05T06:07:34"/>
        <d v="2021-06-19T05:15:29"/>
        <d v="2021-07-31T12:38:44"/>
        <d v="2021-06-15T22:45:42"/>
        <d v="2021-06-16T21:12:30"/>
        <d v="2021-06-22T02:06:43"/>
        <d v="2021-07-31T03:23:05"/>
        <d v="2021-08-11T12:02:36"/>
        <d v="2021-07-26T15:13:40"/>
        <d v="2021-06-12T03:59:32"/>
        <d v="2021-05-29T21:25:22"/>
        <d v="2021-06-06T07:50:38"/>
        <d v="2021-06-20T07:09:01"/>
        <d v="2021-07-12T07:40:19"/>
        <d v="2021-08-08T23:06:08"/>
        <d v="2021-06-13T12:14:15"/>
        <d v="2021-06-19T04:51:36"/>
        <d v="2021-05-09T09:47:25"/>
        <d v="2021-08-06T21:25:55"/>
        <d v="2021-06-03T18:45:42"/>
        <d v="2021-06-18T12:23:34"/>
        <d v="2021-07-02T23:04:21"/>
        <d v="2021-05-30T00:51:10"/>
        <d v="2021-06-17T02:10:45"/>
        <d v="2021-07-25T17:02:10"/>
        <d v="2021-08-06T21:47:31"/>
        <d v="2021-08-15T15:27:39"/>
        <d v="2021-04-26T22:04:48"/>
        <d v="2021-04-28T01:45:07"/>
        <d v="2021-06-09T20:44:10"/>
        <d v="2021-06-27T11:25:19"/>
        <d v="2021-07-25T04:00:33"/>
        <d v="2021-07-27T17:28:49"/>
        <d v="2021-07-17T13:47:27"/>
        <d v="2021-07-26T14:34:03"/>
        <d v="2021-08-10T03:27:22"/>
        <d v="2021-08-15T23:46:17"/>
        <d v="2021-05-29T03:05:54"/>
        <d v="2021-06-06T15:56:57"/>
        <d v="2021-06-12T22:50:22"/>
        <d v="2021-06-13T22:00:42"/>
        <d v="2021-07-10T10:17:30"/>
        <d v="2021-07-22T13:01:55"/>
        <d v="2021-07-26T15:06:41"/>
        <d v="2021-08-22T07:04:22"/>
        <d v="2021-06-28T12:18:55"/>
        <d v="2021-07-15T15:02:01"/>
        <d v="2021-07-23T23:21:07"/>
        <d v="2021-06-12T17:09:49"/>
        <d v="2021-06-17T08:49:12"/>
        <d v="2021-04-11T21:52:07"/>
        <d v="2021-04-20T16:51:32"/>
        <d v="2021-04-29T10:27:50"/>
        <d v="2021-05-06T00:51:32"/>
        <d v="2021-05-14T18:10:45"/>
        <d v="2021-05-30T02:55:02"/>
        <d v="2021-06-19T09:31:41"/>
        <d v="2021-05-30T07:24:58"/>
        <d v="2021-06-06T00:11:55"/>
        <d v="2021-05-30T09:08:28"/>
        <d v="2021-06-19T23:27:39"/>
        <d v="2021-06-20T15:59:02"/>
        <d v="2021-07-02T22:55:32"/>
        <d v="2021-07-15T02:29:24"/>
        <d v="2021-08-21T08:53:18"/>
        <d v="2021-08-29T22:17:45"/>
        <d v="2021-05-16T18:24:29"/>
        <d v="2021-05-24T08:44:10"/>
        <d v="2021-06-14T00:45:45"/>
        <d v="2021-07-10T08:43:45"/>
        <d v="2021-08-07T12:21:17"/>
        <d v="2021-08-15T06:36:16"/>
        <d v="2021-08-29T00:59:33"/>
        <d v="2021-07-03T17:38:08"/>
        <d v="2021-08-06T10:36:23"/>
        <d v="2021-08-15T02:18:15"/>
        <d v="2021-08-15T12:19:55"/>
        <d v="2021-08-25T19:11:20"/>
        <d v="2021-06-27T12:59:13"/>
        <d v="2021-07-29T18:45:42"/>
        <d v="2021-08-07T21:12:30"/>
        <d v="2021-08-08T21:59:06"/>
        <d v="2021-08-13T14:16:48"/>
        <d v="2021-08-16T00:59:02"/>
        <d v="2021-04-11T10:44:17"/>
        <d v="2021-04-18T20:51:32"/>
        <d v="2021-05-02T13:27:50"/>
        <d v="2021-05-23T05:19:23"/>
        <d v="2021-05-29T20:41:17"/>
        <d v="2021-06-06T10:36:14"/>
        <d v="2021-06-09T17:18:14"/>
        <d v="2021-07-05T15:09:00"/>
        <d v="2021-07-06T12:11:31"/>
        <d v="2021-05-25T06:44:38"/>
        <d v="2021-05-30T07:16:06"/>
        <d v="2021-07-18T13:52:07"/>
        <d v="2021-05-02T16:53:46"/>
        <d v="2021-06-03T00:27:22"/>
        <d v="2021-07-07T11:24:00"/>
        <d v="2021-08-15T22:18:32"/>
        <d v="2021-08-21T02:53:52"/>
        <d v="2021-08-22T23:12:49"/>
        <d v="2021-05-15T21:06:23"/>
        <d v="2021-04-24T18:57:21"/>
        <d v="2021-05-04T22:29:24"/>
        <d v="2021-05-09T01:00:51"/>
        <d v="2021-05-15T04:16:05"/>
        <d v="2021-05-20T18:08:26"/>
        <d v="2021-05-29T22:48:14"/>
        <d v="2021-06-04T12:15:50"/>
        <d v="2021-06-11T00:17:17"/>
        <d v="2021-07-08T18:14:24"/>
        <d v="2021-07-04T23:36:06"/>
        <d v="2021-07-24T01:35:48"/>
        <d v="2021-05-30T11:29:59"/>
        <d v="2021-07-14T11:00:58"/>
        <d v="2021-08-08T03:07:50"/>
        <d v="2021-08-16T18:27:04"/>
        <d v="2021-08-22T08:15:56"/>
        <d v="2021-05-18T21:10:10"/>
        <d v="2021-06-05T11:00:40"/>
        <d v="2021-06-26T23:57:07"/>
        <d v="2021-08-22T02:09:21"/>
        <d v="2021-05-31T14:06:06"/>
        <d v="2021-06-26T14:59:02"/>
        <d v="2021-07-08T18:10:05"/>
        <d v="2021-07-14T14:15:25"/>
        <d v="2021-05-07T16:44:33"/>
        <d v="2021-07-23T02:08:26"/>
        <d v="2021-08-13T01:28:49"/>
        <d v="2021-06-09T22:42:14"/>
        <d v="2021-06-26T20:29:11"/>
        <d v="2021-07-06T22:50:22"/>
        <d v="2021-08-10T20:18:14"/>
        <d v="2021-08-22T13:24:09"/>
        <d v="2021-05-04T01:03:11"/>
        <d v="2021-05-23T05:23:31"/>
        <d v="2021-05-25T14:24:44"/>
        <d v="2021-07-18T00:34:16"/>
        <d v="2021-07-26T15:24:29"/>
        <d v="2021-07-31T21:33:33"/>
        <d v="2021-08-11T01:56:47"/>
        <d v="2021-07-28T15:39:18"/>
        <d v="2021-08-14T02:25:26"/>
        <d v="2021-08-14T22:50:53"/>
        <d v="2021-07-03T13:35:46"/>
        <d v="2021-07-12T00:07:33"/>
        <d v="2021-07-24T17:52:07"/>
        <d v="2021-07-24T22:35:47"/>
        <d v="2021-08-13T21:07:12"/>
        <d v="2021-08-02T03:41:46"/>
        <d v="2021-08-10T23:34:38"/>
        <d v="2021-08-14T10:58:00"/>
        <d v="2021-08-21T10:32:57"/>
        <d v="2021-06-27T01:07:17"/>
        <d v="2021-07-13T11:22:34"/>
        <d v="2021-07-19T13:33:28"/>
        <d v="2021-07-04T01:44:33"/>
        <d v="2021-07-17T23:19:41"/>
        <d v="2021-08-08T21:44:23"/>
        <d v="2021-08-15T11:53:07"/>
        <d v="2021-06-05T20:32:02"/>
        <d v="2021-04-12T16:14:15"/>
        <d v="2021-04-23T16:53:52"/>
        <d v="2021-05-06T04:16:19"/>
        <d v="2021-05-08T19:27:16"/>
        <d v="2021-06-02T23:45:36"/>
        <d v="2021-06-08T21:35:48"/>
        <d v="2021-06-20T15:53:17"/>
        <d v="2021-05-01T00:16:35"/>
        <d v="2021-05-02T21:19:52"/>
        <d v="2021-05-05T22:06:06"/>
        <d v="2021-05-23T12:58:32"/>
        <d v="2021-05-31T14:15:22"/>
        <d v="2021-08-06T02:22:24"/>
        <d v="2021-08-15T09:44:37"/>
        <d v="2021-05-26T12:23:34"/>
        <d v="2021-05-29T02:36:23"/>
        <d v="2021-06-02T19:13:40"/>
        <d v="2021-07-10T20:32:37"/>
        <d v="2021-07-14T00:58:31"/>
        <d v="2021-07-11T06:17:40"/>
        <d v="2021-07-24T11:48:37"/>
        <d v="2021-08-08T05:40:37"/>
        <d v="2021-08-16T14:48:02"/>
        <d v="2021-07-05T15:39:18"/>
        <d v="2021-07-11T15:06:41"/>
        <d v="2021-05-08T14:32:08"/>
        <d v="2021-05-09T09:01:21"/>
        <d v="2021-04-11T21:28:49"/>
        <d v="2021-04-17T04:39:24"/>
        <d v="2021-04-18T11:06:35"/>
        <d v="2021-04-24T18:20:33"/>
        <d v="2021-05-30T16:26:57"/>
        <d v="2021-06-26T00:02:36"/>
        <d v="2021-04-30T14:22:24"/>
        <d v="2021-05-08T22:47:59"/>
        <d v="2021-05-15T22:00:29"/>
        <d v="2021-05-29T14:44:10"/>
        <d v="2021-06-02T20:51:22"/>
        <d v="2021-06-19T04:10:20"/>
        <d v="2021-07-11T23:12:44"/>
        <d v="2021-08-14T17:21:49"/>
        <d v="2021-08-15T14:06:06"/>
        <d v="2021-04-30T17:28:49"/>
        <d v="2021-05-22T00:42:13"/>
        <d v="2021-05-29T09:41:12"/>
        <d v="2021-05-25T05:44:10"/>
        <d v="2021-06-09T13:31:09"/>
        <d v="2021-06-18T07:45:07"/>
        <d v="2021-06-20T12:41:13"/>
        <d v="2021-07-04T01:17:10"/>
        <d v="2021-07-17T13:45:12"/>
        <d v="2021-08-07T14:53:19"/>
        <d v="2021-08-14T22:38:03"/>
        <d v="2021-05-28T19:55:12"/>
        <d v="2021-06-17T15:29:59"/>
        <d v="2021-06-19T10:05:49"/>
        <d v="2021-08-21T05:52:23"/>
        <d v="2021-04-25T07:26:20"/>
        <d v="2021-05-23T03:27:22"/>
        <d v="2021-06-07T00:06:18"/>
        <d v="2021-07-01T16:53:52"/>
        <d v="2021-08-14T02:03:50"/>
        <d v="2021-05-15T19:52:45"/>
        <d v="2021-06-06T10:46:40"/>
        <d v="2021-06-26T22:24:59"/>
        <d v="2021-05-26T23:02:01"/>
        <d v="2021-06-26T09:21:12"/>
        <d v="2021-07-10T13:59:06"/>
        <d v="2021-08-14T20:49:12"/>
        <d v="2021-06-19T20:20:01"/>
        <d v="2021-05-15T12:23:02"/>
        <d v="2021-06-27T15:22:43"/>
        <d v="2021-07-04T11:19:41"/>
        <d v="2021-08-13T10:17:46"/>
        <d v="2021-07-03T14:24:44"/>
        <d v="2021-07-06T19:06:41"/>
        <d v="2021-07-09T04:20:38"/>
        <d v="2021-04-17T18:29:05"/>
        <d v="2021-04-17T23:56:13"/>
        <d v="2021-04-29T20:36:58"/>
        <d v="2021-05-01T20:48:50"/>
        <d v="2021-05-08T03:41:00"/>
        <d v="2021-05-20T23:04:21"/>
        <d v="2021-05-22T02:29:22"/>
        <d v="2021-05-23T20:38:30"/>
        <d v="2021-05-30T17:21:53"/>
        <d v="2021-06-09T18:59:41"/>
        <d v="2021-08-08T16:41:46"/>
        <d v="2021-08-16T04:56:38"/>
        <d v="2021-04-07T17:35:48"/>
        <d v="2021-04-17T18:57:21"/>
        <d v="2021-04-21T19:39:18"/>
        <d v="2021-04-29T00:48:58"/>
        <d v="2021-05-09T02:49:40"/>
        <d v="2021-05-13T12:35:13"/>
        <d v="2021-05-29T02:44:23"/>
        <d v="2021-06-27T04:36:53"/>
        <d v="2021-07-06T01:52:07"/>
        <d v="2021-07-24T13:53:05"/>
        <d v="2021-08-08T01:29:17"/>
        <d v="2021-04-27T13:26:29"/>
        <d v="2021-05-01T16:46:52"/>
        <d v="2021-07-17T11:08:25"/>
        <d v="2021-08-02T01:33:28"/>
        <d v="2021-08-06T21:24:29"/>
        <d v="2021-08-25T20:07:16"/>
        <d v="2021-06-10T16:00:16"/>
        <d v="2021-06-12T15:22:21"/>
        <d v="2021-06-21T12:32:53"/>
        <d v="2021-06-29T05:21:07"/>
        <d v="2021-08-07T13:54:48"/>
        <d v="2021-08-15T20:40:59"/>
        <d v="2021-08-22T02:38:03"/>
        <d v="2021-07-17T13:35:48"/>
        <d v="2021-05-30T22:52:42"/>
        <d v="2021-06-14T01:33:28"/>
        <d v="2021-07-24T23:55:37"/>
        <d v="2021-07-31T16:00:30"/>
        <d v="2021-08-13T03:08:38"/>
        <d v="2021-08-15T01:46:18"/>
        <d v="2021-04-27T13:52:07"/>
        <d v="2021-06-09T22:24:44"/>
        <d v="2021-06-15T23:16:00"/>
        <d v="2021-06-23T16:44:33"/>
        <d v="2021-04-05T16:35:13"/>
        <d v="2021-04-16T22:33:36"/>
        <d v="2021-04-26T02:51:15"/>
        <d v="2021-05-16T10:05:48"/>
        <d v="2021-05-22T22:46:20"/>
        <d v="2021-07-16T00:14:15"/>
        <d v="2021-04-26T03:24:29"/>
        <d v="2021-04-30T12:18:55"/>
        <d v="2021-05-10T17:03:50"/>
        <d v="2021-05-15T08:01:07"/>
        <d v="2021-05-22T13:35:12"/>
        <d v="2021-06-26T21:49:12"/>
        <d v="2021-07-28T12:44:38"/>
        <d v="2021-08-17T23:46:17"/>
        <d v="2021-08-21T09:20:58"/>
        <d v="2021-07-04T14:07:39"/>
        <d v="2021-08-28T02:41:43"/>
        <d v="2021-05-08T07:00:14"/>
        <d v="2021-05-22T14:58:38"/>
        <d v="2021-07-23T13:56:47"/>
        <d v="2021-05-06T22:24:44"/>
        <d v="2021-05-23T00:02:33"/>
        <d v="2021-04-06T15:50:57"/>
        <d v="2021-04-09T02:03:50"/>
        <d v="2021-04-17T01:03:11"/>
        <d v="2021-04-18T22:43:23"/>
        <d v="2021-04-27T14:29:24"/>
        <d v="2021-05-18T19:37:55"/>
        <d v="2021-05-29T04:32:22"/>
        <d v="2021-06-01T18:12:58"/>
        <d v="2021-06-11T20:11:02"/>
        <d v="2021-06-20T13:59:09"/>
        <d v="2021-04-24T11:08:30"/>
        <d v="2021-04-25T07:19:12"/>
        <d v="2021-05-02T19:40:52"/>
        <d v="2021-05-15T18:41:40"/>
        <d v="2021-05-22T10:12:12"/>
        <d v="2021-06-12T22:46:54"/>
        <d v="2021-06-14T11:39:18"/>
        <d v="2021-06-22T12:24:29"/>
        <d v="2021-06-27T11:41:09"/>
        <d v="2021-07-03T23:57:56"/>
        <d v="2021-07-23T15:04:21"/>
        <d v="2021-07-31T22:43:57"/>
        <d v="2021-04-22T12:24:29"/>
        <d v="2021-04-28T17:59:06"/>
        <d v="2021-05-01T07:07:39"/>
        <d v="2021-05-14T01:56:47"/>
        <d v="2021-06-11T02:18:14"/>
        <d v="2021-06-19T23:02:01"/>
        <d v="2021-07-13T10:01:55"/>
        <d v="2021-07-14T07:22:05"/>
        <d v="2021-07-24T23:59:48"/>
        <d v="2021-08-08T22:53:02"/>
        <d v="2021-08-18T23:36:58"/>
        <d v="2021-08-20T15:17:17"/>
        <d v="2021-05-22T02:55:26"/>
        <d v="2021-05-08T23:16:00"/>
        <d v="2021-06-20T17:47:27"/>
        <d v="2021-04-11T21:07:51"/>
        <d v="2021-05-12T03:59:02"/>
        <d v="2021-05-14T12:17:17"/>
        <d v="2021-06-02T00:07:16"/>
        <d v="2021-06-03T17:06:43"/>
        <d v="2021-06-03T21:34:34"/>
        <d v="2021-06-06T00:30:04"/>
        <d v="2021-07-12T09:48:58"/>
        <d v="2021-07-31T01:43:41"/>
        <d v="2021-08-01T01:59:14"/>
        <d v="2021-08-15T05:29:10"/>
        <d v="2021-08-21T09:47:31"/>
        <d v="2021-06-26T15:55:37"/>
        <d v="2021-07-19T22:20:05"/>
        <d v="2021-08-05T11:16:48"/>
        <d v="2021-08-07T20:02:33"/>
        <d v="2021-08-22T10:03:46"/>
        <d v="2021-08-22T13:21:49"/>
        <d v="2021-08-28T00:09:35"/>
        <d v="2021-08-30T05:08:36"/>
        <d v="2021-05-18T23:55:41"/>
        <d v="2021-05-22T10:28:59"/>
        <d v="2021-05-29T21:14:12"/>
        <d v="2021-06-08T16:04:56"/>
        <d v="2021-06-17T23:22:59"/>
        <d v="2021-06-26T08:17:06"/>
        <d v="2021-07-04T22:46:56"/>
        <d v="2021-07-26T04:19:12"/>
        <d v="2021-08-07T07:25:17"/>
        <d v="2021-08-22T00:53:30"/>
        <d v="2021-07-01T00:16:35"/>
        <d v="2021-07-17T08:56:22"/>
        <d v="2021-05-10T17:47:27"/>
        <d v="2021-05-18T00:30:14"/>
        <d v="2021-05-26T00:44:33"/>
        <d v="2021-07-08T00:14:15"/>
        <d v="2021-08-13T02:59:41"/>
        <d v="2021-08-25T19:04:21"/>
        <d v="2021-05-02T21:03:11"/>
        <d v="2021-05-08T00:27:22"/>
        <d v="2021-05-08T15:04:21"/>
        <d v="2021-08-13T15:33:07"/>
        <d v="2021-08-14T09:19:17"/>
        <d v="2021-08-26T17:18:14"/>
        <d v="2021-06-13T08:37:33"/>
        <d v="2021-06-20T23:18:11"/>
        <d v="2021-08-05T02:08:10"/>
        <d v="2021-07-04T05:04:01"/>
        <d v="2021-07-17T16:10:44"/>
        <d v="2021-07-18T06:10:57"/>
        <d v="2021-08-22T13:42:14"/>
        <d v="2021-08-26T15:37:26"/>
        <d v="2021-06-28T17:52:07"/>
        <d v="2021-08-07T02:03:40"/>
        <d v="2021-06-15T20:44:10"/>
        <d v="2021-06-26T11:52:43"/>
        <d v="2021-07-09T14:24:44"/>
        <d v="2021-07-24T10:45:21"/>
        <d v="2021-07-29T20:28:14"/>
        <d v="2021-04-16T21:52:07"/>
        <d v="2021-04-28T01:47:27"/>
        <d v="2021-05-01T08:50:56"/>
        <d v="2021-07-27T21:03:11"/>
        <d v="2021-06-10T00:02:36"/>
        <d v="2021-07-10T11:22:59"/>
        <d v="2021-07-17T10:22:52"/>
        <d v="2021-08-09T04:06:14"/>
        <d v="2021-08-09T20:21:14"/>
        <d v="2021-08-22T09:48:46"/>
        <d v="2021-04-19T11:20:40"/>
        <d v="2021-04-19T23:41:38"/>
        <d v="2021-05-08T01:50:24"/>
        <d v="2021-06-25T03:31:41"/>
        <d v="2021-06-26T23:12:51"/>
        <d v="2021-07-14T12:14:15"/>
        <d v="2021-07-14T22:36:23"/>
        <d v="2021-08-06T00:09:35"/>
        <d v="2021-08-21T20:46:17"/>
        <d v="2021-06-14T05:26:53"/>
        <d v="2021-07-06T14:57:07"/>
        <d v="2021-07-14T14:43:23"/>
        <d v="2021-07-17T22:52:42"/>
        <d v="2021-07-31T23:18:16"/>
        <d v="2021-08-08T21:14:50"/>
        <d v="2021-08-20T13:16:19"/>
        <d v="2021-06-01T10:35:02"/>
        <d v="2021-07-18T02:51:01"/>
        <d v="2021-07-23T21:05:31"/>
        <d v="2021-08-14T21:58:30"/>
        <d v="2021-08-16T17:52:07"/>
        <d v="2021-05-31T07:37:55"/>
        <d v="2021-06-11T00:56:12"/>
        <d v="2021-04-29T00:09:35"/>
        <d v="2021-07-10T11:45:57"/>
        <d v="2021-07-17T07:08:57"/>
        <d v="2021-08-01T09:43:10"/>
        <d v="2021-08-07T17:31:49"/>
        <d v="2021-07-10T05:59:44"/>
        <d v="2021-07-31T21:59:35"/>
        <d v="2021-08-05T22:22:05"/>
        <d v="2021-08-14T02:52:42"/>
        <d v="2021-05-01T00:07:12"/>
        <d v="2021-05-08T12:02:59"/>
        <d v="2021-05-22T11:50:57"/>
        <d v="2021-05-27T19:16:00"/>
        <d v="2021-06-08T23:32:38"/>
        <d v="2021-06-14T21:52:07"/>
        <d v="2021-06-19T12:39:53"/>
        <d v="2021-07-04T19:31:56"/>
        <d v="2021-08-15T12:29:16"/>
        <d v="2021-08-22T21:02:39"/>
        <d v="2021-08-10T17:36:58"/>
        <d v="2021-05-01T21:21:49"/>
        <d v="2021-05-20T20:32:38"/>
        <d v="2021-05-25T22:59:41"/>
        <d v="2021-07-09T16:25:54"/>
        <d v="2021-07-24T01:47:27"/>
        <d v="2021-06-22T05:31:12"/>
        <d v="2021-07-11T22:53:45"/>
        <d v="2021-06-05T17:31:09"/>
        <d v="2021-06-13T08:13:55"/>
        <d v="2021-06-13T14:59:41"/>
        <d v="2021-07-04T20:10:26"/>
        <d v="2021-07-28T02:20:05"/>
        <d v="2021-05-23T14:58:40"/>
        <d v="2021-06-13T23:50:56"/>
        <d v="2021-06-23T22:01:55"/>
        <d v="2021-06-12T01:27:50"/>
        <d v="2021-06-01T19:02:01"/>
        <d v="2021-06-17T00:04:56"/>
        <d v="2021-04-12T14:41:03"/>
        <d v="2021-05-12T23:11:20"/>
        <d v="2021-06-26T12:05:21"/>
        <d v="2021-04-18T20:43:45"/>
        <d v="2021-04-24T22:04:23"/>
        <d v="2021-05-02T09:43:19"/>
        <d v="2021-05-05T20:44:33"/>
        <d v="2021-06-11T03:48:58"/>
        <d v="2021-05-16T13:38:36"/>
        <d v="2021-05-20T01:12:30"/>
        <d v="2021-06-15T18:11:31"/>
        <d v="2021-06-16T17:59:06"/>
        <d v="2021-06-18T00:50:24"/>
        <d v="2021-06-22T03:33:07"/>
        <d v="2021-07-03T06:18:50"/>
        <d v="2021-07-05T13:00:51"/>
        <d v="2021-07-20T01:36:29"/>
        <d v="2021-07-26T00:10:05"/>
        <d v="2021-08-07T03:38:28"/>
        <d v="2021-08-15T04:26:59"/>
        <d v="2021-08-16T23:53:17"/>
        <d v="2021-08-27T00:44:33"/>
        <d v="2021-05-03T19:55:37"/>
        <d v="2021-05-16T15:23:08"/>
        <d v="2021-07-04T19:07:00"/>
        <d v="2021-04-24T18:38:43"/>
        <d v="2021-05-28T14:43:23"/>
        <d v="2021-07-04T07:46:34"/>
        <d v="2021-07-11T14:27:04"/>
        <d v="2021-07-24T07:24:22"/>
        <d v="2021-08-03T02:05:17"/>
        <d v="2021-05-10T21:31:09"/>
        <d v="2021-06-01T01:38:08"/>
        <d v="2021-06-12T19:51:21"/>
        <d v="2021-07-30T19:58:05"/>
        <d v="2021-05-30T14:34:03"/>
        <d v="2021-06-13T05:06:58"/>
        <d v="2021-06-20T17:16:53"/>
        <d v="2021-06-25T01:05:31"/>
        <d v="2021-07-03T03:49:53"/>
        <d v="2021-07-18T12:46:28"/>
        <d v="2021-08-07T07:02:04"/>
        <d v="2021-08-08T01:16:28"/>
        <d v="2021-06-21T14:36:23"/>
        <d v="2021-06-27T23:53:17"/>
        <d v="2021-07-22T00:39:53"/>
        <d v="2021-07-31T06:23:41"/>
        <d v="2021-08-10T03:56:10"/>
        <d v="2021-08-14T21:00:14"/>
        <d v="2021-07-11T21:36:00"/>
        <d v="2021-07-28T00:00:00"/>
        <d v="2021-05-04T00:14:15"/>
        <d v="2021-06-18T11:57:56"/>
        <d v="2021-05-10T01:26:49"/>
        <d v="2021-05-15T16:25:45"/>
        <d v="2021-06-05T00:37:33"/>
        <d v="2021-08-03T21:59:06"/>
        <d v="2021-08-22T02:58:34"/>
        <d v="2021-05-31T02:31:44"/>
        <d v="2021-06-06T04:18:10"/>
        <d v="2021-06-23T14:20:05"/>
        <d v="2021-07-09T17:19:41"/>
        <d v="2021-07-14T01:54:27"/>
        <d v="2021-08-21T11:52:08"/>
        <d v="2021-05-26T12:51:50"/>
        <d v="2021-05-30T23:13:55"/>
        <d v="2021-06-08T20:49:12"/>
        <d v="2021-06-13T18:40:32"/>
        <d v="2021-07-10T21:20:09"/>
        <d v="2021-08-01T05:54:35"/>
        <d v="2021-04-01T12:44:33"/>
        <d v="2021-04-01T21:40:28"/>
        <d v="2021-04-04T22:24:44"/>
        <d v="2021-04-09T01:52:07"/>
        <d v="2021-04-26T16:53:52"/>
        <d v="2021-05-14T00:10:05"/>
        <d v="2021-07-17T05:38:24"/>
        <d v="2021-07-25T13:16:07"/>
        <d v="2021-08-02T15:06:41"/>
        <d v="2021-08-18T03:23:02"/>
        <d v="2021-06-12T20:29:56"/>
        <d v="2021-06-22T13:42:48"/>
        <d v="2021-07-11T16:31:36"/>
        <d v="2021-07-26T01:50:55"/>
        <d v="2021-06-16T15:13:40"/>
        <d v="2021-06-24T21:35:48"/>
        <d v="2021-06-27T06:38:46"/>
        <d v="2021-07-25T08:42:47"/>
        <d v="2021-08-01T15:59:34"/>
        <d v="2021-08-07T19:34:38"/>
        <d v="2021-08-13T03:10:05"/>
        <d v="2021-08-15T00:11:04"/>
        <d v="2021-07-20T14:34:03"/>
        <d v="2021-08-15T02:09:07"/>
        <d v="2021-08-20T16:45:07"/>
        <d v="2021-08-22T18:44:25"/>
        <d v="2021-04-28T22:13:05"/>
        <d v="2021-05-08T01:12:30"/>
        <d v="2021-05-09T09:57:18"/>
        <d v="2021-05-23T20:29:18"/>
        <d v="2021-05-27T20:56:12"/>
        <d v="2021-05-29T16:19:15"/>
        <d v="2021-06-19T18:14:13"/>
        <d v="2021-03-31T16:53:52"/>
        <d v="2021-04-04T07:28:32"/>
        <d v="2021-04-24T05:54:42"/>
        <d v="2021-05-02T19:03:22"/>
        <d v="2021-04-13T15:47:31"/>
        <d v="2021-04-16T17:31:09"/>
        <d v="2021-04-18T00:17:17"/>
        <d v="2021-05-09T14:34:03"/>
        <d v="2021-07-31T11:52:09"/>
        <d v="2021-08-15T04:15:38"/>
        <d v="2021-05-21T15:02:01"/>
        <d v="2021-06-05T12:04:56"/>
        <d v="2021-06-11T18:38:43"/>
        <d v="2021-06-12T20:56:12"/>
        <d v="2021-05-29T09:20:39"/>
        <d v="2021-06-06T22:52:42"/>
        <d v="2021-06-19T04:58:23"/>
        <d v="2021-06-29T03:13:40"/>
        <d v="2021-07-25T10:41:26"/>
        <d v="2021-08-19T16:37:33"/>
        <d v="2021-08-22T16:30:34"/>
        <d v="2021-05-29T14:46:32"/>
        <d v="2021-07-23T01:24:09"/>
        <d v="2021-08-15T15:49:23"/>
        <d v="2021-08-21T04:41:50"/>
        <d v="2021-04-30T00:02:36"/>
        <d v="2021-05-01T08:05:58"/>
        <d v="2021-06-05T02:08:26"/>
        <d v="2021-06-19T04:27:50"/>
        <d v="2021-04-30T04:33:36"/>
        <d v="2021-05-13T19:56:38"/>
        <d v="2021-06-28T18:27:04"/>
        <d v="2021-07-05T14:45:42"/>
        <d v="2021-08-01T18:13:19"/>
        <d v="2021-08-14T20:38:24"/>
        <d v="2021-04-26T16:04:56"/>
        <d v="2021-05-26T08:25:26"/>
        <d v="2021-07-20T22:17:45"/>
        <d v="2021-07-30T09:12:30"/>
        <d v="2021-08-24T06:41:03"/>
        <d v="2021-05-08T23:37:04"/>
        <d v="2021-05-16T14:39:04"/>
        <d v="2021-05-22T14:46:06"/>
        <d v="2021-06-11T07:30:43"/>
        <d v="2021-08-07T18:30:45"/>
        <d v="2021-07-24T13:22:05"/>
        <d v="2021-07-25T02:58:34"/>
        <d v="2021-08-01T16:23:55"/>
        <d v="2021-08-23T00:00:39"/>
        <d v="2021-08-25T19:09:07"/>
        <d v="2021-08-27T00:30:34"/>
        <d v="2021-07-04T06:22:25"/>
        <d v="2021-07-18T21:45:57"/>
        <d v="2021-08-08T00:42:13"/>
        <d v="2021-08-14T02:27:04"/>
        <d v="2021-05-05T01:31:09"/>
        <d v="2021-06-04T22:24:58"/>
        <d v="2021-06-13T22:28:43"/>
        <d v="2021-05-19T02:32:38"/>
        <d v="2021-06-11T19:07:41"/>
        <d v="2021-04-16T15:46:17"/>
        <d v="2021-04-20T00:37:33"/>
        <d v="2021-07-04T11:45:13"/>
        <d v="2021-07-25T07:24:52"/>
        <d v="2021-08-14T13:46:22"/>
        <d v="2021-08-22T20:53:53"/>
        <d v="2021-06-21T15:05:46"/>
        <d v="2021-07-03T18:45:42"/>
        <d v="2021-07-22T09:23:02"/>
        <d v="2021-08-04T20:53:52"/>
        <d v="2021-03-31T18:57:21"/>
        <d v="2021-04-10T14:03:09"/>
        <d v="2021-04-11T06:23:15"/>
        <d v="2021-05-03T01:22:10"/>
        <d v="2021-06-12T04:47:51"/>
        <d v="2021-07-15T17:56:47"/>
        <d v="2021-04-10T03:32:19"/>
        <d v="2021-04-14T16:14:15"/>
        <d v="2021-04-18T12:12:58"/>
        <d v="2021-04-21T04:49:26"/>
        <d v="2021-05-02T22:06:19"/>
        <d v="2021-05-23T13:49:38"/>
        <d v="2021-05-25T08:32:53"/>
        <d v="2021-05-30T08:18:14"/>
        <d v="2021-06-07T11:16:00"/>
        <d v="2021-08-14T01:14:50"/>
        <d v="2021-08-18T14:15:25"/>
        <d v="2021-03-31T00:07:16"/>
        <d v="2021-04-02T16:49:12"/>
        <d v="2021-04-20T18:20:05"/>
        <d v="2021-04-24T17:05:31"/>
        <d v="2021-07-01T12:12:58"/>
        <d v="2021-07-08T20:44:33"/>
        <d v="2021-07-09T18:17:17"/>
        <d v="2021-07-21T01:49:47"/>
        <d v="2021-05-15T23:16:27"/>
        <d v="2021-05-16T03:21:38"/>
        <d v="2021-05-20T18:45:42"/>
        <d v="2021-05-23T09:05:46"/>
        <d v="2021-06-28T18:01:26"/>
        <d v="2021-07-16T06:40:19"/>
        <d v="2021-04-15T23:09:00"/>
        <d v="2021-04-20T17:59:06"/>
        <d v="2021-05-08T23:15:47"/>
        <d v="2021-05-15T23:18:20"/>
        <d v="2021-05-15T21:42:29"/>
        <d v="2021-06-12T02:36:23"/>
        <d v="2021-06-13T05:38:24"/>
        <d v="2021-06-13T21:30:32"/>
        <d v="2021-06-29T14:45:42"/>
        <d v="2021-07-08T22:06:06"/>
        <d v="2021-08-07T07:49:50"/>
        <d v="2021-08-14T11:02:11"/>
        <d v="2021-08-22T20:09:51"/>
        <d v="2021-04-29T00:28:14"/>
        <d v="2021-05-02T14:14:32"/>
        <d v="2021-06-02T16:16:35"/>
        <d v="2021-06-13T16:58:31"/>
        <d v="2021-06-24T22:13:05"/>
        <d v="2021-07-06T15:57:56"/>
        <d v="2021-04-14T12:21:36"/>
        <d v="2021-04-14T20:18:55"/>
        <d v="2021-04-05T20:49:12"/>
        <d v="2021-04-10T08:51:58"/>
        <d v="2021-04-22T17:49:47"/>
        <d v="2021-05-04T22:03:46"/>
        <d v="2021-06-19T14:53:02"/>
        <d v="2021-05-17T13:35:48"/>
        <d v="2021-05-24T00:09:35"/>
        <d v="2021-07-21T13:56:38"/>
        <d v="2021-07-23T14:36:23"/>
        <d v="2021-06-29T11:49:55"/>
        <d v="2021-07-18T09:24:01"/>
        <d v="2021-08-13T23:46:17"/>
        <d v="2021-05-17T02:27:04"/>
        <d v="2021-04-30T01:17:10"/>
        <d v="2021-05-03T12:39:53"/>
        <d v="2021-05-14T18:34:03"/>
        <d v="2021-05-22T15:25:19"/>
        <d v="2021-05-23T23:02:18"/>
        <d v="2021-05-29T19:15:29"/>
        <d v="2021-06-13T11:45:36"/>
        <d v="2021-07-04T17:02:24"/>
        <d v="2021-07-31T13:17:08"/>
        <d v="2021-05-31T00:02:50"/>
        <d v="2021-06-09T22:13:05"/>
        <d v="2021-06-11T10:12:00"/>
        <d v="2021-07-31T10:23:31"/>
        <d v="2021-08-01T02:48:29"/>
        <d v="2021-08-23T05:55:52"/>
        <d v="2021-04-24T13:17:22"/>
        <d v="2021-04-25T20:47:41"/>
        <d v="2021-05-02T18:55:02"/>
        <d v="2021-05-09T15:27:39"/>
        <d v="2021-05-18T01:20:38"/>
        <d v="2021-05-14T23:22:34"/>
        <d v="2021-06-10T23:48:37"/>
        <d v="2021-06-27T20:28:07"/>
        <d v="2021-07-18T08:43:36"/>
        <d v="2021-08-01T23:10:11"/>
        <d v="2021-08-10T23:27:39"/>
        <d v="2021-08-22T15:03:45"/>
        <d v="2021-05-30T04:19:38"/>
        <d v="2021-06-03T23:46:17"/>
        <d v="2021-07-18T23:24:32"/>
        <d v="2021-07-26T13:31:09"/>
        <d v="2021-08-08T04:41:02"/>
        <d v="2021-05-09T18:11:14"/>
        <d v="2021-05-29T03:34:40"/>
        <d v="2021-04-25T14:24:44"/>
        <d v="2021-05-01T10:27:15"/>
        <d v="2021-06-08T06:40:19"/>
        <d v="2021-08-22T23:46:17"/>
        <d v="2021-06-13T09:00:15"/>
        <d v="2021-05-29T01:10:51"/>
        <d v="2021-06-09T22:59:31"/>
        <d v="2021-06-12T14:24:52"/>
        <d v="2021-06-16T22:57:21"/>
        <d v="2021-06-21T03:02:53"/>
        <d v="2021-07-11T13:48:47"/>
        <d v="2021-07-24T15:32:36"/>
        <d v="2021-08-09T14:38:43"/>
        <d v="2021-08-26T23:25:19"/>
        <d v="2021-04-24T21:16:55"/>
        <d v="2021-05-20T23:43:58"/>
        <d v="2021-05-30T03:06:41"/>
        <d v="2021-06-05T14:29:24"/>
        <d v="2021-06-12T22:43:23"/>
        <d v="2021-06-14T00:18:55"/>
        <d v="2021-05-18T10:27:50"/>
        <d v="2021-05-20T14:59:41"/>
        <d v="2021-06-02T17:10:10"/>
        <d v="2021-06-05T13:23:51"/>
        <d v="2021-06-16T17:21:49"/>
        <d v="2021-06-27T15:10:44"/>
        <d v="2021-07-15T23:46:17"/>
        <d v="2021-08-02T01:08:27"/>
        <d v="2021-08-21T02:04:45"/>
        <d v="2021-04-27T03:56:10"/>
        <d v="2021-04-30T19:42:14"/>
        <d v="2021-05-13T15:04:21"/>
        <d v="2021-05-13T22:27:50"/>
        <d v="2021-05-29T13:10:25"/>
        <d v="2021-06-05T07:44:25"/>
        <d v="2021-06-07T14:17:45"/>
        <d v="2021-07-11T04:26:13"/>
        <d v="2021-08-08T23:59:41"/>
        <d v="2021-06-27T23:28:32"/>
        <d v="2021-07-03T06:55:02"/>
        <d v="2021-07-22T11:09:00"/>
        <d v="2021-08-14T06:49:53"/>
        <d v="2021-06-17T23:39:18"/>
        <d v="2021-07-01T17:54:14"/>
        <d v="2021-08-22T14:45:42"/>
        <d v="2021-07-24T14:27:13"/>
        <d v="2021-08-15T04:01:28"/>
        <d v="2021-08-15T11:29:59"/>
        <d v="2021-08-15T23:52:07"/>
        <d v="2021-08-21T21:19:30"/>
        <d v="2021-04-25T10:29:07"/>
        <d v="2021-05-04T03:25:19"/>
        <d v="2021-05-13T22:55:02"/>
        <d v="2021-05-22T12:26:38"/>
        <d v="2021-06-12T05:39:01"/>
        <d v="2021-04-24T14:13:19"/>
        <d v="2021-05-01T15:43:58"/>
        <d v="2021-05-17T20:56:12"/>
        <d v="2021-06-23T16:16:35"/>
        <d v="2021-07-02T20:16:35"/>
        <d v="2021-08-20T12:53:52"/>
        <d v="2021-04-26T16:14:15"/>
        <d v="2021-05-19T17:03:11"/>
        <d v="2021-06-12T14:51:22"/>
        <d v="2021-04-11T13:12:00"/>
        <d v="2021-06-01T19:36:58"/>
        <d v="2021-06-01T23:45:36"/>
        <d v="2021-06-07T18:17:45"/>
        <d v="2021-06-26T20:14:15"/>
        <d v="2021-08-08T06:38:53"/>
        <d v="2021-05-27T21:38:53"/>
        <d v="2021-06-30T16:23:34"/>
        <d v="2021-07-15T18:24:29"/>
        <d v="2021-05-02T02:03:48"/>
        <d v="2021-05-04T20:58:34"/>
        <d v="2021-05-13T02:42:43"/>
        <d v="2021-05-19T22:03:46"/>
        <d v="2021-06-19T21:03:11"/>
        <d v="2021-06-29T16:56:38"/>
        <d v="2021-07-04T08:37:34"/>
        <d v="2021-07-10T14:14:17"/>
        <d v="2021-07-11T13:50:41"/>
        <d v="2021-07-21T02:03:50"/>
        <d v="2021-08-14T09:07:13"/>
        <d v="2021-08-17T20:32:53"/>
        <d v="2021-08-21T07:05:43"/>
        <d v="2021-07-10T03:28:48"/>
        <d v="2021-07-28T07:48:00"/>
        <d v="2021-08-01T22:23:35"/>
        <d v="2021-08-06T17:00:51"/>
        <d v="2021-08-15T17:47:30"/>
        <d v="2021-05-04T19:06:41"/>
        <d v="2021-05-22T22:30:43"/>
        <d v="2021-06-22T05:34:05"/>
        <d v="2021-07-15T02:01:26"/>
        <d v="2021-05-30T02:55:52"/>
        <d v="2021-07-15T21:21:49"/>
        <d v="2021-06-25T12:30:14"/>
        <d v="2021-06-26T08:47:16"/>
        <d v="2021-07-08T15:55:37"/>
        <d v="2021-07-09T22:01:55"/>
        <d v="2021-07-24T06:10:55"/>
        <d v="2021-05-12T01:10:10"/>
        <d v="2021-05-14T09:02:53"/>
        <d v="2021-05-26T11:21:07"/>
        <d v="2021-07-24T18:06:06"/>
        <d v="2021-05-30T22:03:09"/>
        <d v="2021-06-30T18:02:53"/>
        <d v="2021-07-25T08:02:24"/>
        <d v="2021-08-14T11:31:12"/>
        <d v="2021-07-25T03:54:27"/>
        <d v="2021-08-08T23:57:53"/>
        <d v="2021-07-14T18:44:38"/>
        <d v="2021-06-13T16:19:03"/>
        <d v="2021-05-05T13:59:06"/>
        <d v="2021-04-29T09:18:43"/>
        <d v="2021-04-29T17:49:47"/>
        <d v="2021-05-02T06:11:30"/>
        <d v="2021-05-25T00:49:12"/>
        <d v="2021-06-13T17:22:36"/>
        <d v="2021-06-15T14:41:03"/>
        <d v="2021-07-03T21:36:55"/>
        <d v="2021-08-14T03:48:37"/>
        <d v="2021-08-27T12:25:54"/>
        <d v="2021-06-16T08:12:29"/>
        <d v="2021-06-19T10:32:10"/>
        <d v="2021-08-19T13:42:48"/>
        <d v="2021-07-08T00:18:55"/>
        <d v="2021-04-28T19:33:36"/>
        <d v="2021-05-08T08:05:17"/>
        <d v="2021-05-12T22:43:23"/>
        <d v="2021-08-12T04:59:31"/>
        <d v="2021-08-20T12:00:16"/>
        <d v="2021-04-20T19:32:19"/>
        <d v="2021-04-25T03:31:29"/>
        <d v="2021-07-26T00:35:13"/>
        <d v="2021-07-31T22:29:24"/>
        <d v="2021-08-14T21:26:33"/>
        <d v="2021-04-25T19:59:25"/>
        <d v="2021-05-22T14:52:42"/>
        <d v="2021-05-23T00:26:05"/>
        <d v="2021-05-31T14:55:02"/>
        <d v="2021-06-05T22:31:44"/>
        <d v="2021-06-06T13:11:54"/>
        <d v="2021-06-12T23:32:38"/>
        <d v="2021-06-27T01:19:42"/>
        <d v="2021-07-25T18:15:23"/>
        <d v="2021-07-29T20:32:53"/>
        <d v="2021-08-01T15:23:34"/>
        <d v="2021-08-18T02:20:05"/>
        <d v="2021-06-16T23:18:20"/>
        <d v="2021-06-27T23:32:16"/>
        <d v="2021-07-05T02:11:02"/>
        <d v="2021-07-16T01:31:09"/>
        <d v="2021-08-14T06:22:59"/>
        <d v="2021-08-22T08:32:06"/>
        <d v="2021-05-10T18:55:02"/>
        <d v="2021-05-13T16:14:15"/>
        <d v="2021-05-16T09:51:15"/>
        <d v="2021-06-29T13:03:11"/>
        <d v="2021-07-12T12:53:17"/>
        <d v="2021-07-17T08:23:21"/>
        <d v="2021-05-03T23:36:58"/>
        <d v="2021-05-09T22:07:23"/>
        <d v="2021-05-23T10:45:33"/>
        <d v="2021-05-26T13:26:29"/>
        <d v="2021-06-08T23:27:39"/>
        <d v="2021-06-17T00:25:54"/>
        <d v="2021-07-11T10:10:47"/>
        <d v="2021-07-31T02:04:33"/>
        <d v="2021-08-01T08:16:39"/>
        <d v="2021-08-03T16:59:31"/>
        <d v="2021-04-24T13:28:49"/>
        <d v="2021-05-06T17:12:29"/>
        <d v="2021-05-15T16:08:32"/>
        <d v="2021-05-29T16:46:46"/>
        <d v="2021-06-11T11:06:41"/>
        <d v="2021-06-15T20:26:53"/>
        <d v="2021-05-22T17:23:34"/>
        <d v="2021-04-25T22:55:02"/>
        <d v="2021-05-22T12:23:08"/>
        <d v="2021-06-12T18:50:13"/>
        <d v="2021-08-15T13:03:58"/>
        <d v="2021-06-27T10:14:39"/>
        <d v="2021-07-10T13:17:46"/>
        <d v="2021-07-29T13:14:50"/>
        <d v="2021-08-21T01:14:51"/>
        <d v="2021-04-28T21:42:48"/>
        <d v="2021-05-09T20:56:12"/>
        <d v="2021-05-29T13:51:07"/>
        <d v="2021-06-12T01:07:51"/>
        <d v="2021-06-19T16:52:58"/>
        <d v="2021-06-21T17:26:29"/>
        <d v="2021-07-17T18:06:06"/>
        <d v="2021-05-28T13:24:58"/>
        <d v="2021-06-04T01:52:07"/>
        <d v="2021-06-05T03:51:50"/>
        <d v="2021-06-13T18:46:48"/>
        <d v="2021-06-27T00:47:22"/>
        <d v="2021-07-03T19:59:31"/>
        <d v="2021-07-18T03:10:05"/>
        <d v="2021-07-31T19:03:57"/>
        <d v="2021-08-10T22:22:24"/>
        <d v="2021-08-22T12:27:35"/>
        <d v="2021-07-07T13:36:29"/>
        <d v="2021-07-24T08:06:38"/>
        <d v="2021-08-14T14:43:39"/>
        <d v="2021-05-14T02:34:03"/>
        <d v="2021-06-13T14:45:42"/>
        <d v="2021-07-31T18:43:13"/>
        <d v="2021-08-16T13:13:26"/>
        <d v="2021-08-18T12:07:16"/>
        <d v="2021-08-21T19:50:29"/>
        <d v="2021-05-26T17:35:48"/>
        <d v="2021-05-30T23:32:19"/>
        <d v="2021-06-06T13:17:12"/>
        <d v="2021-06-12T22:59:31"/>
        <d v="2021-07-15T23:55:37"/>
        <d v="2021-04-25T19:16:00"/>
        <d v="2021-05-23T13:58:34"/>
        <d v="2021-05-30T09:52:07"/>
        <d v="2021-06-21T06:41:46"/>
        <d v="2021-06-21T12:35:13"/>
        <d v="2021-07-17T04:39:37"/>
        <d v="2021-07-31T00:30:14"/>
        <d v="2021-08-01T06:19:46"/>
        <d v="2021-07-03T14:42:39"/>
        <d v="2021-07-18T09:13:50"/>
        <d v="2021-06-29T23:09:00"/>
        <d v="2021-07-11T03:59:02"/>
        <d v="2021-08-11T15:25:55"/>
        <d v="2021-08-21T17:56:24"/>
        <d v="2021-08-24T08:25:26"/>
        <d v="2021-05-16T01:28:49"/>
        <d v="2021-07-13T16:09:07"/>
        <d v="2021-08-02T20:53:52"/>
        <d v="2021-08-22T15:22:59"/>
        <d v="2021-05-15T03:33:07"/>
        <d v="2021-05-28T06:41:46"/>
        <d v="2021-06-28T04:50:53"/>
        <d v="2021-07-05T12:21:36"/>
        <d v="2021-07-17T23:34:38"/>
        <d v="2021-08-14T13:32:15"/>
        <d v="2021-08-15T07:40:59"/>
        <d v="2021-08-17T19:11:20"/>
        <d v="2021-07-03T07:35:58"/>
        <d v="2021-07-13T12:35:13"/>
        <d v="2021-08-04T21:34:34"/>
        <d v="2021-08-07T18:20:10"/>
        <d v="2021-08-21T02:57:31"/>
        <d v="2021-08-24T12:11:55"/>
        <d v="2021-08-26T18:52:42"/>
        <d v="2021-08-29T22:18:14"/>
        <d v="2021-06-06T14:20:05"/>
        <d v="2021-07-24T12:34:59"/>
        <d v="2021-08-05T05:16:48"/>
        <d v="2021-08-14T00:55:37"/>
        <d v="2021-05-06T21:01:26"/>
        <d v="2021-06-01T01:12:30"/>
        <d v="2021-06-08T16:32:53"/>
        <d v="2021-06-30T02:01:26"/>
        <d v="2021-08-01T13:44:08"/>
        <d v="2021-08-02T00:02:36"/>
        <d v="2021-08-22T06:20:08"/>
        <d v="2021-04-10T13:01:33"/>
        <d v="2021-04-18T17:42:40"/>
        <d v="2021-04-20T15:43:58"/>
        <d v="2021-06-18T03:11:20"/>
        <d v="2021-07-11T01:26:29"/>
        <d v="2021-08-22T16:39:21"/>
        <d v="2021-08-25T13:28:49"/>
        <d v="2021-06-27T02:37:33"/>
        <d v="2021-07-04T17:57:07"/>
        <d v="2021-07-22T21:31:09"/>
        <d v="2021-07-30T12:58:31"/>
        <d v="2021-08-03T18:34:03"/>
        <d v="2021-08-11T07:19:12"/>
        <d v="2021-06-11T01:28:49"/>
        <d v="2021-06-12T10:04:57"/>
        <d v="2021-07-03T20:37:33"/>
        <d v="2021-07-19T16:53:52"/>
        <d v="2021-08-07T05:21:07"/>
        <d v="2021-08-07T13:45:58"/>
        <d v="2021-05-17T23:46:17"/>
        <d v="2021-05-21T00:51:32"/>
        <d v="2021-05-03T13:54:27"/>
        <d v="2021-05-12T17:54:14"/>
        <d v="2021-05-23T19:03:22"/>
        <d v="2021-06-28T12:14:15"/>
        <d v="2021-06-30T10:38:43"/>
        <d v="2021-07-02T12:51:32"/>
        <d v="2021-07-09T10:30:43"/>
        <d v="2021-04-01T22:29:24"/>
        <d v="2021-05-08T21:08:38"/>
        <d v="2021-06-09T08:00:16"/>
        <d v="2021-06-13T02:43:23"/>
        <d v="2021-06-25T02:15:22"/>
        <d v="2021-07-18T17:07:53"/>
        <d v="2021-07-21T15:04:21"/>
        <d v="2021-07-25T17:40:28"/>
        <d v="2021-08-14T03:36:11"/>
        <d v="2021-08-14T11:23:07"/>
        <d v="2021-08-16T18:07:12"/>
        <d v="2021-05-18T01:05:31"/>
        <d v="2021-06-09T21:35:48"/>
        <d v="2021-06-19T03:22:24"/>
        <d v="2021-06-21T14:59:41"/>
        <d v="2021-07-02T16:35:02"/>
        <d v="2021-07-11T17:42:16"/>
        <d v="2021-08-29T22:43:23"/>
        <d v="2021-06-14T10:07:17"/>
        <d v="2021-06-16T01:07:51"/>
        <d v="2021-07-04T04:38:20"/>
        <d v="2021-07-11T18:54:30"/>
        <d v="2021-08-01T16:29:17"/>
        <d v="2021-08-24T18:41:03"/>
        <d v="2021-06-05T13:49:47"/>
        <d v="2021-06-06T18:22:11"/>
        <d v="2021-05-23T07:54:47"/>
        <d v="2021-05-26T22:27:04"/>
        <d v="2021-06-19T12:02:36"/>
        <d v="2021-06-22T21:31:09"/>
        <d v="2021-07-03T23:10:09"/>
        <d v="2021-07-24T06:29:24"/>
        <d v="2021-07-31T03:34:08"/>
        <d v="2021-05-02T15:54:09"/>
        <d v="2021-05-08T04:39:45"/>
        <d v="2021-05-12T00:09:35"/>
        <d v="2021-05-23T18:15:37"/>
        <d v="2021-04-10T14:55:17"/>
        <d v="2021-04-14T20:58:31"/>
        <d v="2021-04-17T21:19:30"/>
        <d v="2021-07-10T09:44:53"/>
        <d v="2021-08-07T20:34:04"/>
        <d v="2021-08-11T19:39:22"/>
        <d v="2021-05-29T15:43:49"/>
        <d v="2021-04-06T20:00:16"/>
        <d v="2021-04-17T14:20:05"/>
        <d v="2021-07-14T14:55:02"/>
        <d v="2021-05-24T09:12:58"/>
        <d v="2021-07-18T07:45:46"/>
        <d v="2021-07-25T13:06:21"/>
        <d v="2021-08-16T15:34:38"/>
        <d v="2021-04-23T15:32:19"/>
        <d v="2021-05-05T20:32:53"/>
        <d v="2021-05-08T17:39:45"/>
        <d v="2021-05-19T23:25:19"/>
        <d v="2021-06-05T22:02:54"/>
        <d v="2021-07-14T01:38:08"/>
        <d v="2021-07-31T03:21:57"/>
        <d v="2021-06-17T02:22:24"/>
        <d v="2021-07-19T00:53:52"/>
        <d v="2021-07-24T04:08:56"/>
        <d v="2021-06-25T01:00:51"/>
        <d v="2021-08-13T12:16:35"/>
        <d v="2021-08-19T03:15:50"/>
        <d v="2021-07-13T15:20:40"/>
        <d v="2021-08-01T14:37:07"/>
        <d v="2021-08-24T21:34:34"/>
        <d v="2021-05-29T07:21:38"/>
        <d v="2021-05-30T14:29:40"/>
        <d v="2021-06-13T05:32:12"/>
        <d v="2021-05-16T09:39:37"/>
        <d v="2021-06-20T00:23:30"/>
        <d v="2021-07-29T11:55:37"/>
        <d v="2021-05-05T19:18:20"/>
        <d v="2021-05-15T13:52:21"/>
        <d v="2021-05-28T00:37:33"/>
        <d v="2021-06-15T22:52:19"/>
        <d v="2021-06-20T03:39:10"/>
        <d v="2021-06-21T09:10:05"/>
        <d v="2021-07-14T14:58:34"/>
        <d v="2021-07-19T18:43:23"/>
        <d v="2021-07-24T19:30:32"/>
        <d v="2021-08-04T15:50:57"/>
        <d v="2021-07-11T05:18:31"/>
        <d v="2021-08-07T18:40:33"/>
        <d v="2021-08-20T01:10:10"/>
        <d v="2021-04-03T05:53:52"/>
        <d v="2021-04-04T18:00:57"/>
        <d v="2021-04-17T21:24:09"/>
        <d v="2021-05-22T14:00:00"/>
        <d v="2021-06-20T00:30:14"/>
        <d v="2021-06-06T06:39:53"/>
        <d v="2021-06-27T16:51:37"/>
        <d v="2021-06-30T19:39:22"/>
        <d v="2021-07-01T23:31:12"/>
        <d v="2021-06-30T12:56:12"/>
        <d v="2021-07-18T02:18:14"/>
        <d v="2021-07-23T11:57:56"/>
        <d v="2021-08-01T13:37:55"/>
        <d v="2021-05-08T10:30:32"/>
        <d v="2021-05-16T21:11:31"/>
        <d v="2021-05-21T15:27:39"/>
        <d v="2021-07-19T15:55:37"/>
        <d v="2021-07-22T06:07:12"/>
        <d v="2021-07-23T00:24:29"/>
        <d v="2021-08-29T21:42:48"/>
        <d v="2021-04-21T12:16:35"/>
        <d v="2021-04-25T17:56:47"/>
        <d v="2021-05-01T11:52:41"/>
        <d v="2021-05-20T21:21:49"/>
        <d v="2021-05-30T15:39:18"/>
        <d v="2021-06-20T21:19:30"/>
        <d v="2021-06-05T05:02:06"/>
        <d v="2021-06-20T06:43:12"/>
        <d v="2021-06-26T02:05:02"/>
        <d v="2021-06-30T16:42:13"/>
        <d v="2021-07-03T15:16:00"/>
        <d v="2021-07-19T15:25:19"/>
        <d v="2021-08-14T21:44:26"/>
        <d v="2021-08-22T03:32:46"/>
        <d v="2021-07-10T01:40:48"/>
        <d v="2021-07-23T11:16:00"/>
        <d v="2021-08-14T00:07:12"/>
        <d v="2021-06-27T04:35:02"/>
        <d v="2021-04-18T00:46:58"/>
        <d v="2021-05-01T17:05:31"/>
        <d v="2021-05-02T01:05:26"/>
        <d v="2021-05-09T07:29:16"/>
        <d v="2021-06-10T14:06:06"/>
        <d v="2021-06-12T09:23:40"/>
        <d v="2021-06-13T09:40:56"/>
        <d v="2021-06-26T01:36:54"/>
        <d v="2021-07-10T03:03:52"/>
        <d v="2021-08-20T23:27:39"/>
        <d v="2021-06-25T07:53:46"/>
        <d v="2021-07-01T20:30:34"/>
        <d v="2021-07-12T15:11:20"/>
        <d v="2021-05-22T19:12:41"/>
        <d v="2021-06-02T13:33:28"/>
        <d v="2021-06-06T08:15:17"/>
        <d v="2021-07-03T16:14:24"/>
        <d v="2021-07-08T20:32:53"/>
        <d v="2021-05-09T15:16:00"/>
        <d v="2021-05-12T14:32:38"/>
        <d v="2021-05-13T02:36:23"/>
        <d v="2021-05-15T12:28:14"/>
        <d v="2021-06-12T05:56:15"/>
        <d v="2021-06-18T22:31:44"/>
        <d v="2021-05-23T00:04:56"/>
        <d v="2021-06-10T17:35:31"/>
        <d v="2021-07-20T01:10:10"/>
        <d v="2021-07-24T08:42:10"/>
        <d v="2021-08-07T09:48:06"/>
        <d v="2021-08-19T03:11:31"/>
        <d v="2021-04-17T21:47:18"/>
        <d v="2021-04-21T18:06:06"/>
        <d v="2021-04-24T03:27:45"/>
        <d v="2021-04-29T16:32:10"/>
        <d v="2021-05-02T00:16:35"/>
        <d v="2021-05-07T07:09:07"/>
        <d v="2021-05-31T22:20:05"/>
        <d v="2021-06-12T09:41:39"/>
        <d v="2021-06-19T17:22:23"/>
        <d v="2021-06-26T22:59:41"/>
        <d v="2021-06-29T12:21:14"/>
        <d v="2021-07-21T12:53:17"/>
        <d v="2021-08-27T16:42:13"/>
        <d v="2021-06-09T19:23:31"/>
        <d v="2021-07-07T17:05:31"/>
        <d v="2021-08-04T06:04:19"/>
        <d v="2021-04-26T15:25:19"/>
        <d v="2021-05-03T02:51:07"/>
        <d v="2021-05-07T13:12:30"/>
        <d v="2021-05-15T13:23:10"/>
        <d v="2021-06-19T23:32:58"/>
        <d v="2021-04-30T14:08:26"/>
        <d v="2021-05-28T18:30:14"/>
        <d v="2021-06-18T13:48:00"/>
        <d v="2021-06-24T21:37:26"/>
        <d v="2021-07-28T19:17:46"/>
        <d v="2021-08-13T00:51:32"/>
        <d v="2021-08-25T09:21:49"/>
        <d v="2021-04-24T01:05:31"/>
        <d v="2021-04-26T23:55:37"/>
        <d v="2021-05-03T15:55:37"/>
        <d v="2021-05-14T18:55:02"/>
        <d v="2021-05-23T02:36:23"/>
        <d v="2021-06-02T09:15:50"/>
        <d v="2021-06-26T16:47:06"/>
        <d v="2021-08-21T06:05:10"/>
        <d v="2021-08-24T21:42:48"/>
        <d v="2021-06-29T02:01:26"/>
        <d v="2021-07-06T07:33:36"/>
        <d v="2021-07-28T00:39:53"/>
        <d v="2021-08-06T23:16:00"/>
        <d v="2021-06-30T13:52:07"/>
        <d v="2021-07-15T22:42:14"/>
        <d v="2021-07-26T18:57:21"/>
        <d v="2021-04-26T03:02:53"/>
        <d v="2021-04-28T00:30:34"/>
        <d v="2021-05-24T01:27:50"/>
        <d v="2021-06-01T21:50:24"/>
        <d v="2021-07-30T00:39:53"/>
        <d v="2021-08-13T16:46:52"/>
        <d v="2021-08-03T12:32:53"/>
        <d v="2021-08-05T03:25:55"/>
        <d v="2021-08-08T10:26:24"/>
        <d v="2021-08-26T02:10:45"/>
        <d v="2021-05-15T06:56:04"/>
        <d v="2021-05-15T22:19:31"/>
        <d v="2021-05-24T15:27:22"/>
        <d v="2021-07-09T22:39:22"/>
        <d v="2021-07-13T00:21:36"/>
        <d v="2021-08-22T14:50:22"/>
        <d v="2021-08-29T20:51:32"/>
        <d v="2021-06-27T05:24:59"/>
        <d v="2021-07-22T20:30:34"/>
        <d v="2021-06-25T23:35:58"/>
        <d v="2021-06-26T13:18:52"/>
        <d v="2021-07-06T01:33:28"/>
        <d v="2021-07-17T00:04:19"/>
        <d v="2021-07-24T15:36:58"/>
        <d v="2021-08-21T12:44:33"/>
        <d v="2021-07-24T16:44:33"/>
        <d v="2021-06-05T21:35:48"/>
        <d v="2021-06-24T23:41:38"/>
        <d v="2021-07-11T00:39:53"/>
        <d v="2021-07-12T13:38:08"/>
        <d v="2021-07-31T21:41:01"/>
        <d v="2021-08-04T00:23:34"/>
        <d v="2021-08-14T06:38:39"/>
        <d v="2021-08-07T06:11:15"/>
        <d v="2021-08-12T15:57:56"/>
        <d v="2021-08-15T18:31:43"/>
        <d v="2021-08-22T04:38:50"/>
        <d v="2021-05-08T02:16:57"/>
        <d v="2021-05-17T23:04:21"/>
        <d v="2021-05-22T01:34:33"/>
        <d v="2021-04-29T19:16:00"/>
        <d v="2021-05-06T14:22:24"/>
        <d v="2021-05-14T23:13:40"/>
        <d v="2021-05-17T19:22:59"/>
        <d v="2021-06-08T23:13:40"/>
        <d v="2021-06-27T15:31:37"/>
        <d v="2021-07-02T17:11:02"/>
        <d v="2021-07-13T11:00:58"/>
        <d v="2021-07-25T09:47:36"/>
        <d v="2021-08-01T03:38:53"/>
        <d v="2021-08-12T22:22:24"/>
        <d v="2021-04-10T18:22:24"/>
        <d v="2021-04-16T11:42:43"/>
        <d v="2021-04-17T09:48:26"/>
        <d v="2021-07-26T00:09:59"/>
        <d v="2021-07-31T23:25:57"/>
        <d v="2021-07-08T01:14:50"/>
        <d v="2021-07-31T17:30:49"/>
        <d v="2021-08-01T03:56:45"/>
        <d v="2021-08-14T14:38:09"/>
        <d v="2021-08-28T08:32:47"/>
        <d v="2021-06-09T13:56:47"/>
        <d v="2021-06-11T23:09:36"/>
        <d v="2021-06-22T08:09:36"/>
        <d v="2021-05-24T00:58:31"/>
        <d v="2021-05-29T11:31:12"/>
        <d v="2021-06-03T12:53:52"/>
        <d v="2021-04-25T19:30:13"/>
        <d v="2021-05-01T15:14:24"/>
        <d v="2021-05-07T17:35:48"/>
        <d v="2021-06-15T17:24:09"/>
        <d v="2021-06-15T22:49:26"/>
        <d v="2021-07-03T03:25:10"/>
        <d v="2021-07-22T22:45:42"/>
        <d v="2021-08-03T19:11:20"/>
        <d v="2021-08-26T13:12:30"/>
        <d v="2021-05-08T13:14:50"/>
        <d v="2021-05-23T23:43:58"/>
        <d v="2021-06-14T21:42:48"/>
        <d v="2021-07-18T15:29:32"/>
        <d v="2021-06-26T13:20:42"/>
        <d v="2021-07-11T03:04:16"/>
        <d v="2021-07-24T04:29:17"/>
        <d v="2021-08-08T14:38:32"/>
        <d v="2021-08-21T14:34:03"/>
        <d v="2021-08-23T22:13:05"/>
        <d v="2021-05-22T20:13:55"/>
        <d v="2021-05-23T14:22:24"/>
        <d v="2021-07-11T11:08:19"/>
        <d v="2021-07-12T15:06:41"/>
        <d v="2021-07-25T23:55:37"/>
        <d v="2021-08-15T11:13:40"/>
        <d v="2021-07-26T16:14:15"/>
        <d v="2021-08-16T17:24:00"/>
        <d v="2021-04-24T22:41:50"/>
        <d v="2021-05-05T11:50:57"/>
        <d v="2021-05-08T09:01:31"/>
        <d v="2021-05-13T15:11:20"/>
        <d v="2021-05-22T07:29:25"/>
        <d v="2021-07-01T06:54:43"/>
        <d v="2021-07-11T04:32:07"/>
        <d v="2021-06-20T22:57:49"/>
        <d v="2021-06-22T16:35:13"/>
        <d v="2021-05-15T17:02:38"/>
        <d v="2021-06-07T09:59:02"/>
        <d v="2021-06-12T10:58:32"/>
        <d v="2021-06-24T23:53:17"/>
        <d v="2021-07-03T22:15:14"/>
        <d v="2021-07-15T08:15:22"/>
        <d v="2021-07-24T01:55:12"/>
        <d v="2021-05-13T13:00:29"/>
        <d v="2021-07-31T20:06:19"/>
        <d v="2021-08-06T13:28:49"/>
        <d v="2021-08-12T08:36:58"/>
        <d v="2021-06-25T14:57:07"/>
        <d v="2021-07-30T13:22:05"/>
        <d v="2021-08-01T07:43:44"/>
        <d v="2021-08-24T19:25:19"/>
        <d v="2021-04-27T18:41:03"/>
        <d v="2021-05-06T23:03:50"/>
        <d v="2021-05-22T05:10:25"/>
        <d v="2021-07-24T20:49:47"/>
        <d v="2021-08-02T07:37:55"/>
        <d v="2021-08-03T14:03:46"/>
        <d v="2021-08-23T16:02:36"/>
        <d v="2021-08-25T23:06:41"/>
        <d v="2021-07-24T02:36:23"/>
        <d v="2021-04-25T18:25:23"/>
        <d v="2021-04-22T20:07:16"/>
        <d v="2021-05-16T15:50:57"/>
        <d v="2021-05-16T22:57:21"/>
        <d v="2021-05-21T23:23:17"/>
        <d v="2021-06-25T23:51:04"/>
        <d v="2021-07-10T01:27:37"/>
        <d v="2021-07-17T16:01:03"/>
        <d v="2021-08-27T19:18:20"/>
        <d v="2021-05-01T11:48:57"/>
        <d v="2021-05-31T04:00:29"/>
        <d v="2021-04-24T20:30:34"/>
        <d v="2021-05-10T18:50:22"/>
        <d v="2021-05-22T23:41:20"/>
        <d v="2021-06-05T02:22:29"/>
        <d v="2021-07-04T22:25:47"/>
        <d v="2021-07-28T16:09:07"/>
        <d v="2021-07-10T21:39:02"/>
        <d v="2021-07-21T12:58:31"/>
        <d v="2021-06-29T14:57:21"/>
        <d v="2021-07-13T18:51:50"/>
        <d v="2021-07-19T23:43:58"/>
        <d v="2021-05-29T03:24:35"/>
        <d v="2021-06-05T03:38:53"/>
        <d v="2021-07-25T09:13:50"/>
        <d v="2021-08-08T23:02:01"/>
        <d v="2021-07-26T02:40:30"/>
        <d v="2021-08-04T14:35:31"/>
        <d v="2021-08-08T01:42:48"/>
        <d v="2021-08-13T13:27:50"/>
        <d v="2021-04-17T04:29:26"/>
        <d v="2021-04-17T13:10:10"/>
        <d v="2021-04-17T20:01:54"/>
        <d v="2021-04-20T22:30:43"/>
        <d v="2021-04-25T11:23:28"/>
        <d v="2021-05-05T10:52:42"/>
        <d v="2021-05-30T15:10:48"/>
        <d v="2021-06-20T00:08:08"/>
        <d v="2021-06-20T08:34:32"/>
        <d v="2021-06-23T10:59:31"/>
        <d v="2021-07-03T02:36:23"/>
        <d v="2021-07-04T04:44:12"/>
        <d v="2021-07-17T07:20:58"/>
        <d v="2021-07-28T02:29:24"/>
        <d v="2021-08-22T07:38:01"/>
        <d v="2021-05-28T14:03:46"/>
        <d v="2021-06-13T13:07:10"/>
        <d v="2021-07-09T11:18:20"/>
        <d v="2021-07-19T01:26:24"/>
        <d v="2021-07-31T03:24:39"/>
        <d v="2021-06-12T11:08:10"/>
        <d v="2021-07-20T01:21:49"/>
        <d v="2021-07-25T00:44:33"/>
        <d v="2021-08-01T06:09:52"/>
        <d v="2021-08-21T10:42:41"/>
        <d v="2021-08-21T20:21:14"/>
        <d v="2021-08-11T18:01:26"/>
        <d v="2021-08-18T14:55:02"/>
        <d v="2021-07-18T20:07:16"/>
        <d v="2021-08-08T22:46:55"/>
        <d v="2021-08-15T20:30:59"/>
        <d v="2021-06-27T02:44:50"/>
        <d v="2021-07-03T04:10:29"/>
        <d v="2021-07-20T00:14:15"/>
        <d v="2021-08-01T21:29:42"/>
        <d v="2021-08-11T22:57:21"/>
        <d v="2021-08-16T00:59:48"/>
        <d v="2021-08-28T08:18:18"/>
        <d v="2021-05-02T00:32:06"/>
        <d v="2021-05-02T19:29:17"/>
        <d v="2021-05-08T18:12:58"/>
        <d v="2021-05-10T19:48:37"/>
        <d v="2021-06-06T06:46:12"/>
        <d v="2021-06-14T03:50:57"/>
        <d v="2021-05-25T23:16:00"/>
        <d v="2021-06-05T03:09:28"/>
        <d v="2021-06-29T22:57:21"/>
        <d v="2021-06-06T04:10:47"/>
        <d v="2021-06-30T15:53:17"/>
        <d v="2021-07-31T20:10:17"/>
        <d v="2021-08-26T08:48:29"/>
        <d v="2021-04-08T04:14:53"/>
        <d v="2021-05-15T22:50:22"/>
        <d v="2021-06-03T17:10:10"/>
        <d v="2021-07-11T08:26:54"/>
        <d v="2021-07-31T03:14:23"/>
        <d v="2021-08-08T00:44:33"/>
        <d v="2021-06-28T15:31:41"/>
        <d v="2021-06-25T02:58:34"/>
        <d v="2021-06-10T15:13:40"/>
        <d v="2021-08-16T03:40:19"/>
        <d v="2021-08-22T08:12:41"/>
        <d v="2021-06-12T07:40:32"/>
        <d v="2021-07-05T23:27:39"/>
        <d v="2021-08-01T08:22:19"/>
        <d v="2021-08-16T13:09:07"/>
        <d v="2021-08-25T14:20:05"/>
        <d v="2021-05-08T09:01:32"/>
        <d v="2021-05-15T05:16:08"/>
        <d v="2021-04-11T02:20:05"/>
        <d v="2021-04-16T10:41:03"/>
        <d v="2021-04-18T16:44:33"/>
        <d v="2021-05-03T00:38:54"/>
        <d v="2021-05-23T23:27:30"/>
        <d v="2021-06-17T12:44:33"/>
        <d v="2021-06-27T01:39:25"/>
        <d v="2021-07-24T20:30:23"/>
        <d v="2021-08-21T19:52:19"/>
        <d v="2021-08-22T01:31:09"/>
        <d v="2021-08-23T21:33:28"/>
        <d v="2021-08-27T17:56:47"/>
        <d v="2021-04-26T00:27:29"/>
        <d v="2021-05-08T11:54:38"/>
        <d v="2021-04-08T20:30:34"/>
        <d v="2021-04-09T19:41:38"/>
        <d v="2021-05-05T00:04:56"/>
        <d v="2021-06-02T18:29:24"/>
        <d v="2021-07-10T11:32:38"/>
        <d v="2021-05-29T20:15:22"/>
        <d v="2021-06-05T19:29:17"/>
        <d v="2021-06-07T08:16:14"/>
        <d v="2021-06-14T04:05:57"/>
        <d v="2021-06-06T16:01:00"/>
        <d v="2021-06-18T03:39:18"/>
        <d v="2021-06-19T14:35:31"/>
        <d v="2021-06-26T04:56:19"/>
        <d v="2021-07-07T00:37:33"/>
        <d v="2021-07-17T22:36:23"/>
        <d v="2021-07-18T18:51:47"/>
        <d v="2021-05-16T15:55:30"/>
        <d v="2021-05-17T16:03:22"/>
        <d v="2021-06-08T10:36:23"/>
        <d v="2021-06-11T02:29:24"/>
        <d v="2021-06-20T17:20:09"/>
        <d v="2021-07-04T20:32:53"/>
        <d v="2021-04-17T18:04:13"/>
        <d v="2021-05-09T00:02:15"/>
        <d v="2021-05-30T01:21:49"/>
        <d v="2021-07-10T22:25:26"/>
        <d v="2021-08-07T10:37:49"/>
        <d v="2021-05-30T05:51:49"/>
        <d v="2021-06-08T18:43:12"/>
        <d v="2021-06-19T20:34:40"/>
        <d v="2021-06-30T14:43:23"/>
        <d v="2021-06-26T08:59:59"/>
        <d v="2021-08-08T04:20:45"/>
        <d v="2021-08-10T15:25:19"/>
        <d v="2021-08-25T23:22:59"/>
        <d v="2021-08-28T09:14:48"/>
        <d v="2021-06-28T11:46:17"/>
        <d v="2021-07-05T21:40:19"/>
        <d v="2021-07-24T05:59:29"/>
        <d v="2021-07-27T15:57:56"/>
        <d v="2021-07-31T22:16:57"/>
        <d v="2021-08-13T13:49:47"/>
        <d v="2021-08-15T02:48:29"/>
        <d v="2021-04-28T01:21:49"/>
        <d v="2021-05-16T19:45:44"/>
        <d v="2021-05-29T11:50:22"/>
        <d v="2021-07-14T02:27:04"/>
        <d v="2021-08-16T23:22:59"/>
        <d v="2021-08-23T11:02:01"/>
        <d v="2021-04-06T19:36:58"/>
        <d v="2021-04-14T17:00:51"/>
        <d v="2021-05-10T09:53:17"/>
        <d v="2021-06-03T18:22:24"/>
        <d v="2021-07-21T15:39:18"/>
        <d v="2021-07-29T00:44:38"/>
        <d v="2021-08-08T19:25:09"/>
        <d v="2021-08-24T10:52:19"/>
        <d v="2021-08-25T13:56:38"/>
        <d v="2021-05-03T14:50:22"/>
        <d v="2021-05-22T03:42:43"/>
        <d v="2021-05-30T23:29:59"/>
        <d v="2021-06-01T10:36:23"/>
        <d v="2021-06-02T16:39:53"/>
        <d v="2021-06-05T10:36:05"/>
        <d v="2021-06-06T05:54:57"/>
        <d v="2021-06-11T23:42:43"/>
        <d v="2021-06-26T09:40:19"/>
        <d v="2021-06-29T15:17:17"/>
        <d v="2021-04-24T16:03:27"/>
        <d v="2021-04-29T23:27:39"/>
        <d v="2021-05-08T16:54:47"/>
        <d v="2021-05-13T21:21:49"/>
        <d v="2021-05-23T17:32:38"/>
        <d v="2021-06-27T07:52:15"/>
        <d v="2021-07-04T14:34:03"/>
        <d v="2021-07-25T01:10:32"/>
        <d v="2021-06-12T23:04:21"/>
        <d v="2021-08-20T19:13:26"/>
        <d v="2021-08-23T00:28:48"/>
        <d v="2021-05-07T23:41:38"/>
        <d v="2021-05-10T18:34:03"/>
        <d v="2021-05-21T22:45:21"/>
        <d v="2021-07-18T02:48:51"/>
        <d v="2021-07-25T02:35:38"/>
        <d v="2021-07-30T17:03:11"/>
        <d v="2021-08-08T01:04:48"/>
        <d v="2021-08-14T15:01:49"/>
        <d v="2021-07-11T02:54:51"/>
        <d v="2021-07-17T12:59:28"/>
        <d v="2021-08-12T16:18:55"/>
        <d v="2021-04-17T14:07:42"/>
        <d v="2021-07-22T01:03:11"/>
        <d v="2021-08-09T13:38:08"/>
        <d v="2021-08-14T19:19:12"/>
        <d v="2021-05-12T13:19:30"/>
        <d v="2021-06-06T16:52:27"/>
        <d v="2021-06-17T01:05:31"/>
        <d v="2021-06-19T16:13:07"/>
        <d v="2021-05-02T00:06:34"/>
        <d v="2021-06-06T17:51:44"/>
        <d v="2021-06-06T22:08:26"/>
        <d v="2021-06-13T22:28:18"/>
        <d v="2021-06-19T13:08:41"/>
        <d v="2021-07-16T09:59:06"/>
        <d v="2021-08-14T14:01:04"/>
        <d v="2021-07-11T04:00:29"/>
        <d v="2021-08-28T10:33:51"/>
        <d v="2021-06-01T16:44:33"/>
        <d v="2021-06-06T04:14:22"/>
        <d v="2021-05-03T03:53:17"/>
        <d v="2021-06-10T21:21:49"/>
        <d v="2021-07-05T06:31:41"/>
        <d v="2021-07-06T15:34:34"/>
        <d v="2021-08-04T00:11:31"/>
        <d v="2021-08-07T16:23:34"/>
        <d v="2021-08-25T20:25:54"/>
        <d v="2021-08-01T21:49:32"/>
        <d v="2021-08-20T14:01:26"/>
        <d v="2021-08-21T20:45:20"/>
        <d v="2021-06-28T20:51:22"/>
        <d v="2021-05-01T05:53:17"/>
        <d v="2021-05-12T20:04:56"/>
        <d v="2021-05-27T15:34:38"/>
        <d v="2021-07-16T14:41:03"/>
        <d v="2021-08-14T03:00:43"/>
        <d v="2021-08-19T02:44:10"/>
        <d v="2021-04-26T15:27:39"/>
        <d v="2021-05-27T00:23:02"/>
        <d v="2021-06-05T16:17:17"/>
        <d v="2021-06-19T19:49:20"/>
        <d v="2021-06-28T22:04:48"/>
        <d v="2021-07-29T15:06:41"/>
        <d v="2021-08-08T00:05:46"/>
        <d v="2021-08-13T04:19:12"/>
        <d v="2021-08-22T04:52:19"/>
        <d v="2021-04-16T14:59:41"/>
        <d v="2021-05-08T15:31:09"/>
        <d v="2021-05-14T02:57:21"/>
        <d v="2021-05-25T05:32:38"/>
        <d v="2021-05-30T00:27:46"/>
        <d v="2021-06-12T08:07:17"/>
        <d v="2021-07-02T00:01:26"/>
        <d v="2021-08-02T15:13:40"/>
        <d v="2021-08-07T19:26:29"/>
        <d v="2021-08-12T02:43:23"/>
        <d v="2021-08-28T10:04:45"/>
        <d v="2021-04-23T18:17:45"/>
        <d v="2021-04-30T09:56:10"/>
        <d v="2021-05-22T06:43:36"/>
        <d v="2021-05-29T03:42:27"/>
        <d v="2021-06-27T17:25:37"/>
        <d v="2021-07-30T08:13:55"/>
        <d v="2021-08-05T02:55:41"/>
        <d v="2021-08-06T10:06:14"/>
        <d v="2021-08-16T17:17:10"/>
        <d v="2021-08-22T06:41:46"/>
        <d v="2021-06-27T01:00:29"/>
        <d v="2021-07-10T21:14:50"/>
        <d v="2021-07-11T16:35:36"/>
        <d v="2021-07-31T03:25:37"/>
        <d v="2021-08-02T22:45:42"/>
        <d v="2021-04-30T23:43:58"/>
        <d v="2021-05-09T14:57:01"/>
        <d v="2021-06-09T20:09:36"/>
        <d v="2021-06-25T10:20:05"/>
        <d v="2021-06-25T20:51:09"/>
        <d v="2021-07-17T03:52:17"/>
        <d v="2021-07-27T15:06:41"/>
        <d v="2021-07-30T01:32:10"/>
        <d v="2021-08-07T03:22:59"/>
        <d v="2021-08-24T11:11:20"/>
        <d v="2021-05-22T04:33:20"/>
        <d v="2021-05-25T11:13:40"/>
        <d v="2021-06-20T23:57:56"/>
        <d v="2021-06-24T05:35:31"/>
        <d v="2021-07-24T04:09:25"/>
        <d v="2021-08-07T08:38:24"/>
        <d v="2021-08-22T04:41:59"/>
        <d v="2021-04-17T05:50:12"/>
        <d v="2021-04-17T10:41:03"/>
        <d v="2021-04-17T16:48:26"/>
        <d v="2021-05-16T12:24:22"/>
        <d v="2021-06-09T00:51:32"/>
        <d v="2021-06-19T06:21:59"/>
        <d v="2021-06-26T20:01:46"/>
        <d v="2021-07-09T11:09:36"/>
        <d v="2021-07-31T15:18:20"/>
        <d v="2021-08-26T14:20:05"/>
        <d v="2021-05-18T11:39:18"/>
        <d v="2021-05-19T09:59:02"/>
        <d v="2021-04-23T22:45:42"/>
        <d v="2021-05-05T13:10:10"/>
        <d v="2021-05-06T13:26:29"/>
        <d v="2021-04-24T13:50:12"/>
        <d v="2021-05-02T08:52:28"/>
        <d v="2021-05-23T07:25:03"/>
        <d v="2021-06-05T07:30:14"/>
        <d v="2021-06-12T02:12:57"/>
        <d v="2021-06-19T23:37:49"/>
        <d v="2021-07-17T17:25:03"/>
        <d v="2021-05-29T16:56:12"/>
        <d v="2021-05-15T01:44:30"/>
        <d v="2021-06-08T17:24:00"/>
        <d v="2021-08-01T02:16:54"/>
        <d v="2021-08-18T11:46:17"/>
        <d v="2021-04-22T13:36:29"/>
        <d v="2021-06-09T15:27:39"/>
        <d v="2021-05-25T11:49:55"/>
        <d v="2021-06-05T22:47:15"/>
        <d v="2021-04-02T17:03:11"/>
        <d v="2021-04-04T17:24:09"/>
        <d v="2021-04-18T21:40:28"/>
        <d v="2021-05-12T10:31:44"/>
        <d v="2021-05-17T18:55:02"/>
        <d v="2021-05-23T22:13:16"/>
        <d v="2021-06-26T05:04:19"/>
        <d v="2021-07-17T11:16:54"/>
        <d v="2021-04-24T00:56:12"/>
        <d v="2021-05-02T13:10:10"/>
        <d v="2021-05-08T06:51:25"/>
        <d v="2021-06-20T14:02:22"/>
        <d v="2021-07-01T23:02:01"/>
        <d v="2021-07-10T00:50:24"/>
        <d v="2021-05-22T03:36:23"/>
        <d v="2021-06-15T00:27:22"/>
        <d v="2021-06-02T20:18:55"/>
        <d v="2021-07-10T00:11:02"/>
        <d v="2021-07-18T10:41:03"/>
        <d v="2021-07-24T20:33:51"/>
        <d v="2021-07-28T16:35:13"/>
        <d v="2021-08-25T16:23:34"/>
        <d v="2021-04-27T10:50:22"/>
        <d v="2021-05-02T00:01:30"/>
        <d v="2021-05-09T05:10:22"/>
        <d v="2021-08-07T09:33:20"/>
        <d v="2021-08-07T20:27:34"/>
        <d v="2021-05-30T22:22:43"/>
        <d v="2021-06-13T00:26:57"/>
        <d v="2021-06-19T01:10:34"/>
        <d v="2021-06-21T01:24:09"/>
        <d v="2021-07-10T14:08:14"/>
        <d v="2021-07-21T19:30:43"/>
        <d v="2021-07-31T18:09:35"/>
        <d v="2021-08-26T17:35:48"/>
        <d v="2021-08-28T15:15:50"/>
        <d v="2021-07-18T03:59:34"/>
        <d v="2021-07-18T12:30:34"/>
        <d v="2021-05-01T08:46:00"/>
        <d v="2021-05-02T22:29:24"/>
        <d v="2021-05-30T12:53:17"/>
        <d v="2021-04-17T12:25:54"/>
        <d v="2021-05-22T13:24:23"/>
        <d v="2021-05-16T01:19:30"/>
        <d v="2021-05-23T13:34:20"/>
        <d v="2021-05-24T07:59:35"/>
        <d v="2021-06-14T01:28:28"/>
        <d v="2021-07-03T16:19:12"/>
        <d v="2021-07-28T02:42:43"/>
        <d v="2021-08-20T23:09:36"/>
        <d v="2021-07-12T02:48:29"/>
        <d v="2021-08-10T22:34:03"/>
        <d v="2021-06-08T03:51:50"/>
        <d v="2021-06-12T06:06:50"/>
        <d v="2021-06-20T21:38:51"/>
        <d v="2021-07-04T16:56:12"/>
        <d v="2021-08-08T01:43:59"/>
        <d v="2021-08-17T13:56:47"/>
        <d v="2021-05-01T08:18:20"/>
        <d v="2021-05-11T22:31:44"/>
        <d v="2021-05-16T03:23:04"/>
        <d v="2021-06-16T11:51:22"/>
        <d v="2021-07-08T21:12:30"/>
        <d v="2021-07-18T18:57:21"/>
        <d v="2021-08-07T09:03:11"/>
        <d v="2021-08-28T02:27:59"/>
        <d v="2021-04-15T00:18:55"/>
        <d v="2021-04-21T19:53:17"/>
        <d v="2021-05-22T20:28:14"/>
        <d v="2021-06-15T14:57:07"/>
        <d v="2021-06-27T16:14:53"/>
        <d v="2021-08-12T07:52:19"/>
        <d v="2021-08-15T08:50:24"/>
        <d v="2021-06-29T01:49:47"/>
        <d v="2021-07-19T23:57:56"/>
        <d v="2021-08-03T23:48:37"/>
        <d v="2021-08-07T15:52:14"/>
        <d v="2021-08-08T12:57:36"/>
        <d v="2021-08-10T17:07:51"/>
        <d v="2021-06-19T16:48:26"/>
        <d v="2021-07-24T08:15:16"/>
        <d v="2021-08-08T22:43:58"/>
        <d v="2021-04-26T20:42:13"/>
        <d v="2021-04-11T13:09:40"/>
        <d v="2021-04-20T14:45:42"/>
        <d v="2021-06-01T01:14:50"/>
        <d v="2021-06-02T14:06:06"/>
        <d v="2021-06-13T10:45:07"/>
        <d v="2021-06-27T19:22:14"/>
        <d v="2021-07-11T00:16:35"/>
        <d v="2021-07-13T13:35:48"/>
        <d v="2021-08-01T13:47:27"/>
        <d v="2021-05-10T21:35:48"/>
        <d v="2021-05-03T12:53:52"/>
        <d v="2021-08-25T03:36:00"/>
        <d v="2021-07-18T12:22:10"/>
        <d v="2021-06-01T22:57:21"/>
        <d v="2021-06-05T17:07:29"/>
        <d v="2021-07-06T11:22:59"/>
        <d v="2021-07-16T18:18:43"/>
        <d v="2021-07-17T12:59:14"/>
        <d v="2021-04-25T06:38:53"/>
        <d v="2021-05-13T15:57:36"/>
        <d v="2021-05-16T13:24:09"/>
        <d v="2021-05-09T13:19:30"/>
        <d v="2021-05-17T11:44:10"/>
        <d v="2021-05-18T15:53:17"/>
        <d v="2021-05-27T13:53:46"/>
        <d v="2021-06-15T10:33:36"/>
        <d v="2021-06-22T22:56:38"/>
        <d v="2021-08-27T20:14:15"/>
        <d v="2021-05-05T01:28:49"/>
        <d v="2021-05-13T11:18:14"/>
        <d v="2021-05-23T05:29:29"/>
        <d v="2021-05-27T15:06:41"/>
        <d v="2021-05-29T16:37:33"/>
        <d v="2021-06-20T22:17:45"/>
        <d v="2021-07-05T21:42:48"/>
        <d v="2021-07-17T02:25:36"/>
        <d v="2021-05-03T23:34:38"/>
        <d v="2021-05-04T13:28:49"/>
        <d v="2021-06-13T12:05:34"/>
        <d v="2021-06-23T17:21:49"/>
        <d v="2021-07-18T06:19:30"/>
        <d v="2021-08-07T04:42:30"/>
        <d v="2021-05-02T05:49:34"/>
        <d v="2021-05-07T15:18:20"/>
        <d v="2021-05-15T18:20:05"/>
        <d v="2021-07-03T05:21:50"/>
        <d v="2021-08-25T21:52:07"/>
        <d v="2021-06-22T14:17:45"/>
        <d v="2021-07-04T20:37:49"/>
        <d v="2021-07-10T22:36:29"/>
        <d v="2021-07-26T00:51:32"/>
        <d v="2021-07-30T09:44:38"/>
        <d v="2021-08-03T01:47:27"/>
        <d v="2021-07-03T21:20:10"/>
        <d v="2021-08-04T21:28:49"/>
        <d v="2021-08-15T23:36:58"/>
        <d v="2021-08-19T20:51:32"/>
        <d v="2021-08-21T03:33:07"/>
        <d v="2021-07-04T14:48:02"/>
        <d v="2021-07-25T22:48:02"/>
        <d v="2021-07-31T05:41:33"/>
        <d v="2021-08-20T10:36:29"/>
        <d v="2021-05-08T03:44:38"/>
        <d v="2021-05-09T20:14:15"/>
        <d v="2021-05-19T11:49:55"/>
        <d v="2021-05-20T13:33:28"/>
        <d v="2021-06-13T14:07:26"/>
        <d v="2021-05-05T01:20:38"/>
        <d v="2021-05-09T14:24:44"/>
        <d v="2021-05-14T19:57:56"/>
        <d v="2021-06-08T02:41:03"/>
        <d v="2021-06-15T14:34:03"/>
        <d v="2021-06-27T13:18:30"/>
        <d v="2021-07-17T13:45:07"/>
        <d v="2021-08-21T21:33:07"/>
        <d v="2021-07-10T18:45:08"/>
        <d v="2021-07-12T17:24:09"/>
        <d v="2021-07-13T19:17:46"/>
        <d v="2021-07-25T20:31:42"/>
        <d v="2021-07-30T03:33:07"/>
        <d v="2021-07-31T23:03:48"/>
        <d v="2021-08-01T06:19:27"/>
        <d v="2021-06-17T00:44:33"/>
        <d v="2021-06-27T07:57:38"/>
        <d v="2021-07-31T15:43:58"/>
        <d v="2021-08-09T00:45:46"/>
        <d v="2021-05-30T12:11:22"/>
        <d v="2021-06-19T22:23:31"/>
        <d v="2021-06-21T10:00:29"/>
        <d v="2021-06-25T02:36:23"/>
        <d v="2021-08-16T18:01:26"/>
        <d v="2021-06-27T10:09:10"/>
        <d v="2021-06-27T18:35:52"/>
        <d v="2021-07-09T13:26:29"/>
        <d v="2021-07-31T15:17:27"/>
        <d v="2021-08-14T13:47:38"/>
        <d v="2021-04-24T00:48:20"/>
        <d v="2021-05-04T11:22:59"/>
        <d v="2021-05-14T20:34:05"/>
        <d v="2021-05-26T22:17:45"/>
        <d v="2021-06-13T09:37:12"/>
        <d v="2021-06-13T17:56:55"/>
        <d v="2021-07-03T06:38:25"/>
        <d v="2021-07-08T09:48:58"/>
        <d v="2021-07-17T11:58:00"/>
        <d v="2021-08-07T10:22:54"/>
        <d v="2021-08-13T21:54:43"/>
        <d v="2021-08-22T04:32:07"/>
        <d v="2021-07-25T23:13:04"/>
        <d v="2021-04-25T09:17:41"/>
        <d v="2021-05-04T16:00:16"/>
        <d v="2021-05-09T08:44:10"/>
        <d v="2021-07-12T00:16:35"/>
        <d v="2021-07-19T16:07:16"/>
        <d v="2021-07-31T19:30:39"/>
        <d v="2021-08-21T13:59:33"/>
        <d v="2021-08-24T07:10:34"/>
        <d v="2021-08-26T00:46:52"/>
        <d v="2021-06-04T18:29:24"/>
        <d v="2021-06-26T17:35:31"/>
        <d v="2021-07-14T16:18:55"/>
        <d v="2021-08-08T02:16:57"/>
        <d v="2021-08-15T20:18:14"/>
        <d v="2021-08-28T18:08:26"/>
        <d v="2021-05-31T22:31:44"/>
        <d v="2021-06-11T16:28:14"/>
        <d v="2021-07-16T22:59:41"/>
        <d v="2021-06-22T20:00:58"/>
        <d v="2021-06-26T01:56:47"/>
        <d v="2021-06-19T06:02:25"/>
        <d v="2021-06-29T11:02:24"/>
        <d v="2021-07-05T23:43:58"/>
        <d v="2021-07-25T09:09:17"/>
        <d v="2021-08-01T01:40:28"/>
        <d v="2021-08-07T18:47:24"/>
        <d v="2021-08-15T17:48:36"/>
        <d v="2021-06-14T01:22:53"/>
        <d v="2021-06-16T00:28:48"/>
        <d v="2021-06-30T16:07:16"/>
        <d v="2021-08-01T23:11:47"/>
        <d v="2021-04-23T00:21:14"/>
        <d v="2021-05-07T07:27:50"/>
        <d v="2021-06-07T19:02:01"/>
        <d v="2021-07-02T12:53:52"/>
        <d v="2021-08-06T15:34:38"/>
        <d v="2021-08-20T18:18:43"/>
        <d v="2021-06-03T19:16:00"/>
        <d v="2021-05-14T13:24:09"/>
        <d v="2021-05-16T20:37:33"/>
        <d v="2021-06-02T17:29:46"/>
        <d v="2021-06-14T04:29:17"/>
        <d v="2021-06-27T18:50:22"/>
        <d v="2021-07-07T17:14:50"/>
        <d v="2021-07-07T22:27:04"/>
        <d v="2021-06-06T23:08:15"/>
        <d v="2021-06-13T13:19:30"/>
        <d v="2021-06-29T10:43:23"/>
        <d v="2021-07-05T08:08:10"/>
        <d v="2021-04-15T00:10:05"/>
        <d v="2021-04-18T17:52:07"/>
        <d v="2021-05-16T00:04:34"/>
        <d v="2021-05-29T07:06:30"/>
        <d v="2021-06-12T16:55:10"/>
        <d v="2021-06-18T12:00:00"/>
        <d v="2021-06-19T22:05:47"/>
        <d v="2021-07-26T15:17:17"/>
        <d v="2021-08-27T19:41:38"/>
        <d v="2021-08-08T17:17:10"/>
        <d v="2021-08-13T01:26:29"/>
        <d v="2021-08-14T21:04:19"/>
        <d v="2021-04-25T22:06:22"/>
        <d v="2021-05-16T15:16:13"/>
        <d v="2021-05-25T01:14:50"/>
        <d v="2021-05-31T09:45:07"/>
        <d v="2021-06-11T19:36:58"/>
        <d v="2021-06-19T06:38:29"/>
        <d v="2021-06-21T20:48:29"/>
        <d v="2021-06-26T22:13:05"/>
        <d v="2021-06-28T19:32:19"/>
        <d v="2021-07-25T15:24:13"/>
        <d v="2021-07-28T14:06:06"/>
        <d v="2021-08-01T00:07:08"/>
        <d v="2021-08-02T01:10:34"/>
        <d v="2021-08-25T00:23:34"/>
        <d v="2021-07-03T23:16:00"/>
        <d v="2021-07-18T02:59:57"/>
        <d v="2021-07-21T23:20:40"/>
        <d v="2021-08-01T14:52:42"/>
        <d v="2021-07-13T00:00:16"/>
        <d v="2021-07-17T13:07:45"/>
        <d v="2021-08-08T03:19:50"/>
        <d v="2021-05-29T05:12:58"/>
        <d v="2021-05-15T19:43:19"/>
        <d v="2021-05-16T03:34:20"/>
        <d v="2021-05-29T15:19:44"/>
        <d v="2021-06-09T18:27:22"/>
        <d v="2021-07-15T22:59:41"/>
        <d v="2021-08-10T03:05:46"/>
        <d v="2021-08-16T02:52:48"/>
        <d v="2021-05-06T12:07:16"/>
        <d v="2021-05-12T15:11:31"/>
        <d v="2021-06-05T20:30:12"/>
        <d v="2021-06-28T22:20:05"/>
        <d v="2021-07-04T05:24:00"/>
        <d v="2021-07-10T07:35:52"/>
        <d v="2021-07-15T19:07:41"/>
        <d v="2021-07-17T21:31:41"/>
        <d v="2021-07-31T12:20:07"/>
        <d v="2021-08-07T15:17:18"/>
        <d v="2021-08-26T12:00:16"/>
        <d v="2021-07-04T20:12:13"/>
        <d v="2021-07-11T03:58:30"/>
        <d v="2021-07-11T09:54:04"/>
        <d v="2021-07-16T20:35:13"/>
        <d v="2021-07-20T01:42:48"/>
        <d v="2021-07-26T17:45:36"/>
        <d v="2021-08-22T14:03:07"/>
        <d v="2021-06-24T01:31:09"/>
        <d v="2021-07-08T12:44:38"/>
        <d v="2021-07-11T19:43:17"/>
        <d v="2021-07-12T12:28:14"/>
        <d v="2021-07-18T22:29:24"/>
        <d v="2021-07-22T02:24:44"/>
        <d v="2021-04-17T09:36:41"/>
        <d v="2021-05-30T09:35:37"/>
        <d v="2021-06-25T23:18:20"/>
        <d v="2021-06-27T04:16:10"/>
        <d v="2021-07-21T00:02:36"/>
        <d v="2021-07-31T01:39:48"/>
        <d v="2021-08-12T18:06:06"/>
        <d v="2021-04-25T11:41:17"/>
        <d v="2021-05-03T05:48:29"/>
        <d v="2021-05-23T04:58:05"/>
        <d v="2021-05-23T17:22:51"/>
        <d v="2021-07-09T12:53:52"/>
        <d v="2021-07-25T07:26:19"/>
        <d v="2021-08-01T01:14:57"/>
        <d v="2021-06-06T23:57:56"/>
        <d v="2021-06-13T03:06:17"/>
        <d v="2021-07-10T19:40:48"/>
        <d v="2021-05-07T09:57:36"/>
        <d v="2021-05-09T20:11:02"/>
        <d v="2021-05-10T13:47:27"/>
        <d v="2021-05-29T05:37:21"/>
        <d v="2021-06-07T03:44:38"/>
        <d v="2021-04-19T00:46:52"/>
        <d v="2021-04-24T19:34:38"/>
        <d v="2021-05-20T19:16:00"/>
        <d v="2021-05-23T22:50:04"/>
        <d v="2021-05-30T17:43:16"/>
        <d v="2021-06-03T10:06:14"/>
        <d v="2021-08-19T03:14:24"/>
        <d v="2021-08-23T21:28:49"/>
        <d v="2021-08-27T01:49:47"/>
        <d v="2021-04-30T20:58:31"/>
        <d v="2021-05-05T17:07:51"/>
        <d v="2021-05-12T14:29:24"/>
        <d v="2021-05-15T10:10:45"/>
        <d v="2021-08-07T23:46:17"/>
        <d v="2021-07-17T09:20:15"/>
        <d v="2021-06-18T23:18:14"/>
        <d v="2021-07-09T04:04:48"/>
        <d v="2021-05-12T17:03:11"/>
        <d v="2021-06-23T15:20:40"/>
        <d v="2021-07-19T02:50:52"/>
        <d v="2021-06-27T08:07:30"/>
        <d v="2021-07-14T01:24:09"/>
        <d v="2021-07-17T16:16:35"/>
        <d v="2021-04-17T20:38:42"/>
        <d v="2021-05-19T21:54:27"/>
        <d v="2021-06-03T11:04:21"/>
        <d v="2021-06-27T16:16:35"/>
        <d v="2021-07-09T00:31:41"/>
        <d v="2021-08-14T01:47:27"/>
        <d v="2021-07-16T01:28:49"/>
        <d v="2021-07-25T08:07:26"/>
        <d v="2021-07-31T15:48:37"/>
        <d v="2021-04-23T23:09:36"/>
        <d v="2021-04-27T03:05:46"/>
        <d v="2021-05-13T03:34:38"/>
        <d v="2021-06-05T20:38:23"/>
        <d v="2021-06-21T21:17:10"/>
        <d v="2021-06-28T18:06:06"/>
        <d v="2021-07-03T21:54:53"/>
        <d v="2021-07-07T15:30:14"/>
        <d v="2021-07-17T09:51:50"/>
        <d v="2021-05-11T00:21:14"/>
        <d v="2021-05-24T15:39:18"/>
        <d v="2021-05-29T10:56:12"/>
        <d v="2021-08-19T03:34:34"/>
        <d v="2021-04-12T16:28:14"/>
        <d v="2021-05-06T16:25:54"/>
        <d v="2021-05-16T18:22:24"/>
        <d v="2021-05-16T21:33:28"/>
        <d v="2021-05-21T17:54:27"/>
        <d v="2021-06-03T07:39:22"/>
        <d v="2021-06-06T15:05:07"/>
        <d v="2021-06-16T21:47:27"/>
        <d v="2021-07-24T02:02:24"/>
        <d v="2021-07-29T18:13:05"/>
        <d v="2021-08-07T02:53:20"/>
        <d v="2021-08-12T20:04:56"/>
        <d v="2021-08-17T10:16:19"/>
        <d v="2021-04-22T20:35:13"/>
        <d v="2021-05-23T06:45:57"/>
        <d v="2021-05-24T19:41:38"/>
        <d v="2021-06-12T07:03:22"/>
        <d v="2021-06-14T03:20:41"/>
        <d v="2021-05-25T19:32:19"/>
        <d v="2021-06-26T21:30:46"/>
        <d v="2021-05-25T16:23:34"/>
        <d v="2021-07-03T13:00:51"/>
        <d v="2021-07-14T16:25:54"/>
        <d v="2021-07-22T00:09:35"/>
        <d v="2021-08-22T14:22:24"/>
        <d v="2021-07-25T06:25:17"/>
        <d v="2021-08-11T19:53:17"/>
        <d v="2021-08-17T00:30:34"/>
        <d v="2021-04-24T20:26:04"/>
        <d v="2021-06-14T13:35:48"/>
        <d v="2021-08-21T07:44:18"/>
        <d v="2021-04-02T13:33:28"/>
        <d v="2021-04-15T19:22:59"/>
        <d v="2021-05-24T01:52:58"/>
        <d v="2021-06-25T19:24:58"/>
        <d v="2021-07-04T13:10:10"/>
        <d v="2021-07-12T08:38:24"/>
        <d v="2021-07-26T12:21:36"/>
        <d v="2021-07-31T16:41:39"/>
        <d v="2021-08-01T09:17:08"/>
        <d v="2021-08-02T17:13:55"/>
        <d v="2021-08-28T10:46:02"/>
        <d v="2021-04-11T15:00:00"/>
        <d v="2021-05-01T10:04:19"/>
        <d v="2021-05-15T18:53:17"/>
        <d v="2021-06-27T18:22:24"/>
        <d v="2021-08-15T05:38:24"/>
        <d v="2021-08-20T13:26:29"/>
        <d v="2021-07-14T11:18:20"/>
        <d v="2021-07-22T12:02:36"/>
        <d v="2021-07-31T01:30:58"/>
        <d v="2021-08-15T13:26:29"/>
        <d v="2021-08-24T08:35:31"/>
        <d v="2021-07-17T01:37:24"/>
        <d v="2021-07-24T15:11:25"/>
        <d v="2021-04-17T07:13:55"/>
        <d v="2021-04-22T23:50:57"/>
        <d v="2021-06-12T02:41:03"/>
        <d v="2021-06-19T08:55:27"/>
        <d v="2021-06-25T01:10:34"/>
        <d v="2021-07-09T23:53:17"/>
        <d v="2021-07-10T08:55:19"/>
        <d v="2021-07-12T01:12:30"/>
        <d v="2021-04-10T03:10:05"/>
        <d v="2021-04-14T13:59:06"/>
        <d v="2021-04-18T04:35:41"/>
        <d v="2021-04-22T21:52:07"/>
        <d v="2021-05-09T14:55:41"/>
        <d v="2021-06-06T13:10:00"/>
        <d v="2021-06-17T18:34:03"/>
        <d v="2021-06-20T21:20:34"/>
        <d v="2021-04-13T02:10:45"/>
        <d v="2021-05-23T12:53:34"/>
        <d v="2021-06-23T00:46:52"/>
        <d v="2021-07-10T04:56:43"/>
        <d v="2021-07-12T22:31:44"/>
        <d v="2021-08-10T18:38:43"/>
        <d v="2021-08-25T22:29:24"/>
        <d v="2021-07-30T17:51:22"/>
        <d v="2021-05-30T16:10:59"/>
        <d v="2021-06-18T03:44:38"/>
        <d v="2021-07-08T12:14:15"/>
        <d v="2021-08-07T04:02:34"/>
        <d v="2021-08-07T20:57:15"/>
        <d v="2021-08-15T01:33:36"/>
        <d v="2021-04-23T02:03:46"/>
        <d v="2021-05-03T15:39:18"/>
        <d v="2021-05-22T14:31:44"/>
        <d v="2021-05-29T19:37:26"/>
        <d v="2021-06-13T03:50:31"/>
        <d v="2021-06-23T23:48:37"/>
        <d v="2021-06-24T14:42:43"/>
        <d v="2021-05-17T19:40:48"/>
        <d v="2021-06-17T01:07:41"/>
        <d v="2021-06-28T08:03:50"/>
        <d v="2021-06-29T12:28:14"/>
        <d v="2021-07-14T13:12:30"/>
        <d v="2021-04-05T01:40:28"/>
        <d v="2021-04-11T18:43:23"/>
        <d v="2021-04-16T15:34:38"/>
        <d v="2021-04-30T16:09:35"/>
        <d v="2021-05-01T17:24:09"/>
        <d v="2021-05-17T17:24:09"/>
        <d v="2021-05-23T17:18:14"/>
        <d v="2021-06-28T23:25:26"/>
        <d v="2021-07-04T08:25:26"/>
        <d v="2021-07-05T15:06:41"/>
        <d v="2021-07-10T13:11:29"/>
        <d v="2021-08-20T10:27:50"/>
        <d v="2021-06-05T09:26:38"/>
        <d v="2021-06-08T23:34:38"/>
        <d v="2021-07-15T08:28:19"/>
        <d v="2021-07-17T19:06:41"/>
        <d v="2021-07-24T09:23:02"/>
        <d v="2021-08-15T21:37:31"/>
        <d v="2021-08-22T23:26:53"/>
        <d v="2021-07-01T08:45:36"/>
        <d v="2021-07-24T23:07:27"/>
        <d v="2021-06-26T18:34:12"/>
        <d v="2021-06-27T01:05:31"/>
        <d v="2021-07-04T03:02:37"/>
        <d v="2021-07-22T19:50:53"/>
        <d v="2021-08-01T09:26:27"/>
        <d v="2021-08-08T23:20:40"/>
        <d v="2021-04-15T16:52:19"/>
        <d v="2021-04-16T16:23:34"/>
        <d v="2021-04-16T23:39:51"/>
        <d v="2021-04-20T16:46:52"/>
        <d v="2021-05-30T14:57:21"/>
        <d v="2021-06-01T01:40:48"/>
        <d v="2021-06-12T13:17:19"/>
        <d v="2021-04-25T17:49:01"/>
        <d v="2021-05-20T07:45:07"/>
        <d v="2021-05-22T22:01:56"/>
        <d v="2021-06-06T02:29:24"/>
        <d v="2021-06-09T17:38:08"/>
        <d v="2021-07-08T14:22:24"/>
        <d v="2021-08-04T09:28:48"/>
        <d v="2021-08-11T09:43:12"/>
        <d v="2021-08-18T10:59:41"/>
        <d v="2021-05-28T22:03:22"/>
        <d v="2021-06-05T00:21:14"/>
        <d v="2021-06-06T18:27:04"/>
        <d v="2021-06-12T14:23:59"/>
        <d v="2021-08-11T23:43:58"/>
        <d v="2021-08-22T07:29:58"/>
        <d v="2021-04-04T17:10:10"/>
        <d v="2021-05-21T07:26:24"/>
        <d v="2021-06-19T18:03:38"/>
        <d v="2021-06-20T22:27:53"/>
        <d v="2021-07-21T23:41:38"/>
        <d v="2021-08-07T21:41:30"/>
        <d v="2021-08-22T09:00:28"/>
        <d v="2021-07-11T21:46:45"/>
        <d v="2021-08-06T00:25:54"/>
        <d v="2021-08-22T05:25:33"/>
        <d v="2021-08-25T21:17:10"/>
        <d v="2021-06-12T20:14:15"/>
        <d v="2021-06-18T15:04:19"/>
        <d v="2021-05-29T23:55:39"/>
        <d v="2021-06-22T09:45:07"/>
        <d v="2021-07-04T14:04:20"/>
        <d v="2021-07-09T22:23:31"/>
        <d v="2021-07-29T21:54:27"/>
        <d v="2021-08-07T21:12:53"/>
        <d v="2021-07-18T21:28:48"/>
        <d v="2021-08-02T21:24:09"/>
        <d v="2021-08-18T15:02:01"/>
        <d v="2021-08-19T15:51:50"/>
        <d v="2021-06-17T14:29:24"/>
        <d v="2021-06-21T12:14:24"/>
        <d v="2021-07-11T17:58:19"/>
        <d v="2021-07-28T11:13:40"/>
        <d v="2021-04-01T00:35:13"/>
        <d v="2021-04-13T19:39:18"/>
        <d v="2021-04-14T16:18:55"/>
        <d v="2021-04-24T05:34:34"/>
        <d v="2021-04-25T04:46:03"/>
        <d v="2021-05-10T17:09:36"/>
        <d v="2021-04-22T18:15:25"/>
        <d v="2021-05-05T15:39:18"/>
        <d v="2021-05-14T22:55:02"/>
        <d v="2021-04-06T20:23:34"/>
        <d v="2021-04-15T17:00:51"/>
        <d v="2021-05-30T05:57:07"/>
        <d v="2021-07-10T01:30:19"/>
        <d v="2021-08-15T15:55:37"/>
        <d v="2021-06-19T09:19:19"/>
        <d v="2021-06-30T04:36:29"/>
        <d v="2021-07-01T06:04:19"/>
        <d v="2021-07-31T10:24:58"/>
        <d v="2021-08-01T09:25:18"/>
        <d v="2021-05-30T03:39:02"/>
        <d v="2021-06-20T10:16:22"/>
        <d v="2021-06-26T11:02:12"/>
        <d v="2021-06-27T18:10:46"/>
        <d v="2021-07-01T13:35:48"/>
        <d v="2021-07-02T17:17:10"/>
        <d v="2021-07-06T16:28:14"/>
        <d v="2021-07-24T11:41:38"/>
        <d v="2021-07-27T16:09:35"/>
        <d v="2021-08-08T12:19:53"/>
        <d v="2021-07-04T04:27:59"/>
        <d v="2021-08-15T16:46:52"/>
        <d v="2021-08-17T18:08:26"/>
        <d v="2021-08-21T08:53:47"/>
        <d v="2021-04-18T20:13:55"/>
        <d v="2021-06-06T09:46:02"/>
        <d v="2021-06-21T04:29:26"/>
        <d v="2021-04-24T19:17:56"/>
        <d v="2021-05-18T14:44:10"/>
        <d v="2021-07-21T11:41:38"/>
        <d v="2021-08-27T22:59:31"/>
        <d v="2021-04-27T15:39:18"/>
        <d v="2021-05-17T00:52:33"/>
        <d v="2021-07-16T01:47:27"/>
        <d v="2021-08-04T18:11:31"/>
        <d v="2021-08-14T10:45:21"/>
        <d v="2021-05-01T10:58:05"/>
        <d v="2021-05-01T20:42:13"/>
        <d v="2021-06-12T13:52:07"/>
        <d v="2021-06-26T11:04:05"/>
        <d v="2021-07-03T23:26:50"/>
        <d v="2021-07-22T17:03:50"/>
        <d v="2021-04-26T22:10:45"/>
        <d v="2021-05-01T15:05:46"/>
        <d v="2021-05-08T18:50:24"/>
        <d v="2021-06-26T05:49:54"/>
        <d v="2021-05-14T18:37:26"/>
        <d v="2021-05-16T18:36:23"/>
        <d v="2021-05-17T03:15:50"/>
        <d v="2021-05-17T22:52:42"/>
        <d v="2021-05-30T23:19:52"/>
        <d v="2021-07-23T19:04:48"/>
        <d v="2021-07-25T23:28:24"/>
        <d v="2021-05-30T09:16:08"/>
        <d v="2021-06-12T11:53:25"/>
        <d v="2021-06-26T05:30:09"/>
        <d v="2021-08-06T06:04:19"/>
        <d v="2021-08-08T15:27:44"/>
        <d v="2021-08-20T11:32:19"/>
        <d v="2021-05-28T18:23:02"/>
        <d v="2021-06-07T04:07:41"/>
        <d v="2021-06-11T23:39:26"/>
        <d v="2021-07-10T01:59:46"/>
        <d v="2021-06-05T06:37:57"/>
        <d v="2021-06-08T01:56:47"/>
        <d v="2021-06-19T02:09:36"/>
        <d v="2021-06-19T22:04:18"/>
        <d v="2021-06-20T19:47:09"/>
        <d v="2021-07-11T16:30:43"/>
        <d v="2021-08-07T14:29:24"/>
        <d v="2021-07-08T13:40:48"/>
        <d v="2021-07-10T21:22:15"/>
        <d v="2021-07-11T21:03:11"/>
        <d v="2021-07-15T01:24:58"/>
        <d v="2021-07-23T13:35:48"/>
        <d v="2021-08-12T16:32:53"/>
        <d v="2021-08-21T23:53:37"/>
        <d v="2021-05-08T02:34:03"/>
        <d v="2021-06-26T17:01:02"/>
        <d v="2021-08-15T14:38:43"/>
        <d v="2021-08-18T15:55:37"/>
        <d v="2021-08-22T12:52:04"/>
        <d v="2021-08-29T08:08:10"/>
        <d v="2021-06-24T14:17:45"/>
        <d v="2021-07-03T18:29:24"/>
        <d v="2021-07-18T10:49:01"/>
        <d v="2021-08-05T21:24:29"/>
        <d v="2021-05-02T04:55:08"/>
        <d v="2021-05-12T12:51:32"/>
        <d v="2021-05-29T17:11:02"/>
        <d v="2021-06-01T06:04:19"/>
        <d v="2021-06-12T14:03:46"/>
        <d v="2021-06-17T18:34:34"/>
        <d v="2021-07-03T18:30:18"/>
        <d v="2021-08-09T23:25:19"/>
        <d v="2021-08-12T17:35:48"/>
        <d v="2021-05-10T20:14:15"/>
        <d v="2021-06-12T07:40:14"/>
        <d v="2021-06-27T16:53:55"/>
        <d v="2021-07-15T22:27:50"/>
        <d v="2021-08-01T11:55:03"/>
        <d v="2021-08-24T00:05:46"/>
        <d v="2021-07-28T00:23:34"/>
        <d v="2021-08-01T11:22:34"/>
        <d v="2021-08-10T06:37:26"/>
        <d v="2021-08-07T02:23:32"/>
        <d v="2021-07-26T00:29:11"/>
        <d v="2021-08-01T10:48:26"/>
        <d v="2021-08-19T16:16:35"/>
        <d v="2021-05-08T14:24:44"/>
        <d v="2021-07-18T20:36:05"/>
        <d v="2021-08-01T04:47:22"/>
        <d v="2021-08-06T04:32:10"/>
        <d v="2021-08-14T02:34:03"/>
        <d v="2021-08-22T00:40:28"/>
        <d v="2021-04-23T06:43:12"/>
        <d v="2021-07-10T13:07:13"/>
        <d v="2021-08-14T05:36:36"/>
        <d v="2021-08-28T08:19:22"/>
        <d v="2021-07-18T14:10:43"/>
        <d v="2021-07-28T12:37:33"/>
        <d v="2021-04-02T18:43:23"/>
        <d v="2021-04-03T01:49:10"/>
        <d v="2021-04-05T19:41:38"/>
        <d v="2021-04-07T22:29:24"/>
        <d v="2021-04-17T16:42:10"/>
        <d v="2021-04-25T07:25:45"/>
        <d v="2021-06-22T20:02:36"/>
        <d v="2021-06-25T12:53:52"/>
        <d v="2021-07-20T00:37:26"/>
        <d v="2021-08-15T02:21:33"/>
        <d v="2021-08-17T16:53:52"/>
        <d v="2021-06-19T10:10:45"/>
        <d v="2021-06-19T16:48:40"/>
        <d v="2021-07-05T10:06:06"/>
        <d v="2021-07-12T16:00:29"/>
        <d v="2021-08-20T00:46:52"/>
        <d v="2021-05-10T12:44:33"/>
        <d v="2021-06-13T11:39:46"/>
        <d v="2021-06-30T17:17:10"/>
        <d v="2021-07-07T22:32:10"/>
        <d v="2021-06-05T12:44:35"/>
        <d v="2021-08-11T21:49:47"/>
        <d v="2021-08-21T17:16:44"/>
        <d v="2021-08-25T15:41:38"/>
        <d v="2021-04-19T16:30:34"/>
        <d v="2021-05-19T13:42:48"/>
        <d v="2021-04-24T19:41:38"/>
        <d v="2021-05-15T00:03:28"/>
        <d v="2021-05-15T15:04:12"/>
        <d v="2021-05-16T16:11:55"/>
        <d v="2021-06-18T07:36:29"/>
        <d v="2021-06-27T22:52:14"/>
        <d v="2021-08-22T04:49:26"/>
        <d v="2021-08-22T22:10:45"/>
        <d v="2021-05-02T01:53:46"/>
        <d v="2021-05-15T21:56:51"/>
        <d v="2021-06-20T17:43:33"/>
        <d v="2021-07-03T14:41:34"/>
        <d v="2021-07-25T16:49:12"/>
        <d v="2021-07-30T23:50:06"/>
        <d v="2021-08-01T00:42:13"/>
        <d v="2021-08-07T16:23:47"/>
        <d v="2021-08-07T22:29:28"/>
        <d v="2021-08-14T03:54:43"/>
        <d v="2021-08-14T13:22:35"/>
        <d v="2021-05-09T17:56:34"/>
        <d v="2021-05-15T12:39:54"/>
        <d v="2021-05-02T19:18:27"/>
        <d v="2021-04-09T16:49:12"/>
        <d v="2021-04-12T21:14:50"/>
        <d v="2021-04-22T17:00:51"/>
        <d v="2021-06-06T05:24:55"/>
        <d v="2021-07-05T11:29:59"/>
        <d v="2021-07-27T01:28:49"/>
        <d v="2021-07-31T09:06:01"/>
        <d v="2021-08-25T05:28:19"/>
        <d v="2021-04-27T20:00:16"/>
        <d v="2021-05-07T20:52:48"/>
        <d v="2021-08-14T09:51:03"/>
        <d v="2021-06-07T00:35:43"/>
        <d v="2021-06-08T17:52:07"/>
        <d v="2021-06-19T02:29:24"/>
        <d v="2021-07-30T13:19:12"/>
        <d v="2021-06-07T00:30:34"/>
        <d v="2021-06-15T22:13:05"/>
        <d v="2021-06-16T18:38:43"/>
        <d v="2021-06-13T23:11:02"/>
        <d v="2021-07-31T19:52:07"/>
        <d v="2021-08-01T13:19:12"/>
        <d v="2021-08-05T21:50:24"/>
        <d v="2021-08-10T04:06:14"/>
        <d v="2021-08-12T06:02:53"/>
        <d v="2021-08-23T00:41:46"/>
        <d v="2021-04-25T19:50:57"/>
        <d v="2021-04-25T04:24:58"/>
        <d v="2021-05-08T04:52:00"/>
        <d v="2021-06-06T22:10:15"/>
        <d v="2021-06-13T15:25:22"/>
        <d v="2021-06-27T11:43:50"/>
        <d v="2021-04-28T01:26:29"/>
        <d v="2021-05-04T14:36:23"/>
        <d v="2021-05-08T13:50:05"/>
        <d v="2021-06-09T16:18:55"/>
        <d v="2021-06-19T14:28:19"/>
        <d v="2021-06-28T23:34:05"/>
        <d v="2021-08-06T12:02:36"/>
        <d v="2021-08-14T15:22:59"/>
        <d v="2021-08-14T22:18:17"/>
        <d v="2021-04-24T02:11:49"/>
        <d v="2021-05-22T12:25:55"/>
        <d v="2021-05-24T02:27:04"/>
        <d v="2021-06-06T20:25:26"/>
        <d v="2021-06-29T13:28:49"/>
        <d v="2021-07-10T15:11:13"/>
        <d v="2021-07-06T10:14:53"/>
        <d v="2021-07-11T13:13:26"/>
        <d v="2021-07-17T02:45:00"/>
        <d v="2021-07-22T11:50:57"/>
        <d v="2021-07-23T19:06:14"/>
        <d v="2021-08-21T05:11:52"/>
        <d v="2021-08-28T22:08:26"/>
        <d v="2021-06-12T20:31:01"/>
        <d v="2021-06-16T11:09:00"/>
        <d v="2021-06-26T21:06:31"/>
        <d v="2021-04-25T11:25:26"/>
        <d v="2021-05-01T17:47:27"/>
        <d v="2021-06-04T13:33:28"/>
        <d v="2021-06-20T15:53:23"/>
        <d v="2021-07-06T13:47:27"/>
        <d v="2021-07-30T12:41:46"/>
        <d v="2021-07-28T03:25:55"/>
        <d v="2021-07-31T16:52:38"/>
        <d v="2021-08-20T11:06:41"/>
        <d v="2021-08-23T01:10:10"/>
        <d v="2021-06-07T23:41:38"/>
        <d v="2021-06-24T21:49:47"/>
        <d v="2021-06-25T03:41:46"/>
        <d v="2021-07-01T14:08:26"/>
        <d v="2021-07-05T20:37:33"/>
        <d v="2021-07-10T16:56:29"/>
        <d v="2021-06-27T06:18:53"/>
        <d v="2021-07-11T20:06:16"/>
        <d v="2021-07-15T13:24:09"/>
        <d v="2021-07-20T23:35:31"/>
        <d v="2021-07-25T08:14:15"/>
        <d v="2021-08-22T23:41:54"/>
        <d v="2021-04-24T18:52:42"/>
        <d v="2021-05-04T18:29:24"/>
        <d v="2021-05-16T01:55:10"/>
        <d v="2021-05-22T10:18:32"/>
        <d v="2021-06-12T08:15:22"/>
        <d v="2021-05-16T09:42:22"/>
        <d v="2021-05-17T01:03:37"/>
        <d v="2021-06-26T23:26:47"/>
        <d v="2021-07-28T11:02:01"/>
        <d v="2021-07-31T09:41:14"/>
        <d v="2021-08-15T13:22:15"/>
        <d v="2021-08-15T22:24:49"/>
        <d v="2021-04-25T21:31:12"/>
        <d v="2021-05-02T03:59:02"/>
        <d v="2021-06-26T11:12:55"/>
        <d v="2021-06-27T01:23:40"/>
        <d v="2021-07-05T00:39:53"/>
        <d v="2021-07-24T04:21:21"/>
        <d v="2021-07-25T00:12:55"/>
        <d v="2021-07-26T14:13:05"/>
        <d v="2021-07-03T13:42:19"/>
        <d v="2021-07-08T00:56:12"/>
        <d v="2021-07-22T23:34:38"/>
        <d v="2021-08-05T19:09:00"/>
        <d v="2021-05-04T13:35:02"/>
        <d v="2021-05-05T20:35:13"/>
        <d v="2021-05-12T20:51:32"/>
        <d v="2021-06-09T21:12:30"/>
        <d v="2021-06-12T14:10:56"/>
        <d v="2021-05-29T22:06:14"/>
        <d v="2021-05-30T18:31:15"/>
        <d v="2021-06-13T05:07:12"/>
        <d v="2021-06-20T07:36:40"/>
        <d v="2021-07-25T08:51:17"/>
        <d v="2021-07-29T17:52:07"/>
        <d v="2021-07-31T22:40:48"/>
        <d v="2021-08-14T03:20:09"/>
        <d v="2021-06-19T10:57:21"/>
        <d v="2021-08-17T17:54:27"/>
        <d v="2021-07-03T18:47:57"/>
        <d v="2021-07-07T10:01:55"/>
        <d v="2021-07-11T21:34:34"/>
        <d v="2021-07-31T19:33:36"/>
        <d v="2021-08-01T15:11:20"/>
        <d v="2021-08-30T03:23:54"/>
        <d v="2021-04-10T23:58:34"/>
        <d v="2021-04-12T01:10:10"/>
        <d v="2021-06-05T14:47:01"/>
        <d v="2021-06-19T13:30:25"/>
        <d v="2021-06-24T15:36:58"/>
        <d v="2021-05-30T12:35:31"/>
        <d v="2021-06-02T14:13:05"/>
        <d v="2021-06-12T11:33:30"/>
        <d v="2021-06-22T17:24:09"/>
        <d v="2021-07-06T15:46:17"/>
        <d v="2021-08-15T23:09:00"/>
        <d v="2021-08-21T06:36:37"/>
        <d v="2021-08-29T08:17:44"/>
        <d v="2021-04-12T21:26:29"/>
        <d v="2021-04-20T17:35:48"/>
        <d v="2021-04-30T03:23:02"/>
        <d v="2021-05-01T00:28:14"/>
        <d v="2021-05-24T03:12:58"/>
        <d v="2021-06-14T19:29:59"/>
        <d v="2021-06-19T22:09:33"/>
        <d v="2021-07-03T15:14:15"/>
        <d v="2021-08-07T20:36:31"/>
        <d v="2021-06-26T11:10:23"/>
        <d v="2021-06-29T23:55:41"/>
        <d v="2021-07-20T18:04:19"/>
        <d v="2021-07-21T14:47:02"/>
        <d v="2021-07-25T23:15:06"/>
        <d v="2021-07-30T18:38:43"/>
        <d v="2021-08-21T14:25:46"/>
        <d v="2021-08-28T16:43:16"/>
        <d v="2021-06-02T09:34:34"/>
        <d v="2021-06-17T10:50:22"/>
        <d v="2021-06-19T21:55:43"/>
        <d v="2021-04-24T14:55:41"/>
        <d v="2021-05-20T14:10:45"/>
        <d v="2021-05-26T01:52:07"/>
        <d v="2021-05-30T18:58:17"/>
        <d v="2021-06-17T23:18:20"/>
        <d v="2021-07-26T15:27:39"/>
        <d v="2021-06-04T12:17:17"/>
        <d v="2021-05-20T07:03:22"/>
        <d v="2021-05-22T21:29:09"/>
        <d v="2021-07-28T15:27:22"/>
        <d v="2021-05-30T09:22:43"/>
        <d v="2021-06-29T21:42:48"/>
        <d v="2021-07-11T05:07:07"/>
        <d v="2021-07-22T20:11:55"/>
        <d v="2021-08-26T22:29:17"/>
        <d v="2021-04-30T01:28:49"/>
        <d v="2021-05-24T21:03:11"/>
        <d v="2021-04-28T22:10:45"/>
        <d v="2021-05-29T12:27:22"/>
        <d v="2021-06-17T15:27:39"/>
        <d v="2021-07-02T01:03:22"/>
        <d v="2021-07-02T14:08:26"/>
        <d v="2021-07-11T01:52:07"/>
        <d v="2021-08-15T13:52:38"/>
        <d v="2021-06-02T21:52:07"/>
        <d v="2021-06-06T17:54:27"/>
        <d v="2021-07-28T22:20:05"/>
        <d v="2021-06-05T07:46:31"/>
        <d v="2021-06-13T03:21:36"/>
        <d v="2021-07-07T03:07:12"/>
        <d v="2021-07-14T20:46:52"/>
        <d v="2021-08-01T04:43:55"/>
        <d v="2021-08-17T17:26:29"/>
        <d v="2021-04-24T01:03:34"/>
        <d v="2021-05-19T21:33:28"/>
        <d v="2021-05-22T21:20:19"/>
        <d v="2021-05-29T17:02:44"/>
        <d v="2021-06-01T23:13:40"/>
        <d v="2021-06-12T01:55:43"/>
        <d v="2021-04-18T00:39:53"/>
        <d v="2021-04-19T19:36:58"/>
        <d v="2021-05-05T23:11:20"/>
        <d v="2021-05-11T00:15:50"/>
        <d v="2021-05-13T15:25:19"/>
        <d v="2021-05-16T07:37:40"/>
        <d v="2021-05-20T23:11:20"/>
        <d v="2021-04-19T16:09:35"/>
        <d v="2021-05-09T18:17:45"/>
        <d v="2021-05-21T19:24:58"/>
        <d v="2021-06-26T21:31:09"/>
        <d v="2021-07-11T03:11:35"/>
        <d v="2021-07-14T21:21:49"/>
        <d v="2021-07-17T06:02:53"/>
        <d v="2021-04-22T22:27:04"/>
        <d v="2021-05-22T22:21:59"/>
        <d v="2021-06-20T06:02:41"/>
        <d v="2021-07-04T21:49:47"/>
        <d v="2021-07-25T07:27:06"/>
        <d v="2021-08-04T18:31:41"/>
        <d v="2021-08-06T19:11:58"/>
        <d v="2021-08-15T19:53:17"/>
        <d v="2021-04-12T19:39:18"/>
        <d v="2021-04-17T11:41:50"/>
        <d v="2021-04-22T00:56:12"/>
        <d v="2021-05-02T00:37:33"/>
        <d v="2021-05-09T04:25:58"/>
        <d v="2021-06-27T12:47:40"/>
        <d v="2021-07-18T21:24:09"/>
        <d v="2021-06-10T02:15:22"/>
        <d v="2021-06-12T16:10:34"/>
        <d v="2021-07-04T14:06:06"/>
        <d v="2021-07-22T11:39:18"/>
        <d v="2021-07-17T04:12:18"/>
        <d v="2021-07-28T20:44:33"/>
        <d v="2021-06-06T00:59:04"/>
        <d v="2021-06-26T19:30:59"/>
        <d v="2021-07-20T14:29:24"/>
        <d v="2021-07-25T07:10:00"/>
        <d v="2021-05-17T20:02:24"/>
        <d v="2021-06-04T22:00:29"/>
        <d v="2021-06-18T11:32:19"/>
        <d v="2021-06-05T09:44:57"/>
        <d v="2021-06-13T16:58:44"/>
        <d v="2021-07-03T06:39:08"/>
        <d v="2021-08-05T05:41:17"/>
        <d v="2021-07-12T22:59:31"/>
        <d v="2021-08-02T15:04:21"/>
        <d v="2021-08-08T23:11:20"/>
        <d v="2021-05-30T01:32:37"/>
        <d v="2021-08-15T03:41:01"/>
        <d v="2021-04-05T16:39:53"/>
        <d v="2021-04-06T21:56:47"/>
        <d v="2021-04-12T17:40:28"/>
        <d v="2021-04-12T21:35:48"/>
        <d v="2021-06-10T18:24:44"/>
        <d v="2021-05-02T04:58:39"/>
        <d v="2021-05-02T17:11:30"/>
        <d v="2021-05-22T13:14:50"/>
        <d v="2021-06-07T01:21:54"/>
        <d v="2021-04-15T16:18:55"/>
        <d v="2021-04-22T13:03:11"/>
        <d v="2021-04-28T13:19:30"/>
        <d v="2021-05-01T05:29:33"/>
        <d v="2021-06-21T17:55:41"/>
        <d v="2021-04-22T15:27:39"/>
        <d v="2021-05-03T23:06:41"/>
        <d v="2021-05-15T13:30:28"/>
        <d v="2021-05-29T17:35:57"/>
        <d v="2021-07-10T16:44:58"/>
        <d v="2021-08-01T06:57:45"/>
        <d v="2021-08-14T09:42:20"/>
        <d v="2021-08-20T23:48:37"/>
        <d v="2021-06-12T20:25:45"/>
        <d v="2021-07-11T14:50:22"/>
        <d v="2021-07-31T02:01:39"/>
        <d v="2021-08-05T14:24:00"/>
        <d v="2021-08-07T22:05:42"/>
        <d v="2021-08-21T01:55:12"/>
        <d v="2021-08-21T13:33:28"/>
        <d v="2021-06-13T07:41:55"/>
        <d v="2021-07-16T09:24:29"/>
        <d v="2021-05-09T21:03:11"/>
        <d v="2021-05-15T15:57:58"/>
        <d v="2021-04-13T12:30:34"/>
        <d v="2021-04-17T17:31:09"/>
        <d v="2021-04-18T18:15:50"/>
        <d v="2021-06-19T07:41:18"/>
        <d v="2021-06-19T22:49:04"/>
        <d v="2021-06-26T08:42:18"/>
        <d v="2021-07-14T23:20:40"/>
        <d v="2021-05-30T20:51:32"/>
        <d v="2021-06-10T03:25:55"/>
        <d v="2021-06-20T01:58:10"/>
        <d v="2021-07-16T23:05:17"/>
        <d v="2021-07-19T18:06:06"/>
        <d v="2021-08-04T01:58:05"/>
        <d v="2021-08-29T11:25:00"/>
        <d v="2021-06-12T13:57:45"/>
        <d v="2021-06-13T15:41:38"/>
        <d v="2021-06-14T01:26:29"/>
        <d v="2021-06-20T17:50:48"/>
        <d v="2021-06-26T12:26:19"/>
        <d v="2021-06-27T03:48:58"/>
        <d v="2021-07-30T20:40:27"/>
        <d v="2021-08-25T12:57:36"/>
        <d v="2021-05-23T22:31:44"/>
        <d v="2021-06-24T14:08:10"/>
        <d v="2021-07-03T07:08:41"/>
        <d v="2021-07-12T04:41:57"/>
        <d v="2021-04-11T17:26:14"/>
        <d v="2021-04-17T05:27:58"/>
        <d v="2021-04-09T01:21:49"/>
        <d v="2021-04-12T19:22:59"/>
        <d v="2021-04-17T13:33:28"/>
        <d v="2021-05-22T04:11:00"/>
        <d v="2021-05-22T18:55:46"/>
        <d v="2021-05-15T23:04:21"/>
        <d v="2021-07-18T05:29:45"/>
        <d v="2021-07-31T15:31:41"/>
        <d v="2021-08-07T22:40:02"/>
        <d v="2021-08-22T23:08:23"/>
        <d v="2021-04-11T15:35:42"/>
        <d v="2021-04-13T20:35:13"/>
        <d v="2021-05-01T19:46:34"/>
        <d v="2021-05-22T11:20:48"/>
        <d v="2021-06-11T22:57:21"/>
        <d v="2021-06-13T14:29:46"/>
        <d v="2021-07-13T17:36:58"/>
        <d v="2021-06-13T13:24:24"/>
        <d v="2021-07-31T18:39:45"/>
        <d v="2021-08-01T06:52:37"/>
        <d v="2021-08-27T08:00:58"/>
        <d v="2021-05-29T11:48:25"/>
        <d v="2021-06-23T12:02:36"/>
        <d v="2021-07-20T19:13:40"/>
        <d v="2021-07-21T23:47:02"/>
        <d v="2021-05-02T23:02:01"/>
        <d v="2021-05-03T16:51:32"/>
        <d v="2021-05-15T12:32:12"/>
        <d v="2021-06-14T20:13:55"/>
        <d v="2021-06-05T13:05:08"/>
        <d v="2021-06-30T06:56:10"/>
        <d v="2021-07-17T05:35:18"/>
        <d v="2021-07-24T18:50:04"/>
        <d v="2021-07-29T17:39:50"/>
        <d v="2021-08-08T00:52:11"/>
        <d v="2021-08-11T14:50:22"/>
        <d v="2021-08-21T13:43:25"/>
        <d v="2021-07-10T01:03:11"/>
        <d v="2021-07-11T23:38:24"/>
        <d v="2021-07-24T00:44:38"/>
        <d v="2021-08-21T02:41:03"/>
        <d v="2021-05-31T18:28:48"/>
        <d v="2021-06-06T11:34:05"/>
        <d v="2021-06-19T21:23:27"/>
        <d v="2021-06-22T00:11:55"/>
        <d v="2021-07-10T18:37:38"/>
        <d v="2021-07-25T15:19:13"/>
        <d v="2021-08-03T12:07:16"/>
        <d v="2021-08-06T18:38:43"/>
        <d v="2021-08-23T21:34:34"/>
        <d v="2021-06-26T22:20:16"/>
        <d v="2021-08-08T03:17:21"/>
        <d v="2021-08-14T20:39:40"/>
        <d v="2021-04-24T14:17:43"/>
        <d v="2021-05-16T02:32:38"/>
        <d v="2021-05-16T06:33:07"/>
        <d v="2021-07-25T23:28:06"/>
        <d v="2021-08-14T06:59:55"/>
        <d v="2021-05-04T21:10:10"/>
        <d v="2021-05-08T01:49:26"/>
        <d v="2021-05-18T20:00:16"/>
        <d v="2021-06-27T11:03:50"/>
        <d v="2021-06-30T01:21:49"/>
        <d v="2021-07-03T08:13:55"/>
        <d v="2021-07-26T12:23:02"/>
        <d v="2021-04-18T03:47:51"/>
        <d v="2021-06-25T13:33:28"/>
        <d v="2021-07-04T02:48:29"/>
        <d v="2021-07-22T22:59:41"/>
        <d v="2021-07-25T07:00:53"/>
        <d v="2021-08-04T13:48:00"/>
        <d v="2021-08-16T15:09:00"/>
        <d v="2021-05-09T01:07:51"/>
        <d v="2021-05-20T21:18:43"/>
        <d v="2021-06-05T07:40:48"/>
        <d v="2021-06-13T13:13:26"/>
        <d v="2021-06-20T13:35:04"/>
        <d v="2021-08-14T17:19:36"/>
        <d v="2021-06-06T00:28:01"/>
        <d v="2021-08-01T15:48:37"/>
        <d v="2021-08-07T08:51:36"/>
        <d v="2021-08-21T12:42:32"/>
        <d v="2021-04-24T11:06:01"/>
        <d v="2021-05-01T21:56:10"/>
        <d v="2021-05-06T07:46:17"/>
        <d v="2021-06-13T08:44:36"/>
        <d v="2021-06-19T01:55:33"/>
        <d v="2021-06-19T10:34:15"/>
        <d v="2021-07-17T11:13:55"/>
        <d v="2021-08-17T13:00:51"/>
        <d v="2021-04-23T18:36:23"/>
        <d v="2021-06-19T22:16:11"/>
        <d v="2021-07-04T22:23:31"/>
        <d v="2021-07-27T21:17:17"/>
        <d v="2021-06-16T14:35:31"/>
        <d v="2021-06-23T13:46:34"/>
        <d v="2021-06-04T14:32:38"/>
        <d v="2021-06-13T22:43:44"/>
        <d v="2021-07-04T20:11:55"/>
        <d v="2021-07-10T02:58:34"/>
        <d v="2021-08-06T13:55:12"/>
        <d v="2021-08-14T06:18:43"/>
        <d v="2021-08-23T06:29:21"/>
        <d v="2021-08-23T18:30:14"/>
        <d v="2021-05-19T22:10:45"/>
        <d v="2021-06-20T00:50:00"/>
        <d v="2021-06-29T09:51:50"/>
        <d v="2021-08-05T14:57:21"/>
        <d v="2021-08-06T05:36:58"/>
        <d v="2021-04-25T10:05:59"/>
        <d v="2021-07-03T20:04:56"/>
        <d v="2021-07-24T23:34:38"/>
        <d v="2021-08-07T15:37:02"/>
        <d v="2021-08-19T23:02:01"/>
        <d v="2021-06-17T15:46:05"/>
        <d v="2021-08-15T20:59:57"/>
        <d v="2021-08-27T02:05:17"/>
        <d v="2021-05-14T01:52:19"/>
        <d v="2021-05-14T16:39:22"/>
        <d v="2021-05-09T20:02:36"/>
        <d v="2021-05-22T09:15:39"/>
        <d v="2021-05-27T22:38:43"/>
        <d v="2021-06-16T13:13:26"/>
        <d v="2021-07-04T19:19:32"/>
        <d v="2021-07-31T19:50:31"/>
        <d v="2021-08-28T13:07:18"/>
        <d v="2021-06-24T22:24:44"/>
        <d v="2021-06-27T11:33:13"/>
        <d v="2021-06-27T22:20:05"/>
        <d v="2021-08-07T05:28:19"/>
        <d v="2021-08-14T16:17:54"/>
        <d v="2021-08-15T13:35:15"/>
        <d v="2021-08-15T16:17:30"/>
        <d v="2021-08-21T23:33:43"/>
        <d v="2021-08-29T00:02:36"/>
        <d v="2021-07-15T09:36:00"/>
        <d v="2021-07-24T12:27:22"/>
        <d v="2021-08-06T21:19:30"/>
        <d v="2021-04-02T16:00:16"/>
        <d v="2021-04-05T15:36:58"/>
        <d v="2021-04-06T00:53:52"/>
        <d v="2021-04-10T00:02:36"/>
        <d v="2021-04-17T20:48:15"/>
        <d v="2021-05-05T21:40:28"/>
        <d v="2021-06-13T01:11:18"/>
        <d v="2021-06-26T13:13:42"/>
        <d v="2021-07-10T07:25:07"/>
        <d v="2021-06-13T06:36:45"/>
        <d v="2021-07-29T15:36:58"/>
        <d v="2021-08-20T02:34:03"/>
        <d v="2021-06-26T02:47:02"/>
        <d v="2021-06-28T07:27:39"/>
        <d v="2021-07-25T00:20:39"/>
        <d v="2021-06-16T20:13:55"/>
        <d v="2021-07-03T01:48:28"/>
        <d v="2021-04-25T02:38:43"/>
        <d v="2021-05-02T21:01:54"/>
        <d v="2021-05-04T18:31:44"/>
        <d v="2021-05-16T17:28:49"/>
        <d v="2021-06-13T12:13:54"/>
        <d v="2021-04-22T06:47:31"/>
        <d v="2021-05-08T04:42:09"/>
        <d v="2021-05-13T02:29:24"/>
        <d v="2021-05-14T13:21:49"/>
        <d v="2021-05-15T06:08:25"/>
        <d v="2021-06-12T11:37:06"/>
        <d v="2021-06-26T07:01:55"/>
        <d v="2021-07-03T08:32:26"/>
        <d v="2021-07-11T07:03:58"/>
        <d v="2021-06-06T21:35:57"/>
        <d v="2021-06-17T13:26:24"/>
        <d v="2021-04-09T01:24:09"/>
        <d v="2021-04-16T21:27:14"/>
        <d v="2021-04-24T16:58:31"/>
        <d v="2021-05-03T06:07:12"/>
        <d v="2021-06-08T22:49:26"/>
        <d v="2021-06-16T11:28:19"/>
        <d v="2021-06-19T10:19:57"/>
        <d v="2021-06-19T16:25:03"/>
        <d v="2021-06-26T18:25:23"/>
        <d v="2021-07-19T21:05:31"/>
        <d v="2021-07-26T16:16:35"/>
        <d v="2021-03-31T01:07:51"/>
        <d v="2021-04-05T17:19:30"/>
        <d v="2021-04-15T23:43:58"/>
        <d v="2021-06-12T15:30:14"/>
        <d v="2021-06-12T18:04:36"/>
        <d v="2021-06-13T14:05:17"/>
        <d v="2021-07-04T12:15:32"/>
        <d v="2021-07-10T09:04:14"/>
        <d v="2021-08-01T18:27:06"/>
        <d v="2021-08-10T19:32:10"/>
        <d v="2021-08-19T01:39:22"/>
        <d v="2021-07-25T17:35:48"/>
        <d v="2021-07-13T07:50:53"/>
        <d v="2021-08-03T12:18:43"/>
        <d v="2021-08-08T01:08:02"/>
        <d v="2021-08-08T15:35:43"/>
        <d v="2021-08-15T14:29:03"/>
        <d v="2021-05-25T02:41:03"/>
        <d v="2021-05-27T03:34:34"/>
        <d v="2021-06-05T16:48:00"/>
        <d v="2021-06-14T17:05:31"/>
        <d v="2021-07-09T15:57:56"/>
        <d v="2021-08-07T04:58:16"/>
        <d v="2021-05-10T18:24:44"/>
        <d v="2021-05-22T23:26:39"/>
        <d v="2021-04-25T02:34:03"/>
        <d v="2021-05-03T01:04:48"/>
        <d v="2021-05-08T14:35:36"/>
        <d v="2021-06-05T21:20:03"/>
        <d v="2021-06-06T13:44:17"/>
        <d v="2021-06-12T18:26:56"/>
        <d v="2021-07-23T14:52:42"/>
        <d v="2021-07-24T09:37:55"/>
        <d v="2021-07-31T06:09:55"/>
        <d v="2021-04-22T03:53:17"/>
        <d v="2021-05-09T16:52:25"/>
        <d v="2021-05-30T17:17:57"/>
        <d v="2021-06-05T03:51:10"/>
        <d v="2021-06-26T06:17:49"/>
        <d v="2021-07-17T21:53:08"/>
        <d v="2021-05-30T13:15:40"/>
        <d v="2021-06-06T12:16:15"/>
        <d v="2021-06-14T03:08:03"/>
        <d v="2021-08-15T00:39:53"/>
        <d v="2021-06-01T17:55:41"/>
        <d v="2021-06-02T14:48:02"/>
        <d v="2021-06-10T17:40:28"/>
        <d v="2021-06-20T18:12:11"/>
        <d v="2021-05-17T22:20:05"/>
        <d v="2021-06-12T13:38:08"/>
        <d v="2021-06-20T19:18:01"/>
        <d v="2021-06-28T16:49:12"/>
        <d v="2021-07-03T14:42:43"/>
        <d v="2021-07-25T07:07:15"/>
        <d v="2021-07-29T01:00:51"/>
        <d v="2021-08-07T10:06:12"/>
        <d v="2021-08-12T00:07:16"/>
        <d v="2021-08-15T04:55:14"/>
        <d v="2021-05-09T23:34:38"/>
        <d v="2021-05-14T16:28:14"/>
        <d v="2021-05-23T04:51:08"/>
        <d v="2021-05-28T20:46:52"/>
        <d v="2021-06-17T18:24:44"/>
        <d v="2021-08-21T15:21:47"/>
        <d v="2021-05-07T12:02:36"/>
        <d v="2021-06-19T02:06:32"/>
        <d v="2021-04-26T16:11:55"/>
        <d v="2021-05-02T02:47:22"/>
        <d v="2021-05-15T11:28:24"/>
        <d v="2021-05-15T15:11:20"/>
        <d v="2021-04-22T17:54:14"/>
        <d v="2021-05-04T23:39:18"/>
        <d v="2021-05-11T17:55:41"/>
        <d v="2021-05-24T01:24:09"/>
        <d v="2021-05-26T05:32:38"/>
        <d v="2021-06-26T02:00:09"/>
        <d v="2021-07-30T15:34:34"/>
        <d v="2021-05-28T22:15:25"/>
        <d v="2021-06-10T17:47:27"/>
        <d v="2021-06-12T02:13:05"/>
        <d v="2021-06-12T06:50:08"/>
        <d v="2021-06-29T13:00:29"/>
        <d v="2021-07-22T22:27:04"/>
        <d v="2021-05-11T23:13:40"/>
        <d v="2021-05-23T04:59:40"/>
        <d v="2021-05-23T09:25:56"/>
        <d v="2021-04-26T21:14:50"/>
        <d v="2021-05-02T21:01:26"/>
        <d v="2021-05-16T16:56:12"/>
        <d v="2021-07-24T08:11:02"/>
        <d v="2021-08-19T20:00:16"/>
        <d v="2021-04-10T17:33:28"/>
        <d v="2021-04-21T21:12:30"/>
        <d v="2021-05-22T21:54:28"/>
        <d v="2021-06-14T01:59:06"/>
        <d v="2021-07-23T18:27:04"/>
        <d v="2021-07-20T12:28:14"/>
        <d v="2021-07-27T22:14:53"/>
        <d v="2021-08-22T19:07:46"/>
        <d v="2021-08-01T14:06:06"/>
        <d v="2021-05-30T07:36:36"/>
        <d v="2021-06-07T02:48:29"/>
        <d v="2021-07-03T22:33:36"/>
        <d v="2021-07-30T06:33:07"/>
        <d v="2021-08-08T03:10:44"/>
        <d v="2021-04-07T21:52:07"/>
        <d v="2021-04-15T23:16:00"/>
        <d v="2021-05-05T23:18:20"/>
        <d v="2021-05-20T20:26:53"/>
        <d v="2021-05-23T17:40:20"/>
        <d v="2021-06-01T22:59:41"/>
        <d v="2021-08-17T03:02:01"/>
        <d v="2021-07-21T18:38:43"/>
        <d v="2021-04-25T23:20:14"/>
        <d v="2021-05-25T12:53:52"/>
        <d v="2021-07-06T02:38:24"/>
        <d v="2021-07-11T11:19:49"/>
        <d v="2021-05-08T19:00:29"/>
        <d v="2021-05-22T12:09:35"/>
        <d v="2021-04-24T19:25:19"/>
        <d v="2021-06-06T04:09:07"/>
        <d v="2021-06-09T00:00:00"/>
        <d v="2021-06-12T12:08:38"/>
        <d v="2021-07-11T19:53:54"/>
        <d v="2021-07-22T23:16:00"/>
        <d v="2021-07-16T08:16:48"/>
        <d v="2021-05-15T20:04:56"/>
        <d v="2021-08-19T00:49:12"/>
        <d v="2021-08-21T13:35:48"/>
        <d v="2021-06-19T08:18:41"/>
        <d v="2021-04-09T13:19:30"/>
        <d v="2021-04-10T15:55:37"/>
        <d v="2021-05-13T23:55:37"/>
        <d v="2021-05-20T23:55:37"/>
        <d v="2021-05-21T19:00:29"/>
        <d v="2021-05-24T23:50:57"/>
        <d v="2021-04-18T10:21:15"/>
        <d v="2021-04-20T16:37:33"/>
        <d v="2021-07-29T16:23:31"/>
        <d v="2021-05-02T19:57:03"/>
        <d v="2021-05-07T21:59:06"/>
        <d v="2021-05-15T05:55:41"/>
        <d v="2021-04-23T22:48:00"/>
        <d v="2021-05-02T21:19:30"/>
        <d v="2021-05-20T00:49:12"/>
        <d v="2021-05-22T14:08:17"/>
        <d v="2021-04-24T09:40:39"/>
        <d v="2021-06-05T19:34:38"/>
        <d v="2021-06-10T12:44:33"/>
        <d v="2021-05-30T01:29:20"/>
        <d v="2021-06-01T11:44:10"/>
        <d v="2021-06-26T02:08:26"/>
        <d v="2021-07-10T11:43:21"/>
        <d v="2021-07-18T01:59:58"/>
        <d v="2021-08-24T01:21:49"/>
        <d v="2021-06-13T15:20:58"/>
        <d v="2021-07-29T23:44:10"/>
        <d v="2021-04-25T01:00:51"/>
        <d v="2021-05-11T13:33:28"/>
        <d v="2021-05-23T16:29:07"/>
        <d v="2021-05-26T13:19:30"/>
        <d v="2021-06-28T14:59:41"/>
        <d v="2021-07-08T21:52:07"/>
        <d v="2021-06-16T02:08:10"/>
        <d v="2021-07-11T12:37:33"/>
        <d v="2021-07-18T00:13:26"/>
        <d v="2021-05-09T10:10:33"/>
        <d v="2021-05-10T05:39:50"/>
        <d v="2021-05-29T03:45:51"/>
        <d v="2021-06-12T12:39:43"/>
        <d v="2021-06-27T10:37:43"/>
        <d v="2021-06-29T12:30:34"/>
        <d v="2021-04-24T15:19:33"/>
        <d v="2021-05-01T12:39:53"/>
        <d v="2021-05-04T02:28:19"/>
        <d v="2021-05-19T11:48:29"/>
        <d v="2021-06-19T14:43:23"/>
        <d v="2021-07-16T23:06:43"/>
        <d v="2021-08-01T18:46:05"/>
        <d v="2021-08-03T08:15:22"/>
        <d v="2021-07-21T03:39:18"/>
        <d v="2021-07-28T13:14:50"/>
        <d v="2021-08-21T04:55:12"/>
        <d v="2021-05-23T13:16:03"/>
        <d v="2021-06-07T09:14:24"/>
        <d v="2021-04-04T16:53:52"/>
        <d v="2021-04-10T23:56:42"/>
        <d v="2021-04-11T09:46:47"/>
        <d v="2021-07-31T04:17:46"/>
        <d v="2021-08-07T20:16:48"/>
        <d v="2021-08-13T11:47:02"/>
        <d v="2021-08-22T17:45:36"/>
        <d v="2021-04-16T01:54:27"/>
        <d v="2021-04-18T22:22:24"/>
        <d v="2021-05-13T15:02:53"/>
        <d v="2021-06-05T21:36:59"/>
        <d v="2021-06-16T01:53:46"/>
        <d v="2021-04-29T21:05:31"/>
        <d v="2021-06-05T13:23:06"/>
        <d v="2021-06-12T01:42:48"/>
        <d v="2021-06-18T17:39:50"/>
        <d v="2021-08-07T11:04:34"/>
        <d v="2021-08-08T05:34:29"/>
        <d v="2021-05-15T21:30:12"/>
        <d v="2021-05-21T22:59:31"/>
        <d v="2021-06-19T05:37:47"/>
        <d v="2021-07-10T09:43:59"/>
        <d v="2021-07-17T21:16:53"/>
        <d v="2021-08-19T00:18:55"/>
        <d v="2021-08-21T23:48:54"/>
        <d v="2021-04-30T05:52:48"/>
        <d v="2021-05-08T16:46:34"/>
        <d v="2021-06-02T01:56:47"/>
        <d v="2021-06-08T05:44:10"/>
        <d v="2021-06-05T08:28:36"/>
        <d v="2021-06-12T10:03:08"/>
        <d v="2021-06-13T00:27:58"/>
        <d v="2021-08-07T05:16:05"/>
        <d v="2021-08-07T14:55:02"/>
        <d v="2021-05-22T21:26:36"/>
        <d v="2021-06-13T11:01:19"/>
        <d v="2021-07-17T06:27:22"/>
        <d v="2021-05-03T00:41:39"/>
        <d v="2021-05-16T13:39:33"/>
        <d v="2021-06-12T13:28:49"/>
        <d v="2021-06-13T01:21:49"/>
        <d v="2021-06-23T22:22:24"/>
        <d v="2021-06-24T01:39:22"/>
        <d v="2021-08-21T03:43:12"/>
        <d v="2021-04-18T05:02:17"/>
        <d v="2021-04-19T00:21:39"/>
        <d v="2021-04-21T12:14:15"/>
        <d v="2021-05-10T00:58:07"/>
        <d v="2021-08-10T17:31:09"/>
        <d v="2021-06-24T00:41:46"/>
        <d v="2021-07-04T22:16:19"/>
        <d v="2021-07-23T18:24:44"/>
        <d v="2021-04-29T22:20:05"/>
        <d v="2021-05-01T05:52:25"/>
        <d v="2021-05-15T21:49:47"/>
        <d v="2021-06-06T22:10:45"/>
        <d v="2021-06-21T14:17:45"/>
        <d v="2021-06-26T16:53:46"/>
        <d v="2021-06-27T04:04:35"/>
        <d v="2021-07-06T23:36:58"/>
        <d v="2021-07-23T21:41:46"/>
        <d v="2021-07-28T14:22:24"/>
        <d v="2021-04-24T23:22:34"/>
        <d v="2021-04-29T17:41:17"/>
        <d v="2021-05-11T14:20:05"/>
        <d v="2021-05-21T21:02:53"/>
        <d v="2021-05-26T16:33:36"/>
        <d v="2021-05-29T21:31:18"/>
        <d v="2021-05-30T16:39:53"/>
        <d v="2021-05-30T23:43:58"/>
        <d v="2021-06-19T06:20:10"/>
        <d v="2021-06-25T20:14:15"/>
        <d v="2021-06-26T01:23:31"/>
        <d v="2021-07-03T21:59:10"/>
        <d v="2021-07-22T16:42:13"/>
        <d v="2021-06-05T15:10:11"/>
        <d v="2021-06-19T00:59:01"/>
        <d v="2021-07-16T23:29:46"/>
        <d v="2021-08-07T23:57:56"/>
        <d v="2021-08-28T23:24:00"/>
        <d v="2021-05-30T03:48:05"/>
        <d v="2021-06-06T09:08:19"/>
        <d v="2021-06-13T07:07:07"/>
        <d v="2021-06-20T23:26:52"/>
        <d v="2021-06-29T12:51:32"/>
        <d v="2021-07-11T09:59:06"/>
        <d v="2021-08-01T22:44:12"/>
        <d v="2021-08-18T12:04:19"/>
        <d v="2021-06-12T18:33:07"/>
        <d v="2021-05-01T09:17:46"/>
        <d v="2021-05-09T19:41:30"/>
        <d v="2021-05-18T11:15:22"/>
        <d v="2021-05-28T00:17:17"/>
        <d v="2021-06-27T02:24:44"/>
        <d v="2021-07-04T20:40:15"/>
        <d v="2021-04-22T17:03:50"/>
        <d v="2021-04-25T08:28:29"/>
        <d v="2021-05-02T08:33:48"/>
        <d v="2021-05-12T20:38:24"/>
        <d v="2021-05-18T17:21:49"/>
        <d v="2021-06-26T09:10:19"/>
        <d v="2021-06-28T11:31:12"/>
        <d v="2021-07-13T01:05:31"/>
        <d v="2021-07-31T19:20:48"/>
        <d v="2021-08-24T18:27:04"/>
        <d v="2021-06-22T11:55:37"/>
        <d v="2021-08-01T04:22:51"/>
        <d v="2021-08-14T09:26:28"/>
        <d v="2021-08-16T23:06:41"/>
        <d v="2021-08-21T10:59:41"/>
        <d v="2021-06-26T01:56:15"/>
        <d v="2021-06-30T21:23:02"/>
        <d v="2021-07-03T04:56:37"/>
        <d v="2021-07-24T11:39:50"/>
        <d v="2021-08-01T05:03:50"/>
        <d v="2021-08-13T01:59:06"/>
        <d v="2021-08-28T15:25:19"/>
        <d v="2021-05-19T04:30:43"/>
        <d v="2021-06-11T14:38:43"/>
        <d v="2021-06-13T13:27:46"/>
        <d v="2021-06-20T14:17:07"/>
        <d v="2021-07-06T16:23:34"/>
        <d v="2021-07-07T20:35:31"/>
        <d v="2021-07-11T16:51:56"/>
        <d v="2021-07-15T12:28:14"/>
        <d v="2021-05-30T20:14:09"/>
        <d v="2021-06-09T20:18:55"/>
        <d v="2021-07-18T04:03:20"/>
        <d v="2021-05-29T05:32:38"/>
        <d v="2021-05-30T21:45:33"/>
        <d v="2021-07-25T10:27:04"/>
        <d v="2021-08-21T16:45:07"/>
        <d v="2021-07-07T08:24:00"/>
        <d v="2021-07-11T01:03:11"/>
        <d v="2021-08-01T01:33:28"/>
        <d v="2021-08-13T11:48:29"/>
        <d v="2021-08-22T18:27:22"/>
        <d v="2021-08-28T17:21:44"/>
        <d v="2021-04-11T22:43:23"/>
        <d v="2021-04-14T16:39:53"/>
        <d v="2021-05-13T17:38:08"/>
        <d v="2021-06-21T05:38:24"/>
        <d v="2021-07-11T15:31:41"/>
        <d v="2021-08-01T18:23:17"/>
        <d v="2021-08-26T18:56:10"/>
        <d v="2021-05-02T23:54:46"/>
        <d v="2021-05-09T16:50:12"/>
        <d v="2021-05-12T19:50:57"/>
        <d v="2021-05-15T15:46:17"/>
        <d v="2021-06-19T22:36:23"/>
        <d v="2021-06-21T16:27:50"/>
        <d v="2021-07-03T17:38:48"/>
        <d v="2021-07-04T07:46:19"/>
        <d v="2021-07-12T19:19:12"/>
        <d v="2021-07-24T15:31:48"/>
        <d v="2021-07-28T01:19:30"/>
        <d v="2021-06-27T14:26:29"/>
        <d v="2021-07-18T11:47:51"/>
        <d v="2021-07-25T14:59:30"/>
        <d v="2021-06-03T20:16:35"/>
        <d v="2021-06-19T01:21:49"/>
        <d v="2021-06-21T17:51:22"/>
        <d v="2021-07-01T08:15:22"/>
        <d v="2021-07-18T01:17:20"/>
        <d v="2021-08-01T12:44:38"/>
        <d v="2021-08-19T09:38:08"/>
        <d v="2021-07-18T11:34:25"/>
        <d v="2021-07-22T02:42:43"/>
        <d v="2021-08-10T11:09:00"/>
        <d v="2021-08-28T10:52:40"/>
        <d v="2021-07-09T18:21:36"/>
        <d v="2021-07-13T18:03:46"/>
        <d v="2021-07-17T13:22:34"/>
        <d v="2021-08-14T17:03:50"/>
        <d v="2021-08-28T06:30:10"/>
        <d v="2021-05-08T02:20:20"/>
        <d v="2021-07-11T01:16:08"/>
        <d v="2021-07-22T17:45:36"/>
        <d v="2021-06-05T02:38:20"/>
        <d v="2021-06-17T19:09:07"/>
        <d v="2021-08-14T03:30:14"/>
        <d v="2021-08-15T06:50:38"/>
        <d v="2021-08-22T16:09:35"/>
        <d v="2021-04-10T18:57:21"/>
        <d v="2021-04-11T10:52:26"/>
        <d v="2021-04-24T07:37:55"/>
        <d v="2021-06-19T23:54:14"/>
        <d v="2021-06-20T18:27:04"/>
        <d v="2021-07-16T20:58:31"/>
        <d v="2021-08-01T03:23:57"/>
        <d v="2021-08-04T16:23:34"/>
        <d v="2021-08-15T16:06:21"/>
        <d v="2021-06-27T16:10:11"/>
        <d v="2021-07-01T01:00:51"/>
        <d v="2021-07-11T03:48:00"/>
        <d v="2021-08-05T08:31:12"/>
        <d v="2021-08-15T15:40:36"/>
        <d v="2021-05-01T19:27:39"/>
        <d v="2021-05-21T01:33:28"/>
        <d v="2021-05-29T21:00:51"/>
        <d v="2021-06-06T09:09:29"/>
        <d v="2021-06-09T01:23:31"/>
        <d v="2021-06-28T09:12:30"/>
        <d v="2021-08-01T17:12:30"/>
        <d v="2021-08-21T20:38:40"/>
        <d v="2021-05-23T23:07:08"/>
        <d v="2021-06-21T12:46:52"/>
        <d v="2021-07-26T21:34:34"/>
        <d v="2021-05-30T20:35:31"/>
        <d v="2021-06-01T12:37:33"/>
        <d v="2021-06-15T13:05:31"/>
        <d v="2021-06-26T17:24:15"/>
        <d v="2021-07-02T15:46:17"/>
        <d v="2021-07-17T21:18:43"/>
        <d v="2021-07-24T13:48:00"/>
        <d v="2021-06-06T03:24:01"/>
        <d v="2021-06-26T08:02:36"/>
        <d v="2021-07-09T23:49:55"/>
        <d v="2021-07-24T17:59:50"/>
        <d v="2021-08-21T05:26:45"/>
        <d v="2021-06-02T07:33:36"/>
        <d v="2021-06-21T10:46:34"/>
        <d v="2021-07-01T19:53:17"/>
        <d v="2021-07-21T05:02:24"/>
        <d v="2021-07-26T19:09:00"/>
        <d v="2021-04-20T20:56:12"/>
        <d v="2021-05-08T19:18:20"/>
        <d v="2021-06-07T17:03:11"/>
        <d v="2021-07-28T21:26:29"/>
        <d v="2021-08-14T00:25:55"/>
        <d v="2021-06-17T20:39:50"/>
        <d v="2021-07-05T23:50:57"/>
        <d v="2021-07-24T13:13:24"/>
        <d v="2021-05-30T08:12:59"/>
        <d v="2021-06-01T13:45:07"/>
        <d v="2021-05-16T23:25:19"/>
        <d v="2021-05-22T17:21:49"/>
        <d v="2021-05-23T02:02:34"/>
        <d v="2021-06-07T14:29:24"/>
        <d v="2021-06-10T08:29:46"/>
        <d v="2021-04-14T22:20:05"/>
        <d v="2021-04-19T20:46:52"/>
        <d v="2021-04-20T00:32:53"/>
        <d v="2021-05-30T14:50:22"/>
        <d v="2021-06-05T06:57:07"/>
        <d v="2021-06-26T18:32:00"/>
        <d v="2021-07-25T10:46:02"/>
        <d v="2021-08-22T14:06:06"/>
        <d v="2021-06-05T22:45:30"/>
        <d v="2021-06-18T17:24:00"/>
        <d v="2021-05-24T13:09:07"/>
        <d v="2021-05-31T20:21:14"/>
        <d v="2021-07-19T00:35:13"/>
        <d v="2021-07-29T23:02:01"/>
        <d v="2021-08-07T11:04:33"/>
        <d v="2021-08-10T10:22:24"/>
        <d v="2021-06-18T01:42:48"/>
        <d v="2021-06-25T23:06:41"/>
        <d v="2021-07-11T01:05:58"/>
        <d v="2021-05-16T14:55:02"/>
        <d v="2021-06-04T00:32:53"/>
        <d v="2021-06-06T12:00:16"/>
        <d v="2021-06-24T11:54:14"/>
        <d v="2021-07-17T22:08:26"/>
        <d v="2021-08-12T20:35:13"/>
        <d v="2021-06-05T18:42:13"/>
        <d v="2021-07-13T15:57:56"/>
        <d v="2021-08-08T01:54:27"/>
        <d v="2021-08-18T04:55:12"/>
        <d v="2021-05-09T03:22:07"/>
        <d v="2021-07-10T08:04:31"/>
        <d v="2021-07-14T16:09:35"/>
        <d v="2021-07-25T19:50:50"/>
        <d v="2021-08-03T13:10:10"/>
        <d v="2021-08-15T17:29:57"/>
        <d v="2021-05-04T13:45:07"/>
        <d v="2021-05-18T00:51:50"/>
        <d v="2021-05-22T02:03:46"/>
        <d v="2021-05-22T23:32:19"/>
        <d v="2021-06-22T11:53:17"/>
        <d v="2021-07-01T01:52:19"/>
        <d v="2021-08-17T16:09:35"/>
        <d v="2021-08-21T09:35:23"/>
        <d v="2021-04-20T14:28:19"/>
        <d v="2021-04-24T14:45:09"/>
        <d v="2021-05-19T11:18:14"/>
        <d v="2021-07-28T23:46:17"/>
        <d v="2021-07-31T22:16:47"/>
        <d v="2021-08-21T00:44:33"/>
        <d v="2021-04-18T03:27:08"/>
        <d v="2021-08-02T02:02:15"/>
        <d v="2021-08-14T17:03:51"/>
        <d v="2021-08-16T01:50:26"/>
        <d v="2021-07-25T01:44:22"/>
        <d v="2021-08-14T04:59:31"/>
        <d v="2021-05-16T16:43:26"/>
        <d v="2021-05-16T19:46:39"/>
        <d v="2021-07-24T14:38:16"/>
        <d v="2021-08-26T12:09:35"/>
        <d v="2021-07-17T04:55:12"/>
        <d v="2021-04-26T04:10:34"/>
        <d v="2021-05-02T02:25:26"/>
        <d v="2021-05-09T07:49:49"/>
        <d v="2021-05-16T23:44:31"/>
        <d v="2021-05-18T00:11:55"/>
        <d v="2021-05-29T11:48:11"/>
        <d v="2021-06-13T12:19:28"/>
        <d v="2021-06-20T21:12:25"/>
        <d v="2021-06-26T08:53:51"/>
        <d v="2021-07-17T14:15:25"/>
        <d v="2021-07-31T03:54:47"/>
        <d v="2021-08-22T14:17:45"/>
        <d v="2021-05-30T14:26:50"/>
        <d v="2021-06-05T21:51:34"/>
        <d v="2021-06-12T02:44:39"/>
        <d v="2021-06-13T23:16:00"/>
        <d v="2021-08-08T06:46:53"/>
        <d v="2021-08-19T17:10:10"/>
        <d v="2021-05-02T18:19:40"/>
        <d v="2021-05-22T04:10:05"/>
        <d v="2021-06-14T02:35:31"/>
        <d v="2021-06-16T15:06:41"/>
        <d v="2021-06-22T21:14:50"/>
        <d v="2021-05-29T09:42:48"/>
        <d v="2021-06-13T18:27:03"/>
        <d v="2021-06-14T19:11:20"/>
        <d v="2021-07-04T23:48:37"/>
        <d v="2021-07-17T00:21:14"/>
        <d v="2021-07-17T17:14:25"/>
        <d v="2021-08-14T15:20:59"/>
        <d v="2021-04-18T06:11:35"/>
        <d v="2021-04-20T23:32:19"/>
        <d v="2021-04-24T03:26:05"/>
        <d v="2021-06-26T22:36:23"/>
        <d v="2021-07-17T21:07:51"/>
        <d v="2021-08-07T15:33:32"/>
        <d v="2021-05-07T13:56:47"/>
        <d v="2021-05-29T17:40:15"/>
        <d v="2021-06-18T01:24:58"/>
        <d v="2021-06-23T11:50:57"/>
        <d v="2021-07-08T14:38:43"/>
        <d v="2021-07-10T18:51:50"/>
        <d v="2021-08-07T10:50:08"/>
        <d v="2021-07-10T23:41:31"/>
        <d v="2021-04-19T16:04:56"/>
        <d v="2021-04-28T22:22:05"/>
        <d v="2021-05-23T23:29:59"/>
        <d v="2021-04-24T08:13:46"/>
        <d v="2021-05-13T11:27:39"/>
        <d v="2021-05-22T19:13:43"/>
        <d v="2021-06-05T03:30:11"/>
        <d v="2021-06-15T14:08:26"/>
        <d v="2021-07-04T15:28:21"/>
        <d v="2021-07-24T10:56:38"/>
        <d v="2021-08-09T21:19:30"/>
        <d v="2021-07-10T03:39:06"/>
        <d v="2021-07-16T14:31:44"/>
        <d v="2021-08-07T02:13:05"/>
        <d v="2021-08-22T11:55:41"/>
        <d v="2021-08-22T14:54:10"/>
        <d v="2021-04-08T18:31:44"/>
        <d v="2021-04-15T00:32:53"/>
        <d v="2021-04-20T15:53:17"/>
        <d v="2021-04-22T11:46:17"/>
        <d v="2021-05-10T02:25:33"/>
        <d v="2021-06-27T15:24:29"/>
        <d v="2021-07-31T08:38:55"/>
        <d v="2021-08-07T15:44:11"/>
        <d v="2021-08-14T19:10:07"/>
        <d v="2021-08-17T16:21:14"/>
        <d v="2021-08-29T01:43:50"/>
        <d v="2021-05-16T19:04:21"/>
        <d v="2021-05-08T17:59:06"/>
        <d v="2021-05-26T22:50:53"/>
        <d v="2021-06-15T18:31:41"/>
        <d v="2021-07-03T09:44:45"/>
        <d v="2021-07-09T11:41:38"/>
        <d v="2021-07-21T06:25:55"/>
        <d v="2021-08-05T17:35:48"/>
        <d v="2021-08-23T13:07:51"/>
        <d v="2021-04-24T08:28:47"/>
        <d v="2021-05-02T05:05:26"/>
        <d v="2021-05-23T23:40:14"/>
        <d v="2021-06-26T18:55:02"/>
        <d v="2021-07-14T17:41:17"/>
        <d v="2021-07-20T23:57:07"/>
        <d v="2021-08-06T10:52:19"/>
        <d v="2021-08-14T07:35:18"/>
        <d v="2021-07-24T22:03:55"/>
        <d v="2021-08-08T07:52:08"/>
        <d v="2021-08-11T13:10:10"/>
        <d v="2021-05-29T21:33:28"/>
        <d v="2021-06-30T13:59:31"/>
        <d v="2021-07-01T02:43:23"/>
        <d v="2021-07-03T13:22:37"/>
        <d v="2021-07-11T11:33:51"/>
        <d v="2021-07-26T17:28:49"/>
        <d v="2021-07-28T12:02:36"/>
        <d v="2021-08-07T10:10:45"/>
        <d v="2021-08-16T04:33:36"/>
        <d v="2021-05-29T07:08:58"/>
        <d v="2021-06-09T09:44:38"/>
        <d v="2021-07-03T18:33:45"/>
        <d v="2021-07-05T00:26:04"/>
        <d v="2021-06-19T11:13:55"/>
        <d v="2021-07-01T19:18:20"/>
        <d v="2021-07-07T02:10:45"/>
        <d v="2021-04-17T22:10:34"/>
        <d v="2021-04-19T20:04:56"/>
        <d v="2021-05-16T02:04:02"/>
        <d v="2021-05-16T13:12:35"/>
        <d v="2021-05-16T23:50:57"/>
        <d v="2021-05-18T20:21:14"/>
        <d v="2021-05-22T23:52:48"/>
        <d v="2021-06-04T10:27:04"/>
        <d v="2021-07-03T09:14:24"/>
        <d v="2021-07-18T06:43:46"/>
        <d v="2021-05-04T17:47:27"/>
        <d v="2021-05-08T20:14:15"/>
        <d v="2021-05-16T06:50:24"/>
        <d v="2021-05-23T14:01:26"/>
        <d v="2021-06-30T10:41:03"/>
        <d v="2021-07-04T01:24:58"/>
        <d v="2021-07-17T14:33:54"/>
        <d v="2021-08-08T07:40:16"/>
        <d v="2021-08-22T07:37:30"/>
        <d v="2021-05-30T01:50:53"/>
        <d v="2021-05-30T14:55:02"/>
        <d v="2021-06-04T04:42:14"/>
        <d v="2021-06-13T14:13:55"/>
        <d v="2021-06-17T23:34:38"/>
        <d v="2021-06-20T14:03:46"/>
        <d v="2021-04-13T16:44:33"/>
        <d v="2021-04-18T15:41:38"/>
        <d v="2021-05-08T06:07:27"/>
        <d v="2021-05-20T15:04:21"/>
        <d v="2021-07-24T10:13:05"/>
        <d v="2021-07-25T14:57:21"/>
        <d v="2021-04-18T14:24:44"/>
        <d v="2021-05-24T02:39:26"/>
        <d v="2021-06-07T19:48:00"/>
        <d v="2021-06-12T17:22:34"/>
        <d v="2021-06-13T09:22:31"/>
        <d v="2021-06-29T14:41:17"/>
        <d v="2021-06-26T06:40:51"/>
        <d v="2021-08-07T22:30:56"/>
        <d v="2021-08-29T23:28:28"/>
        <d v="2021-04-07T19:11:20"/>
        <d v="2021-04-17T17:15:55"/>
        <d v="2021-04-25T12:05:13"/>
        <d v="2021-05-05T15:59:02"/>
        <d v="2021-06-06T20:37:21"/>
        <d v="2021-06-26T19:20:22"/>
        <d v="2021-04-24T21:36:48"/>
        <d v="2021-05-05T13:07:51"/>
        <d v="2021-05-16T18:41:03"/>
        <d v="2021-05-30T22:15:25"/>
        <d v="2021-06-26T18:34:41"/>
        <d v="2021-07-15T13:35:48"/>
        <d v="2021-06-25T18:10:45"/>
        <d v="2021-07-10T20:42:42"/>
        <d v="2021-05-03T01:24:09"/>
        <d v="2021-05-31T00:44:33"/>
        <d v="2021-06-12T22:54:40"/>
        <d v="2021-06-20T15:20:40"/>
        <d v="2021-06-26T11:45:19"/>
        <d v="2021-04-18T17:31:06"/>
        <d v="2021-05-02T20:00:16"/>
        <d v="2021-05-07T01:42:48"/>
        <d v="2021-06-11T12:37:33"/>
        <d v="2021-08-07T18:25:55"/>
        <d v="2021-08-18T13:47:27"/>
        <d v="2021-08-21T16:37:33"/>
        <d v="2021-05-19T08:47:02"/>
        <d v="2021-05-23T00:28:55"/>
        <d v="2021-05-28T01:43:41"/>
        <d v="2021-06-20T17:03:42"/>
        <d v="2021-07-09T01:17:46"/>
        <d v="2021-07-12T00:53:52"/>
        <d v="2021-08-08T19:58:05"/>
        <d v="2021-08-22T08:25:57"/>
        <d v="2021-06-05T00:14:15"/>
        <d v="2021-06-13T13:35:31"/>
        <d v="2021-06-21T03:44:42"/>
        <d v="2021-08-01T20:59:18"/>
        <d v="2021-08-03T15:09:00"/>
        <d v="2021-07-03T14:18:07"/>
        <d v="2021-07-06T14:18:14"/>
        <d v="2021-07-18T15:31:54"/>
        <d v="2021-08-15T10:09:44"/>
        <d v="2021-04-25T22:32:30"/>
        <d v="2021-07-24T19:47:58"/>
        <d v="2021-08-14T16:07:16"/>
        <d v="2021-07-02T00:46:05"/>
        <d v="2021-07-10T05:21:15"/>
        <d v="2021-07-26T16:30:34"/>
        <d v="2021-08-22T11:20:40"/>
        <d v="2021-08-22T16:39:22"/>
        <d v="2021-06-25T14:00:58"/>
        <d v="2021-07-03T05:20:20"/>
        <d v="2021-07-25T22:09:19"/>
        <d v="2021-06-25T00:51:32"/>
        <d v="2021-07-10T17:02:22"/>
        <d v="2021-07-11T07:23:43"/>
        <d v="2021-07-25T07:43:41"/>
        <d v="2021-05-30T09:44:36"/>
        <d v="2021-06-14T01:42:31"/>
        <d v="2021-07-07T19:45:07"/>
        <d v="2021-08-18T23:48:37"/>
        <d v="2021-05-02T20:37:33"/>
        <d v="2021-05-22T12:42:13"/>
        <d v="2021-05-25T09:33:07"/>
        <d v="2021-06-11T23:44:10"/>
        <d v="2021-06-24T16:00:16"/>
        <d v="2021-07-10T17:24:09"/>
        <d v="2021-07-24T16:17:55"/>
        <d v="2021-06-06T07:12:43"/>
        <d v="2021-06-18T03:05:46"/>
        <d v="2021-05-11T15:04:21"/>
        <d v="2021-05-30T02:53:27"/>
        <d v="2021-07-11T15:04:25"/>
        <d v="2021-08-22T13:25:32"/>
        <d v="2021-07-31T08:34:02"/>
        <d v="2021-08-02T23:04:21"/>
        <d v="2021-08-07T05:06:13"/>
        <d v="2021-08-25T05:18:14"/>
        <d v="2021-05-03T01:52:19"/>
        <d v="2021-05-05T20:42:13"/>
        <d v="2021-05-22T18:15:25"/>
        <d v="2021-06-18T13:10:34"/>
        <d v="2021-07-23T00:23:02"/>
        <d v="2021-08-07T02:11:01"/>
        <d v="2021-08-07T06:22:08"/>
        <d v="2021-08-08T21:06:57"/>
        <d v="2021-04-08T21:31:09"/>
        <d v="2021-05-03T08:21:26"/>
        <d v="2021-05-03T23:25:19"/>
        <d v="2021-07-11T04:57:33"/>
        <d v="2021-07-11T22:28:03"/>
        <d v="2021-07-17T06:22:40"/>
        <d v="2021-08-01T12:23:34"/>
        <d v="2021-04-11T00:09:18"/>
        <d v="2021-04-18T03:37:57"/>
        <d v="2021-05-07T14:12:29"/>
        <d v="2021-05-18T00:07:16"/>
        <d v="2021-05-30T22:48:26"/>
        <d v="2021-06-05T16:17:34"/>
        <d v="2021-05-21T00:09:35"/>
        <d v="2021-05-29T15:36:58"/>
        <d v="2021-07-17T22:50:22"/>
        <d v="2021-08-21T16:10:18"/>
        <d v="2021-04-25T14:50:24"/>
        <d v="2021-05-04T01:33:28"/>
        <d v="2021-05-12T23:41:17"/>
        <d v="2021-06-19T21:04:49"/>
        <d v="2021-07-04T21:09:16"/>
        <d v="2021-07-24T17:18:35"/>
        <d v="2021-04-19T22:36:23"/>
        <d v="2021-05-09T18:22:24"/>
        <d v="2021-08-08T05:19:08"/>
        <d v="2021-08-20T10:06:06"/>
        <d v="2021-08-24T14:06:06"/>
        <d v="2021-05-05T17:39:50"/>
        <d v="2021-05-26T13:42:48"/>
        <d v="2021-08-22T22:56:52"/>
        <d v="2021-05-09T11:54:08"/>
        <d v="2021-05-23T02:42:44"/>
        <d v="2021-05-30T11:31:14"/>
        <d v="2021-06-04T03:36:00"/>
        <d v="2021-06-06T16:34:20"/>
        <d v="2021-06-27T16:19:12"/>
        <d v="2021-04-24T05:12:13"/>
        <d v="2021-06-16T11:53:17"/>
        <d v="2021-06-20T21:29:49"/>
        <d v="2021-07-02T12:44:38"/>
        <d v="2021-08-06T01:56:47"/>
        <d v="2021-08-23T00:00:00"/>
        <d v="2021-08-26T23:55:37"/>
        <d v="2021-06-16T14:17:45"/>
        <d v="2021-06-16T21:21:36"/>
        <d v="2021-06-22T22:57:21"/>
        <d v="2021-05-26T18:45:42"/>
        <d v="2021-05-29T13:30:48"/>
        <d v="2021-06-21T12:25:54"/>
        <d v="2021-06-23T17:42:48"/>
        <d v="2021-05-01T06:49:52"/>
        <d v="2021-05-07T12:18:55"/>
        <d v="2021-05-08T12:05:29"/>
        <d v="2021-06-18T18:00:00"/>
        <d v="2021-06-27T17:50:07"/>
        <d v="2021-07-10T20:45:59"/>
        <d v="2021-07-11T01:00:03"/>
        <d v="2021-07-17T19:38:32"/>
        <d v="2021-07-22T01:22:05"/>
        <d v="2021-05-05T15:20:40"/>
        <d v="2021-05-20T00:16:35"/>
        <d v="2021-05-22T14:45:09"/>
        <d v="2021-07-09T16:46:52"/>
        <d v="2021-07-23T12:21:14"/>
        <d v="2021-06-26T09:01:03"/>
        <d v="2021-07-03T22:01:26"/>
        <d v="2021-07-08T20:57:07"/>
        <d v="2021-07-17T02:13:05"/>
        <d v="2021-08-23T14:57:21"/>
        <d v="2021-08-24T16:04:56"/>
        <d v="2021-05-10T01:47:34"/>
        <d v="2021-07-05T22:31:44"/>
        <d v="2021-07-10T06:08:45"/>
        <d v="2021-04-27T21:33:28"/>
        <d v="2021-05-16T10:43:30"/>
        <d v="2021-06-06T23:40:55"/>
        <d v="2021-06-09T13:17:10"/>
        <d v="2021-06-19T21:33:29"/>
        <d v="2021-07-24T17:37:13"/>
        <d v="2021-05-30T03:11:20"/>
        <d v="2021-06-26T14:55:02"/>
        <d v="2021-08-28T07:20:46"/>
        <d v="2021-07-04T11:49:03"/>
        <d v="2021-08-08T23:06:41"/>
        <d v="2021-04-11T19:29:59"/>
        <d v="2021-04-15T10:24:58"/>
        <d v="2021-04-17T20:05:16"/>
        <d v="2021-05-03T18:56:10"/>
        <d v="2021-07-05T17:49:47"/>
        <d v="2021-07-10T13:12:36"/>
        <d v="2021-07-19T15:29:59"/>
        <d v="2021-07-30T04:33:36"/>
        <d v="2021-08-19T11:25:19"/>
        <d v="2021-05-15T12:45:22"/>
        <d v="2021-05-29T13:41:21"/>
        <d v="2021-06-05T22:16:46"/>
        <d v="2021-06-12T08:48:22"/>
        <d v="2021-07-13T02:45:36"/>
        <d v="2021-07-30T06:15:50"/>
        <d v="2021-08-03T14:45:36"/>
        <d v="2021-08-16T14:21:07"/>
        <d v="2021-08-25T00:40:19"/>
        <d v="2021-08-02T23:41:38"/>
        <d v="2021-08-08T03:12:16"/>
        <d v="2021-08-21T20:11:55"/>
        <d v="2021-06-02T18:08:26"/>
        <d v="2021-06-19T17:09:56"/>
        <d v="2021-08-20T04:46:34"/>
        <d v="2021-07-09T11:11:02"/>
        <d v="2021-07-21T22:15:25"/>
        <d v="2021-08-03T12:48:58"/>
        <d v="2021-04-27T00:35:13"/>
        <d v="2021-04-30T01:19:30"/>
        <d v="2021-05-12T15:41:38"/>
        <d v="2021-05-20T17:54:27"/>
        <d v="2021-05-24T14:44:10"/>
        <d v="2021-06-13T00:21:32"/>
        <d v="2021-06-19T08:44:10"/>
        <d v="2021-05-12T14:50:22"/>
        <d v="2021-05-07T01:10:10"/>
        <d v="2021-05-15T01:03:11"/>
        <d v="2021-07-26T16:07:16"/>
        <d v="2021-08-19T19:32:19"/>
        <d v="2021-08-25T01:33:28"/>
        <d v="2021-07-22T23:13:40"/>
        <d v="2021-07-29T13:52:07"/>
        <d v="2021-08-06T16:35:13"/>
        <d v="2021-08-15T02:22:52"/>
        <d v="2021-04-24T01:49:47"/>
        <d v="2021-05-08T11:12:05"/>
        <d v="2021-06-12T23:24:06"/>
        <d v="2021-07-08T14:36:23"/>
        <d v="2021-08-24T18:59:41"/>
        <d v="2021-05-29T10:03:59"/>
        <d v="2021-06-06T17:47:27"/>
        <d v="2021-06-12T11:20:01"/>
        <d v="2021-06-13T08:27:18"/>
        <d v="2021-06-23T14:41:03"/>
        <d v="2021-07-11T11:16:48"/>
        <d v="2021-04-01T01:20:38"/>
        <d v="2021-04-05T19:25:19"/>
        <d v="2021-04-10T20:52:40"/>
        <d v="2021-04-22T12:05:46"/>
        <d v="2021-05-09T15:17:08"/>
        <d v="2021-05-29T22:46:34"/>
        <d v="2021-06-27T02:03:03"/>
        <d v="2021-06-12T19:21:03"/>
        <d v="2021-06-13T03:21:26"/>
        <d v="2021-06-25T00:11:31"/>
        <d v="2021-06-26T01:45:07"/>
        <d v="2021-08-14T10:05:26"/>
        <d v="2021-06-14T14:31:44"/>
        <d v="2021-06-18T17:00:58"/>
        <d v="2021-07-24T09:28:49"/>
        <d v="2021-08-15T06:46:05"/>
        <d v="2021-05-16T15:47:31"/>
        <d v="2021-07-17T08:05:27"/>
        <d v="2021-07-31T02:38:43"/>
        <d v="2021-08-08T04:47:31"/>
        <d v="2021-04-02T17:07:51"/>
        <d v="2021-05-30T04:53:54"/>
        <d v="2021-06-20T11:49:19"/>
        <d v="2021-07-10T07:07:32"/>
        <d v="2021-07-25T10:44:54"/>
        <d v="2021-08-01T17:45:07"/>
        <d v="2021-04-11T13:56:47"/>
        <d v="2021-04-18T16:49:12"/>
        <d v="2021-04-27T16:53:52"/>
        <d v="2021-05-09T03:24:29"/>
        <d v="2021-05-22T16:42:28"/>
        <d v="2021-06-08T16:14:15"/>
        <d v="2021-07-04T10:50:22"/>
        <d v="2021-07-10T11:20:40"/>
        <d v="2021-07-18T15:30:08"/>
        <d v="2021-04-14T02:29:24"/>
        <d v="2021-04-18T20:11:55"/>
        <d v="2021-04-19T20:02:24"/>
        <d v="2021-04-24T13:16:49"/>
        <d v="2021-05-01T18:10:05"/>
        <d v="2021-05-08T06:32:46"/>
        <d v="2021-05-15T03:23:02"/>
        <d v="2021-06-12T20:11:03"/>
        <d v="2021-06-18T18:27:22"/>
        <d v="2021-06-27T20:35:14"/>
        <d v="2021-06-13T01:28:53"/>
        <d v="2021-06-26T05:39:49"/>
        <d v="2021-07-02T12:36:00"/>
        <d v="2021-07-21T02:06:06"/>
        <d v="2021-07-22T15:17:17"/>
        <d v="2021-06-20T04:54:52"/>
        <d v="2021-06-24T21:54:27"/>
        <d v="2021-06-28T02:20:05"/>
        <d v="2021-05-02T17:51:31"/>
        <d v="2021-05-16T13:53:01"/>
        <d v="2021-05-21T23:18:20"/>
        <d v="2021-05-22T05:33:13"/>
        <d v="2021-05-29T22:41:58"/>
        <d v="2021-07-07T22:34:03"/>
        <d v="2021-08-08T14:12:29"/>
        <d v="2021-08-16T13:49:47"/>
        <d v="2021-08-16T23:18:20"/>
        <d v="2021-06-06T16:49:32"/>
        <d v="2021-05-29T22:10:20"/>
        <d v="2021-05-31T17:14:50"/>
        <d v="2021-06-12T12:00:16"/>
        <d v="2021-04-25T12:15:05"/>
        <d v="2021-05-02T04:53:46"/>
        <d v="2021-05-11T15:50:57"/>
        <d v="2021-05-21T15:39:18"/>
        <d v="2021-05-23T11:06:34"/>
        <d v="2021-05-12T19:43:58"/>
        <d v="2021-05-22T11:15:02"/>
        <d v="2021-05-22T19:29:36"/>
        <d v="2021-07-31T17:37:28"/>
        <d v="2021-08-26T13:17:10"/>
        <d v="2021-07-14T02:41:03"/>
        <d v="2021-08-05T17:42:43"/>
        <d v="2021-08-29T15:39:18"/>
        <d v="2021-04-25T18:28:48"/>
        <d v="2021-05-15T14:57:21"/>
        <d v="2021-05-24T00:00:23"/>
        <d v="2021-05-30T18:33:04"/>
        <d v="2021-06-03T10:55:02"/>
        <d v="2021-06-07T02:50:01"/>
        <d v="2021-08-01T14:19:37"/>
        <d v="2021-08-03T11:39:50"/>
        <d v="2021-08-08T22:01:26"/>
        <d v="2021-06-27T07:23:31"/>
        <d v="2021-06-27T17:31:09"/>
        <d v="2021-07-10T08:49:14"/>
        <d v="2021-06-19T18:18:02"/>
        <d v="2021-06-05T19:02:00"/>
        <d v="2021-06-12T02:34:03"/>
        <d v="2021-07-04T16:29:27"/>
        <d v="2021-08-07T21:48:49"/>
        <d v="2021-08-08T12:14:55"/>
        <d v="2021-08-12T05:12:29"/>
        <d v="2021-06-13T14:55:02"/>
        <d v="2021-06-20T14:59:41"/>
        <d v="2021-05-28T01:59:06"/>
        <d v="2021-07-20T21:08:38"/>
        <d v="2021-04-28T21:56:47"/>
        <d v="2021-05-22T13:18:17"/>
        <d v="2021-06-12T03:53:03"/>
        <d v="2021-05-01T22:40:26"/>
        <d v="2021-05-15T07:53:35"/>
        <d v="2021-05-26T22:59:41"/>
        <d v="2021-05-30T22:09:07"/>
        <d v="2021-06-03T01:10:10"/>
        <d v="2021-06-12T14:03:50"/>
        <d v="2021-06-12T12:06:59"/>
        <d v="2021-06-28T23:18:20"/>
        <d v="2021-08-11T23:02:01"/>
        <d v="2021-08-20T18:14:24"/>
        <d v="2021-06-26T21:35:06"/>
        <d v="2021-08-01T05:38:23"/>
        <d v="2021-08-08T03:04:58"/>
        <d v="2021-08-21T11:51:22"/>
        <d v="2021-05-16T00:25:54"/>
        <d v="2021-06-04T20:55:41"/>
        <d v="2021-06-18T06:51:50"/>
        <d v="2021-07-03T12:56:03"/>
        <d v="2021-08-06T00:58:31"/>
        <d v="2021-06-06T08:48:08"/>
        <d v="2021-06-16T00:07:16"/>
        <d v="2021-04-20T20:21:14"/>
        <d v="2021-08-01T08:05:41"/>
        <d v="2021-08-18T19:41:38"/>
        <d v="2021-08-21T12:00:16"/>
        <d v="2021-08-22T17:52:06"/>
        <d v="2021-05-11T01:07:51"/>
        <d v="2021-05-30T00:55:19"/>
        <d v="2021-07-25T11:12:22"/>
        <d v="2021-07-31T17:19:09"/>
        <d v="2021-08-17T03:11:31"/>
        <d v="2021-08-18T10:48:00"/>
        <d v="2021-08-25T15:09:00"/>
        <d v="2021-05-09T08:33:18"/>
        <d v="2021-05-29T13:39:47"/>
        <d v="2021-04-28T23:09:00"/>
        <d v="2021-05-15T19:00:29"/>
        <d v="2021-05-28T17:41:17"/>
        <d v="2021-06-19T19:38:36"/>
        <d v="2021-07-31T11:45:36"/>
        <d v="2021-08-14T15:36:58"/>
        <d v="2021-05-29T16:30:17"/>
        <d v="2021-06-09T16:44:33"/>
        <d v="2021-06-10T12:39:53"/>
        <d v="2021-07-11T15:20:40"/>
        <d v="2021-08-15T03:27:33"/>
        <d v="2021-04-16T20:56:12"/>
        <d v="2021-04-19T12:37:26"/>
        <d v="2021-07-17T14:48:02"/>
        <d v="2021-04-09T18:13:05"/>
        <d v="2021-04-16T15:43:58"/>
        <d v="2021-04-19T10:43:41"/>
        <d v="2021-07-26T12:38:53"/>
        <d v="2021-04-13T20:56:12"/>
        <d v="2021-05-01T05:28:05"/>
        <d v="2021-05-09T07:10:50"/>
        <d v="2021-05-29T03:50:08"/>
        <d v="2021-06-13T20:06:43"/>
        <d v="2021-08-22T22:50:22"/>
        <d v="2021-07-19T15:02:01"/>
        <d v="2021-07-31T07:55:49"/>
        <d v="2021-08-04T03:34:34"/>
        <d v="2021-08-19T21:19:30"/>
        <d v="2021-04-20T19:55:37"/>
        <d v="2021-05-01T15:50:57"/>
        <d v="2021-05-08T00:09:35"/>
        <d v="2021-05-11T09:50:24"/>
        <d v="2021-06-12T20:21:25"/>
        <d v="2021-06-20T20:01:33"/>
        <d v="2021-07-03T12:00:41"/>
        <d v="2021-07-18T02:06:37"/>
        <d v="2021-07-24T12:11:31"/>
        <d v="2021-04-19T19:53:17"/>
        <d v="2021-04-25T17:38:08"/>
        <d v="2021-05-02T00:42:09"/>
        <d v="2021-05-03T00:27:22"/>
        <d v="2021-05-09T20:39:53"/>
        <d v="2021-05-10T14:45:42"/>
        <d v="2021-07-10T17:39:49"/>
        <d v="2021-07-24T18:26:48"/>
        <d v="2021-07-01T23:13:55"/>
        <d v="2021-05-08T07:34:27"/>
        <d v="2021-05-09T15:22:59"/>
        <d v="2021-06-26T14:40:44"/>
        <d v="2021-07-10T10:38:51"/>
        <d v="2021-07-11T19:51:37"/>
        <d v="2021-07-26T17:33:28"/>
        <d v="2021-08-10T23:57:56"/>
        <d v="2021-08-12T19:02:01"/>
        <d v="2021-06-06T00:05:11"/>
        <d v="2021-06-19T18:23:02"/>
        <d v="2021-07-05T14:57:07"/>
        <d v="2021-07-07T05:41:17"/>
        <d v="2021-07-20T03:56:10"/>
        <d v="2021-07-31T00:56:52"/>
        <d v="2021-06-25T14:12:29"/>
        <d v="2021-08-07T18:55:02"/>
        <d v="2021-08-15T07:30:40"/>
        <d v="2021-08-23T14:08:10"/>
        <d v="2021-04-20T20:49:12"/>
        <d v="2021-04-26T22:45:42"/>
        <d v="2021-05-02T06:58:14"/>
        <d v="2021-05-02T10:14:02"/>
        <d v="2021-05-02T19:41:20"/>
        <d v="2021-05-07T01:21:49"/>
        <d v="2021-05-13T16:39:53"/>
        <d v="2021-05-16T00:34:57"/>
        <d v="2021-05-19T04:09:07"/>
        <d v="2021-05-26T02:22:24"/>
        <d v="2021-05-29T22:10:51"/>
        <d v="2021-06-06T09:00:15"/>
        <d v="2021-08-14T12:33:52"/>
        <d v="2021-08-22T18:04:42"/>
        <d v="2021-06-05T09:16:37"/>
        <d v="2021-07-25T23:11:20"/>
        <d v="2021-08-06T13:06:14"/>
        <d v="2021-08-15T04:12:25"/>
        <d v="2021-05-19T17:49:55"/>
        <d v="2021-07-09T17:05:31"/>
        <d v="2021-07-10T20:38:32"/>
        <d v="2021-07-24T05:00:16"/>
        <d v="2021-07-11T19:34:38"/>
        <d v="2021-05-31T11:41:17"/>
        <d v="2021-06-17T23:02:01"/>
        <d v="2021-07-11T22:18:13"/>
        <d v="2021-07-28T22:53:46"/>
        <d v="2021-08-15T21:02:45"/>
        <d v="2021-04-20T15:44:38"/>
        <d v="2021-04-01T00:11:55"/>
        <d v="2021-04-08T21:28:49"/>
        <d v="2021-04-17T11:34:05"/>
        <d v="2021-04-18T14:42:26"/>
        <d v="2021-06-27T18:20:05"/>
        <d v="2021-07-30T10:15:25"/>
        <d v="2021-08-13T21:02:53"/>
        <d v="2021-08-14T19:11:20"/>
        <d v="2021-08-23T23:44:10"/>
        <d v="2021-07-25T19:45:56"/>
        <d v="2021-08-07T23:39:50"/>
        <d v="2021-06-13T05:42:37"/>
        <d v="2021-06-20T12:03:12"/>
        <d v="2021-06-26T15:27:39"/>
        <d v="2021-06-30T18:47:31"/>
        <d v="2021-07-03T02:17:45"/>
        <d v="2021-08-07T05:15:10"/>
        <d v="2021-08-16T00:18:02"/>
        <d v="2021-07-18T21:39:32"/>
        <d v="2021-08-09T03:42:45"/>
        <d v="2021-08-13T08:03:50"/>
        <d v="2021-08-22T22:55:02"/>
        <d v="2021-08-25T01:33:36"/>
        <d v="2021-05-22T14:49:55"/>
        <d v="2021-06-13T02:28:49"/>
        <d v="2021-06-17T15:38:53"/>
        <d v="2021-07-08T22:13:05"/>
        <d v="2021-08-14T07:55:32"/>
        <d v="2021-08-18T01:00:29"/>
        <d v="2021-06-14T14:36:23"/>
        <d v="2021-06-20T07:22:20"/>
        <d v="2021-04-13T17:49:47"/>
        <d v="2021-04-22T19:32:19"/>
        <d v="2021-06-20T02:07:04"/>
        <d v="2021-07-02T19:09:33"/>
        <d v="2021-07-13T13:24:09"/>
        <d v="2021-07-27T10:12:00"/>
        <d v="2021-08-14T14:13:07"/>
        <d v="2021-07-11T01:24:03"/>
        <d v="2021-07-16T08:42:43"/>
        <d v="2021-07-18T04:19:08"/>
        <d v="2021-07-18T23:25:26"/>
        <d v="2021-07-24T00:38:53"/>
        <d v="2021-08-08T00:21:36"/>
        <d v="2021-08-13T15:38:53"/>
        <d v="2021-08-22T16:55:22"/>
        <d v="2021-08-23T13:43:41"/>
        <d v="2021-08-20T00:46:05"/>
        <d v="2021-05-31T07:30:43"/>
        <d v="2021-06-25T05:03:50"/>
        <d v="2021-06-28T01:10:10"/>
        <d v="2021-08-18T11:25:19"/>
        <d v="2021-08-20T07:06:14"/>
        <d v="2021-08-21T01:14:50"/>
        <d v="2021-08-26T15:09:00"/>
        <d v="2021-08-26T21:10:10"/>
        <d v="2021-08-28T16:04:56"/>
        <d v="2021-06-06T08:47:25"/>
        <d v="2021-06-08T13:17:10"/>
        <d v="2021-06-19T21:04:21"/>
        <d v="2021-05-19T00:09:35"/>
        <d v="2021-05-22T15:15:50"/>
        <d v="2021-05-24T02:00:58"/>
        <d v="2021-06-12T04:57:22"/>
        <d v="2021-06-25T14:13:05"/>
        <d v="2021-07-01T22:10:34"/>
        <d v="2021-07-10T20:14:15"/>
        <d v="2021-07-18T04:57:43"/>
        <d v="2021-06-06T00:34:53"/>
        <d v="2021-06-19T14:14:30"/>
        <d v="2021-04-15T22:50:22"/>
        <d v="2021-05-29T00:02:36"/>
        <d v="2021-06-16T22:43:23"/>
        <d v="2021-04-18T12:59:02"/>
        <d v="2021-07-10T01:31:15"/>
        <d v="2021-07-23T01:05:31"/>
        <d v="2021-07-24T01:19:30"/>
        <d v="2021-08-01T13:23:31"/>
        <d v="2021-05-31T13:49:47"/>
        <d v="2021-06-17T20:07:16"/>
        <d v="2021-06-06T22:24:44"/>
        <d v="2021-07-09T05:26:53"/>
        <d v="2021-07-14T11:16:00"/>
        <d v="2021-08-22T17:44:57"/>
        <d v="2021-08-28T06:58:48"/>
        <d v="2021-07-02T00:23:34"/>
        <d v="2021-07-17T04:20:05"/>
        <d v="2021-05-30T20:18:53"/>
        <d v="2021-06-10T04:33:36"/>
        <d v="2021-06-06T01:31:09"/>
        <d v="2021-06-20T05:08:34"/>
        <d v="2021-07-17T08:23:13"/>
        <d v="2021-08-13T23:15:22"/>
        <d v="2021-05-29T21:45:57"/>
        <d v="2021-06-11T09:05:46"/>
        <d v="2021-06-22T02:13:55"/>
        <d v="2021-07-04T19:51:12"/>
        <d v="2021-05-10T00:11:55"/>
        <d v="2021-05-22T20:47:40"/>
        <d v="2021-06-01T14:36:23"/>
        <d v="2021-06-02T11:19:41"/>
        <d v="2021-06-12T06:16:57"/>
        <d v="2021-06-14T02:00:26"/>
        <d v="2021-06-20T02:27:04"/>
        <d v="2021-07-11T07:29:17"/>
        <d v="2021-07-15T23:41:38"/>
        <d v="2021-08-27T17:07:51"/>
        <d v="2021-05-05T12:46:52"/>
        <d v="2021-05-23T20:54:14"/>
        <d v="2021-06-03T11:11:20"/>
        <d v="2021-05-18T19:11:20"/>
        <d v="2021-05-28T04:22:05"/>
        <d v="2021-06-18T07:16:19"/>
        <d v="2021-04-16T18:03:46"/>
        <d v="2021-04-17T21:23:03"/>
        <d v="2021-04-20T01:33:28"/>
        <d v="2021-04-25T23:11:18"/>
        <d v="2021-05-22T23:41:22"/>
        <d v="2021-06-11T03:15:50"/>
        <d v="2021-06-13T20:55:41"/>
        <d v="2021-07-09T04:17:46"/>
        <d v="2021-07-16T12:07:12"/>
        <d v="2021-07-17T17:07:51"/>
        <d v="2021-04-19T19:48:37"/>
        <d v="2021-06-04T21:49:47"/>
        <d v="2021-07-05T03:59:02"/>
        <d v="2021-07-27T05:26:53"/>
        <d v="2021-08-07T23:23:17"/>
        <d v="2021-08-24T13:07:51"/>
        <d v="2021-06-27T12:11:01"/>
        <d v="2021-05-14T08:49:55"/>
        <d v="2021-05-15T15:13:53"/>
        <d v="2021-06-18T02:43:23"/>
        <d v="2021-06-22T07:46:34"/>
        <d v="2021-07-11T02:13:55"/>
        <d v="2021-07-26T03:44:56"/>
        <d v="2021-04-11T18:17:45"/>
        <d v="2021-04-13T04:10:34"/>
        <d v="2021-05-08T23:18:00"/>
        <d v="2021-06-17T05:29:46"/>
        <d v="2021-07-24T20:34:05"/>
        <d v="2021-08-23T01:21:49"/>
        <d v="2021-07-24T02:15:25"/>
        <d v="2021-08-10T08:42:43"/>
        <d v="2021-05-01T09:27:23"/>
        <d v="2021-05-02T12:07:10"/>
        <d v="2021-05-26T03:10:05"/>
        <d v="2021-05-29T14:39:16"/>
        <d v="2021-05-30T16:31:01"/>
        <d v="2021-06-19T07:56:32"/>
        <d v="2021-08-05T01:03:22"/>
        <d v="2021-08-07T04:41:49"/>
        <d v="2021-07-31T18:12:38"/>
        <d v="2021-08-07T11:56:19"/>
        <d v="2021-08-15T06:30:00"/>
        <d v="2021-04-24T23:46:17"/>
        <d v="2021-05-06T21:00:00"/>
        <d v="2021-05-17T17:59:06"/>
        <d v="2021-05-22T12:25:54"/>
        <d v="2021-05-31T06:47:31"/>
        <d v="2021-06-19T18:00:00"/>
        <d v="2021-04-17T17:49:47"/>
        <d v="2021-05-03T16:23:34"/>
        <d v="2021-05-17T00:18:37"/>
        <d v="2021-05-22T02:52:48"/>
        <d v="2021-06-01T20:16:35"/>
        <d v="2021-06-14T03:41:25"/>
        <d v="2021-07-30T19:24:58"/>
        <d v="2021-08-01T18:45:42"/>
        <d v="2021-08-20T03:46:05"/>
        <d v="2021-08-20T15:33:07"/>
        <d v="2021-08-13T11:44:10"/>
        <d v="2021-05-06T10:37:55"/>
        <d v="2021-05-12T13:59:06"/>
        <d v="2021-05-30T17:17:58"/>
        <d v="2021-06-02T13:19:30"/>
        <d v="2021-06-20T22:40:48"/>
        <d v="2021-07-15T21:00:51"/>
        <d v="2021-07-28T16:49:12"/>
        <d v="2021-04-19T04:13:26"/>
        <d v="2021-04-21T21:26:29"/>
        <d v="2021-05-15T15:28:59"/>
        <d v="2021-05-16T21:18:24"/>
        <d v="2021-05-23T20:35:07"/>
        <d v="2021-06-06T05:20:46"/>
        <d v="2021-06-19T09:56:58"/>
        <d v="2021-07-06T01:10:34"/>
        <d v="2021-04-23T22:34:03"/>
        <d v="2021-04-26T16:16:35"/>
        <d v="2021-05-01T07:49:26"/>
        <d v="2021-05-09T15:48:37"/>
        <d v="2021-05-13T14:03:50"/>
        <d v="2021-05-15T18:44:08"/>
        <d v="2021-07-01T15:57:56"/>
        <d v="2021-05-29T10:52:19"/>
        <d v="2021-06-05T22:03:22"/>
        <d v="2021-06-12T11:44:18"/>
        <d v="2021-06-16T23:11:20"/>
        <d v="2021-06-16T10:23:31"/>
        <d v="2021-07-11T05:24:22"/>
        <d v="2021-08-29T22:39:22"/>
        <d v="2021-07-30T22:20:08"/>
        <d v="2021-08-07T13:22:09"/>
        <d v="2021-08-08T22:55:02"/>
        <d v="2021-08-29T15:55:42"/>
        <d v="2021-06-29T01:00:51"/>
        <d v="2021-07-04T13:54:31"/>
        <d v="2021-05-02T14:20:21"/>
        <d v="2021-05-02T18:09:16"/>
        <d v="2021-05-09T07:21:30"/>
        <d v="2021-07-25T12:54:24"/>
        <d v="2021-07-28T10:50:22"/>
        <d v="2021-07-31T03:25:46"/>
        <d v="2021-08-01T02:38:43"/>
        <d v="2021-08-10T14:02:24"/>
        <d v="2021-04-24T21:33:50"/>
        <d v="2021-04-25T11:06:41"/>
        <d v="2021-05-03T11:22:59"/>
        <d v="2021-05-04T23:43:58"/>
        <d v="2021-05-18T19:06:41"/>
        <d v="2021-05-23T08:17:18"/>
        <d v="2021-07-20T18:45:42"/>
        <d v="2021-08-02T01:55:32"/>
        <d v="2021-07-25T09:23:23"/>
        <d v="2021-07-26T00:55:40"/>
        <d v="2021-08-01T19:16:39"/>
        <d v="2021-08-22T09:14:06"/>
        <d v="2021-06-12T08:20:39"/>
        <d v="2021-05-08T12:18:43"/>
        <d v="2021-05-29T06:36:41"/>
        <d v="2021-04-25T07:21:09"/>
        <d v="2021-05-02T16:42:13"/>
        <d v="2021-05-28T20:13:55"/>
        <d v="2021-06-05T02:52:40"/>
        <d v="2021-06-25T22:01:47"/>
        <d v="2021-07-04T21:45:07"/>
        <d v="2021-07-10T02:34:00"/>
        <d v="2021-07-11T23:20:40"/>
        <d v="2021-08-01T12:46:52"/>
        <d v="2021-08-22T02:28:30"/>
        <d v="2021-08-22T14:56:34"/>
        <d v="2021-05-31T21:35:48"/>
        <d v="2021-06-06T00:56:12"/>
        <d v="2021-06-13T09:20:10"/>
        <d v="2021-06-24T23:22:59"/>
        <d v="2021-06-26T22:01:34"/>
        <d v="2021-07-10T15:11:38"/>
        <d v="2021-07-27T22:07:41"/>
        <d v="2021-04-10T16:23:34"/>
        <d v="2021-04-25T01:14:50"/>
        <d v="2021-04-27T11:08:10"/>
        <d v="2021-06-06T13:23:48"/>
        <d v="2021-06-12T21:59:06"/>
        <d v="2021-08-01T16:03:38"/>
        <d v="2021-06-10T00:46:52"/>
        <d v="2021-06-15T16:14:15"/>
        <d v="2021-06-27T21:40:28"/>
        <d v="2021-07-31T23:37:07"/>
        <d v="2021-04-18T01:47:27"/>
        <d v="2021-04-25T19:30:00"/>
        <d v="2021-05-06T00:46:52"/>
        <d v="2021-05-07T22:27:04"/>
        <d v="2021-05-21T08:57:07"/>
        <d v="2021-05-30T13:27:50"/>
        <d v="2021-06-02T11:24:00"/>
        <d v="2021-08-26T17:32:38"/>
        <d v="2021-04-29T20:57:07"/>
        <d v="2021-05-01T06:38:42"/>
        <d v="2021-05-02T22:18:27"/>
        <d v="2021-05-14T10:24:44"/>
        <d v="2021-05-25T16:49:26"/>
        <d v="2021-05-29T06:32:21"/>
        <d v="2021-06-07T01:31:09"/>
        <d v="2021-06-27T06:09:09"/>
        <d v="2021-07-10T02:07:29"/>
        <d v="2021-08-06T10:17:46"/>
        <d v="2021-08-15T05:54:49"/>
        <d v="2021-04-03T13:56:47"/>
        <d v="2021-04-10T17:40:28"/>
        <d v="2021-04-11T00:08:30"/>
        <d v="2021-05-22T04:00:56"/>
        <d v="2021-05-15T13:15:33"/>
        <d v="2021-06-19T14:30:16"/>
        <d v="2021-04-24T15:57:56"/>
        <d v="2021-05-12T22:03:46"/>
        <d v="2021-05-13T19:55:12"/>
        <d v="2021-05-16T18:39:59"/>
        <d v="2021-05-30T15:00:16"/>
        <d v="2021-07-18T10:11:19"/>
        <d v="2021-08-15T21:35:48"/>
        <d v="2021-08-21T11:05:01"/>
        <d v="2021-05-03T17:21:49"/>
        <d v="2021-07-25T04:35:17"/>
        <d v="2021-08-01T06:58:48"/>
        <d v="2021-08-12T03:12:58"/>
        <d v="2021-06-27T04:42:36"/>
        <d v="2021-07-27T03:59:02"/>
        <d v="2021-07-29T05:52:48"/>
        <d v="2021-07-30T00:04:56"/>
        <d v="2021-08-08T09:23:41"/>
        <d v="2021-05-25T13:12:30"/>
        <d v="2021-06-13T01:10:34"/>
        <d v="2021-06-13T18:41:40"/>
        <d v="2021-07-15T09:40:28"/>
        <d v="2021-07-31T18:03:52"/>
        <d v="2021-08-15T22:01:26"/>
        <d v="2021-05-03T07:13:26"/>
        <d v="2021-05-22T03:50:57"/>
        <d v="2021-06-01T22:29:24"/>
        <d v="2021-06-09T23:46:17"/>
        <d v="2021-06-01T22:08:26"/>
        <d v="2021-06-18T23:02:01"/>
        <d v="2021-07-05T02:34:05"/>
        <d v="2021-07-07T01:49:26"/>
        <d v="2021-04-06T14:20:05"/>
        <d v="2021-04-17T21:37:31"/>
        <d v="2021-04-18T17:00:51"/>
        <d v="2021-04-22T21:49:47"/>
        <d v="2021-04-24T14:13:05"/>
        <d v="2021-05-16T14:34:05"/>
        <d v="2021-05-22T09:34:35"/>
        <d v="2021-06-25T09:57:36"/>
        <d v="2021-07-29T16:45:07"/>
        <d v="2021-08-14T05:51:17"/>
        <d v="2021-08-22T23:02:33"/>
        <d v="2021-05-28T20:32:53"/>
        <d v="2021-06-07T05:08:35"/>
        <d v="2021-06-30T14:50:22"/>
        <d v="2021-07-22T22:20:05"/>
        <d v="2021-07-31T17:07:51"/>
        <d v="2021-08-06T15:22:59"/>
        <d v="2021-08-07T00:49:12"/>
        <d v="2021-08-16T05:04:46"/>
        <d v="2021-07-04T01:31:09"/>
        <d v="2021-07-31T17:07:06"/>
        <d v="2021-08-21T08:15:39"/>
        <d v="2021-06-20T19:35:53"/>
        <d v="2021-05-29T14:10:26"/>
        <d v="2021-06-19T09:59:06"/>
        <d v="2021-06-05T06:11:09"/>
        <d v="2021-06-27T13:14:21"/>
        <d v="2021-07-16T22:03:22"/>
        <d v="2021-07-17T06:21:20"/>
        <d v="2021-08-14T00:18:55"/>
        <d v="2021-05-30T04:40:50"/>
        <d v="2021-06-15T22:48:02"/>
        <d v="2021-06-26T01:01:14"/>
        <d v="2021-06-16T02:13:55"/>
        <d v="2021-06-20T10:53:19"/>
        <d v="2021-07-14T22:59:31"/>
        <d v="2021-08-25T07:19:12"/>
        <d v="2021-04-13T10:35:02"/>
        <d v="2021-07-27T14:08:26"/>
        <d v="2021-08-21T00:49:12"/>
        <d v="2021-08-21T09:35:34"/>
        <d v="2021-08-21T14:13:05"/>
        <d v="2021-08-22T08:20:28"/>
        <d v="2021-05-27T20:03:50"/>
        <d v="2021-05-30T04:29:54"/>
        <d v="2021-06-08T20:25:54"/>
        <d v="2021-06-12T18:04:46"/>
        <d v="2021-05-22T19:58:19"/>
        <d v="2021-05-24T01:05:31"/>
        <d v="2021-06-20T03:15:30"/>
        <d v="2021-06-24T11:52:48"/>
        <d v="2021-07-04T05:03:50"/>
        <d v="2021-07-04T18:42:57"/>
        <d v="2021-07-24T13:28:23"/>
        <d v="2021-08-12T17:19:41"/>
        <d v="2021-08-14T02:14:10"/>
        <d v="2021-08-21T08:34:34"/>
        <d v="2021-06-28T11:50:57"/>
        <d v="2021-07-10T01:26:29"/>
        <d v="2021-07-10T18:57:12"/>
        <d v="2021-07-31T13:45:07"/>
        <d v="2021-05-30T20:21:07"/>
        <d v="2021-06-12T21:11:35"/>
        <d v="2021-06-27T19:22:31"/>
        <d v="2021-07-12T01:49:47"/>
        <d v="2021-07-22T20:21:14"/>
        <d v="2021-07-25T09:23:55"/>
        <d v="2021-07-04T02:05:40"/>
        <d v="2021-07-14T16:07:16"/>
        <d v="2021-07-24T11:25:19"/>
        <d v="2021-08-08T15:57:14"/>
        <d v="2021-08-24T02:15:25"/>
        <d v="2021-07-15T00:30:34"/>
        <d v="2021-07-31T15:51:06"/>
        <d v="2021-06-01T10:09:07"/>
        <d v="2021-06-05T01:26:24"/>
        <d v="2021-06-10T16:21:14"/>
        <d v="2021-06-12T10:13:39"/>
        <d v="2021-05-15T18:42:55"/>
        <d v="2021-05-16T08:54:31"/>
        <d v="2021-05-16T15:25:19"/>
        <d v="2021-07-24T00:11:57"/>
        <d v="2021-04-18T04:49:04"/>
        <d v="2021-05-26T19:12:00"/>
        <d v="2021-06-26T11:08:03"/>
        <d v="2021-08-23T12:14:15"/>
        <d v="2021-05-03T18:24:44"/>
        <d v="2021-06-25T00:28:14"/>
        <d v="2021-06-27T00:18:07"/>
        <d v="2021-07-04T15:22:09"/>
        <d v="2021-07-09T05:13:55"/>
        <d v="2021-07-16T23:20:40"/>
        <d v="2021-05-28T23:29:46"/>
        <d v="2021-06-08T20:16:48"/>
        <d v="2021-06-09T18:27:04"/>
        <d v="2021-05-12T17:54:27"/>
        <d v="2021-05-06T00:56:10"/>
        <d v="2021-05-09T15:49:07"/>
        <d v="2021-05-17T16:42:13"/>
        <d v="2021-05-29T20:34:23"/>
        <d v="2021-05-31T03:19:08"/>
        <d v="2021-06-11T13:19:30"/>
        <d v="2021-06-19T19:53:25"/>
        <d v="2021-06-27T03:08:03"/>
        <d v="2021-07-11T17:09:25"/>
        <d v="2021-07-17T19:16:00"/>
        <d v="2021-07-24T07:42:14"/>
        <d v="2021-07-26T10:29:17"/>
        <d v="2021-07-28T01:07:51"/>
        <d v="2021-08-21T20:34:05"/>
        <d v="2021-05-17T02:16:48"/>
        <d v="2021-05-20T12:10:05"/>
        <d v="2021-05-30T01:41:51"/>
        <d v="2021-06-01T00:46:52"/>
        <d v="2021-06-24T12:41:46"/>
        <d v="2021-07-10T21:26:58"/>
        <d v="2021-07-17T01:24:09"/>
        <d v="2021-04-24T17:00:59"/>
        <d v="2021-05-21T03:33:07"/>
        <d v="2021-07-25T16:20:38"/>
        <d v="2021-05-01T21:12:30"/>
        <d v="2021-05-04T18:51:50"/>
        <d v="2021-05-04T23:55:37"/>
        <d v="2021-05-30T17:38:08"/>
        <d v="2021-06-08T07:37:55"/>
        <d v="2021-06-17T01:26:24"/>
        <d v="2021-07-03T08:11:42"/>
        <d v="2021-07-03T14:38:43"/>
        <d v="2021-08-14T20:58:31"/>
        <d v="2021-08-25T20:56:12"/>
        <d v="2021-04-17T04:37:55"/>
        <d v="2021-04-16T02:24:44"/>
        <d v="2021-05-02T12:37:26"/>
        <d v="2021-05-09T01:32:15"/>
        <d v="2021-05-16T20:39:34"/>
        <d v="2021-05-23T18:00:00"/>
        <d v="2021-05-29T11:05:09"/>
        <d v="2021-06-20T03:51:50"/>
        <d v="2021-06-30T17:40:28"/>
        <d v="2021-04-27T22:06:06"/>
        <d v="2021-05-12T19:13:40"/>
        <d v="2021-05-15T15:09:00"/>
        <d v="2021-05-22T07:50:55"/>
        <d v="2021-05-22T20:44:15"/>
        <d v="2021-05-23T01:23:21"/>
        <d v="2021-06-14T05:31:12"/>
        <d v="2021-06-17T22:40:48"/>
        <d v="2021-04-16T22:01:26"/>
        <d v="2021-04-30T00:09:35"/>
        <d v="2021-05-11T13:45:07"/>
        <d v="2021-05-13T13:38:08"/>
        <d v="2021-05-16T04:34:31"/>
        <d v="2021-05-19T11:41:17"/>
        <d v="2021-06-24T08:36:58"/>
        <d v="2021-07-11T09:38:12"/>
        <d v="2021-08-02T03:26:01"/>
        <d v="2021-08-21T17:47:27"/>
        <d v="2021-04-27T16:49:12"/>
        <d v="2021-06-03T19:20:40"/>
        <d v="2021-07-14T19:48:37"/>
        <d v="2021-07-25T12:19:26"/>
        <d v="2021-08-14T09:15:23"/>
        <d v="2021-08-23T23:18:20"/>
        <d v="2021-07-04T13:41:54"/>
        <d v="2021-07-11T01:13:26"/>
        <d v="2021-07-15T03:41:38"/>
        <d v="2021-07-27T15:54:43"/>
        <d v="2021-05-29T07:13:26"/>
        <d v="2021-06-26T22:24:44"/>
        <d v="2021-07-10T23:46:49"/>
        <d v="2021-05-30T17:18:13"/>
        <d v="2021-06-21T18:37:26"/>
        <d v="2021-07-03T01:49:47"/>
        <d v="2021-07-12T03:27:22"/>
        <d v="2021-07-12T12:51:32"/>
        <d v="2021-07-17T07:53:46"/>
        <d v="2021-07-22T23:46:17"/>
        <d v="2021-06-13T14:28:12"/>
        <d v="2021-06-30T21:56:10"/>
        <d v="2021-07-14T21:01:26"/>
        <d v="2021-07-16T06:56:10"/>
        <d v="2021-08-07T22:02:23"/>
        <d v="2021-05-14T16:53:52"/>
        <d v="2021-05-23T16:50:38"/>
        <d v="2021-05-30T14:29:24"/>
        <d v="2021-06-17T04:16:19"/>
        <d v="2021-06-27T15:09:24"/>
        <d v="2021-08-02T12:54:43"/>
        <d v="2021-08-22T17:54:41"/>
        <d v="2021-05-09T10:57:54"/>
        <d v="2021-06-04T01:10:10"/>
        <d v="2021-06-09T17:19:30"/>
        <d v="2021-07-17T09:38:10"/>
        <d v="2021-07-03T07:16:32"/>
        <d v="2021-08-09T11:11:20"/>
        <d v="2021-05-15T20:15:59"/>
        <d v="2021-04-30T14:31:12"/>
        <d v="2021-05-18T02:51:22"/>
        <d v="2021-05-22T16:49:20"/>
        <d v="2021-06-13T21:04:56"/>
        <d v="2021-06-16T22:16:19"/>
        <d v="2021-06-13T15:23:37"/>
        <d v="2021-07-09T08:44:33"/>
        <d v="2021-07-11T20:06:25"/>
        <d v="2021-07-12T13:47:27"/>
        <d v="2021-07-17T17:55:46"/>
        <d v="2021-07-31T20:52:47"/>
        <d v="2021-08-08T17:03:11"/>
        <d v="2021-08-14T10:13:05"/>
        <d v="2021-05-29T15:51:08"/>
        <d v="2021-06-01T02:17:45"/>
        <d v="2021-06-12T05:40:23"/>
        <d v="2021-06-12T22:37:55"/>
        <d v="2021-07-24T18:04:19"/>
        <d v="2021-07-30T15:53:17"/>
        <d v="2021-05-27T19:02:01"/>
        <d v="2021-06-05T13:31:09"/>
        <d v="2021-04-29T01:33:36"/>
        <d v="2021-05-18T22:08:26"/>
        <d v="2021-05-30T00:28:47"/>
        <d v="2021-05-30T17:28:49"/>
        <d v="2021-06-13T10:59:07"/>
        <d v="2021-06-19T07:58:27"/>
        <d v="2021-06-26T00:46:52"/>
        <d v="2021-07-01T14:48:02"/>
        <d v="2021-08-07T12:44:33"/>
        <d v="2021-08-08T03:27:13"/>
        <d v="2021-06-10T11:43:58"/>
        <d v="2021-07-17T10:11:44"/>
        <d v="2021-07-24T13:17:10"/>
        <d v="2021-05-03T23:27:39"/>
        <d v="2021-05-04T13:38:08"/>
        <d v="2021-05-29T21:01:41"/>
        <d v="2021-06-23T00:32:53"/>
        <d v="2021-07-26T02:08:26"/>
        <d v="2021-07-27T21:20:10"/>
        <d v="2021-08-01T15:18:20"/>
        <d v="2021-06-12T17:31:52"/>
        <d v="2021-06-17T21:24:09"/>
        <d v="2021-07-18T16:21:14"/>
        <d v="2021-07-17T22:31:07"/>
        <d v="2021-06-12T08:51:54"/>
        <d v="2021-07-10T22:33:42"/>
        <d v="2021-07-26T11:29:59"/>
        <d v="2021-07-05T06:37:26"/>
        <d v="2021-07-27T20:15:22"/>
        <d v="2021-06-26T09:37:26"/>
        <d v="2021-06-26T20:12:29"/>
        <d v="2021-06-28T18:04:19"/>
        <d v="2021-07-22T07:06:14"/>
        <d v="2021-04-15T22:10:34"/>
        <d v="2021-04-17T03:04:42"/>
        <d v="2021-04-25T17:35:48"/>
        <d v="2021-05-04T12:37:33"/>
        <d v="2021-05-10T12:51:50"/>
        <d v="2021-04-10T17:07:35"/>
        <d v="2021-04-25T05:31:12"/>
        <d v="2021-05-01T15:20:58"/>
        <d v="2021-05-08T14:03:46"/>
        <d v="2021-06-20T03:43:45"/>
        <d v="2021-07-10T14:48:02"/>
        <d v="2021-08-27T15:27:39"/>
        <d v="2021-04-25T11:04:21"/>
        <d v="2021-05-12T02:24:44"/>
        <d v="2021-05-15T02:17:47"/>
        <d v="2021-05-24T22:12:00"/>
        <d v="2021-07-10T14:41:03"/>
        <d v="2021-07-17T08:19:58"/>
        <d v="2021-07-17T13:24:09"/>
        <d v="2021-05-01T23:17:03"/>
        <d v="2021-05-04T07:53:46"/>
        <d v="2021-05-10T16:56:12"/>
        <d v="2021-05-29T01:11:35"/>
        <d v="2021-07-15T22:32:10"/>
        <d v="2021-08-07T19:33:30"/>
        <d v="2021-08-02T20:42:13"/>
        <d v="2021-08-08T13:52:19"/>
        <d v="2021-08-17T06:11:31"/>
        <d v="2021-08-23T22:35:02"/>
        <d v="2021-08-12T14:48:02"/>
        <d v="2021-05-08T06:00:24"/>
        <d v="2021-05-16T18:20:10"/>
        <d v="2021-05-22T00:56:46"/>
        <d v="2021-06-05T15:41:38"/>
        <d v="2021-06-06T16:39:53"/>
        <d v="2021-06-25T16:18:55"/>
        <d v="2021-07-29T14:55:02"/>
        <d v="2021-08-20T10:10:45"/>
        <d v="2021-04-29T19:41:38"/>
        <d v="2021-06-05T07:35:07"/>
        <d v="2021-06-28T17:59:06"/>
        <d v="2021-05-29T21:02:54"/>
        <d v="2021-06-20T16:23:34"/>
        <d v="2021-06-29T22:24:58"/>
        <d v="2021-07-04T03:15:13"/>
        <d v="2021-07-10T11:42:35"/>
        <d v="2021-07-30T16:16:35"/>
        <d v="2021-08-08T20:42:47"/>
        <d v="2021-08-12T22:31:44"/>
        <d v="2021-08-21T10:55:02"/>
        <d v="2021-04-21T17:49:47"/>
        <d v="2021-05-02T09:59:25"/>
        <d v="2021-05-14T19:22:59"/>
        <d v="2021-05-16T14:48:29"/>
        <d v="2021-05-16T14:09:57"/>
        <d v="2021-05-31T01:21:49"/>
        <d v="2021-06-06T19:12:47"/>
        <d v="2021-06-19T00:20:10"/>
        <d v="2021-07-18T00:46:12"/>
        <d v="2021-08-01T11:08:59"/>
        <d v="2021-08-09T21:00:00"/>
        <d v="2021-07-04T21:23:41"/>
        <d v="2021-08-03T03:43:58"/>
        <d v="2021-08-18T15:01:26"/>
        <d v="2021-07-26T22:23:31"/>
        <d v="2021-06-27T12:59:02"/>
        <d v="2021-07-04T17:57:41"/>
        <d v="2021-07-24T17:49:55"/>
        <d v="2021-08-15T02:58:08"/>
        <d v="2021-08-17T13:26:29"/>
        <d v="2021-05-22T09:43:12"/>
        <d v="2021-05-28T19:45:07"/>
        <d v="2021-06-02T12:05:46"/>
        <d v="2021-06-16T12:15:50"/>
        <d v="2021-06-19T17:48:01"/>
        <d v="2021-06-21T15:31:41"/>
        <d v="2021-06-26T21:21:04"/>
        <d v="2021-07-25T23:43:58"/>
        <d v="2021-07-31T11:25:19"/>
        <d v="2021-08-14T20:13:55"/>
        <d v="2021-07-11T12:34:34"/>
        <d v="2021-07-15T10:23:31"/>
        <d v="2021-07-25T01:00:51"/>
        <d v="2021-07-26T01:42:14"/>
        <d v="2021-04-18T03:53:11"/>
        <d v="2021-08-22T05:47:27"/>
        <d v="2021-08-24T00:18:55"/>
        <d v="2021-04-06T16:44:33"/>
        <d v="2021-04-27T08:35:31"/>
        <d v="2021-05-08T01:05:31"/>
        <d v="2021-05-16T10:57:31"/>
        <d v="2021-07-05T00:59:06"/>
        <d v="2021-07-19T01:47:27"/>
        <d v="2021-07-31T01:23:31"/>
        <d v="2021-08-06T16:25:54"/>
        <d v="2021-05-01T09:54:27"/>
        <d v="2021-05-02T12:00:25"/>
        <d v="2021-08-06T14:24:44"/>
        <d v="2021-08-08T08:42:53"/>
        <d v="2021-05-03T00:32:47"/>
        <d v="2021-05-04T19:46:17"/>
        <d v="2021-04-22T17:31:09"/>
        <d v="2021-04-28T14:50:22"/>
        <d v="2021-05-15T04:32:34"/>
        <d v="2021-06-05T00:57:36"/>
        <d v="2021-07-22T15:37:26"/>
        <d v="2021-04-18T20:28:14"/>
        <d v="2021-04-22T22:41:03"/>
        <d v="2021-06-03T02:28:19"/>
        <d v="2021-06-05T19:30:33"/>
        <d v="2021-06-13T12:11:55"/>
        <d v="2021-04-24T20:01:20"/>
        <d v="2021-04-30T06:28:48"/>
        <d v="2021-05-09T15:39:46"/>
        <d v="2021-05-11T05:15:22"/>
        <d v="2021-05-23T23:44:10"/>
        <d v="2021-07-11T06:19:59"/>
        <d v="2021-07-18T11:22:34"/>
        <d v="2021-08-12T13:05:31"/>
        <d v="2021-08-14T20:01:31"/>
        <d v="2021-08-25T11:34:38"/>
        <d v="2021-07-09T15:08:38"/>
        <d v="2021-07-24T14:45:39"/>
        <d v="2021-07-31T14:27:04"/>
        <d v="2021-08-09T14:01:26"/>
        <d v="2021-08-21T00:04:19"/>
        <d v="2021-05-31T16:09:07"/>
        <d v="2021-06-06T02:01:24"/>
        <d v="2021-08-17T17:56:47"/>
        <d v="2021-04-01T17:26:29"/>
        <d v="2021-04-17T03:31:41"/>
        <d v="2021-04-20T22:38:43"/>
        <d v="2021-04-27T06:08:38"/>
        <d v="2021-05-04T16:18:55"/>
        <d v="2021-05-10T02:20:05"/>
        <d v="2021-05-10T17:28:49"/>
        <d v="2021-05-12T19:59:31"/>
        <d v="2021-04-02T17:12:30"/>
        <d v="2021-04-03T21:47:27"/>
        <d v="2021-04-17T23:21:49"/>
        <d v="2021-05-11T07:26:24"/>
        <d v="2021-06-17T22:12:00"/>
        <d v="2021-07-18T02:12:33"/>
        <d v="2021-07-31T07:30:46"/>
        <d v="2021-08-07T04:13:26"/>
        <d v="2021-08-14T10:08:21"/>
        <d v="2021-04-11T03:56:08"/>
        <d v="2021-04-28T14:15:25"/>
        <d v="2021-05-01T12:44:38"/>
        <d v="2021-05-08T07:55:39"/>
        <d v="2021-06-22T00:30:34"/>
        <d v="2021-06-25T08:05:17"/>
        <d v="2021-07-04T11:46:56"/>
        <d v="2021-07-17T09:50:13"/>
        <d v="2021-07-24T10:45:54"/>
        <d v="2021-07-26T01:33:28"/>
        <d v="2021-08-03T18:17:45"/>
        <d v="2021-08-07T16:16:35"/>
        <d v="2021-08-08T19:13:02"/>
        <d v="2021-08-14T04:50:41"/>
        <d v="2021-07-20T02:25:26"/>
        <d v="2021-07-25T18:10:31"/>
        <d v="2021-08-08T14:11:03"/>
        <d v="2021-08-21T06:30:14"/>
        <d v="2021-07-18T21:22:05"/>
        <d v="2021-08-01T09:42:45"/>
        <d v="2021-08-07T00:28:14"/>
        <d v="2021-08-07T14:24:35"/>
        <d v="2021-06-26T15:42:42"/>
        <d v="2021-06-26T20:32:53"/>
        <d v="2021-07-03T03:59:02"/>
        <d v="2021-05-27T23:51:22"/>
        <d v="2021-06-14T21:26:29"/>
        <d v="2021-07-24T10:06:06"/>
        <d v="2021-05-29T20:18:06"/>
        <d v="2021-05-30T20:13:13"/>
        <d v="2021-06-03T01:31:09"/>
        <d v="2021-08-08T12:28:48"/>
        <d v="2021-05-12T10:19:12"/>
        <d v="2021-05-16T17:17:51"/>
        <d v="2021-07-25T01:13:39"/>
        <d v="2021-08-14T21:27:04"/>
        <d v="2021-04-29T13:40:48"/>
        <d v="2021-05-02T13:03:22"/>
        <d v="2021-05-07T14:17:45"/>
        <d v="2021-05-12T16:14:53"/>
        <d v="2021-05-30T11:42:43"/>
        <d v="2021-06-04T21:30:56"/>
        <d v="2021-06-19T14:17:45"/>
        <d v="2021-07-20T11:29:59"/>
        <d v="2021-05-01T23:13:40"/>
        <d v="2021-05-03T15:25:19"/>
        <d v="2021-05-11T11:43:58"/>
        <d v="2021-05-25T20:51:32"/>
        <d v="2021-06-13T20:09:59"/>
        <d v="2021-06-15T20:04:56"/>
        <d v="2021-07-29T09:17:10"/>
        <d v="2021-07-31T21:34:45"/>
        <d v="2021-08-24T00:00:16"/>
        <d v="2021-07-25T02:03:46"/>
        <d v="2021-08-01T16:23:34"/>
        <d v="2021-04-20T10:20:38"/>
        <d v="2021-06-06T15:51:01"/>
        <d v="2021-06-19T22:48:02"/>
        <d v="2021-06-26T14:49:48"/>
        <d v="2021-07-12T18:14:24"/>
        <d v="2021-08-21T02:11:12"/>
        <d v="2021-08-22T01:19:47"/>
        <d v="2021-08-23T22:41:03"/>
        <d v="2021-06-29T16:02:36"/>
        <d v="2021-07-02T20:21:07"/>
        <d v="2021-07-05T17:39:50"/>
        <d v="2021-08-01T23:27:39"/>
        <d v="2021-05-01T22:39:21"/>
        <d v="2021-08-28T14:59:41"/>
        <d v="2021-04-17T21:56:47"/>
        <d v="2021-05-08T16:05:42"/>
        <d v="2021-05-12T19:34:38"/>
        <d v="2021-05-18T23:22:59"/>
        <d v="2021-06-09T19:16:00"/>
        <d v="2021-07-03T14:31:44"/>
        <d v="2021-05-02T19:31:23"/>
        <d v="2021-05-04T21:54:27"/>
        <d v="2021-06-11T15:20:40"/>
        <d v="2021-06-26T15:13:13"/>
        <d v="2021-07-04T10:10:34"/>
        <d v="2021-07-18T20:14:23"/>
        <d v="2021-07-27T23:02:01"/>
        <d v="2021-08-11T10:41:03"/>
        <d v="2021-08-23T15:43:58"/>
        <d v="2021-06-27T07:08:08"/>
        <d v="2021-06-29T20:48:29"/>
        <d v="2021-05-28T13:47:27"/>
        <d v="2021-06-19T23:25:55"/>
        <d v="2021-05-29T14:40:52"/>
        <d v="2021-05-30T05:55:30"/>
        <d v="2021-06-06T01:22:36"/>
        <d v="2021-07-18T20:06:24"/>
        <d v="2021-08-26T22:57:21"/>
        <d v="2021-08-04T16:37:33"/>
        <d v="2021-08-15T03:16:20"/>
        <d v="2021-08-15T08:13:41"/>
        <d v="2021-08-08T14:24:24"/>
        <d v="2021-05-15T11:51:09"/>
        <d v="2021-07-19T00:07:16"/>
        <d v="2021-07-28T12:14:24"/>
        <d v="2021-08-08T22:17:34"/>
        <d v="2021-08-10T15:13:40"/>
        <d v="2021-08-11T01:42:48"/>
        <d v="2021-04-25T01:21:49"/>
        <d v="2021-05-13T13:59:06"/>
        <d v="2021-05-15T16:45:07"/>
        <d v="2021-05-22T15:24:26"/>
        <d v="2021-07-24T13:44:55"/>
        <d v="2021-08-03T12:39:53"/>
        <d v="2021-08-26T23:18:20"/>
        <d v="2021-04-25T09:05:46"/>
        <d v="2021-05-09T13:42:25"/>
        <d v="2021-05-15T16:18:55"/>
        <d v="2021-06-19T20:34:35"/>
        <d v="2021-05-23T23:21:07"/>
        <d v="2021-06-15T14:20:05"/>
        <d v="2021-06-20T18:56:50"/>
        <d v="2021-06-23T15:04:21"/>
        <d v="2021-07-03T07:58:31"/>
        <d v="2021-08-08T14:16:25"/>
        <d v="2021-04-03T23:32:38"/>
        <d v="2021-04-21T13:33:28"/>
        <d v="2021-05-06T05:55:41"/>
        <d v="2021-05-15T15:18:43"/>
        <d v="2021-05-26T12:39:53"/>
        <d v="2021-05-29T13:25:34"/>
        <d v="2021-07-19T16:11:55"/>
        <d v="2021-07-25T10:24:38"/>
        <d v="2021-04-22T03:13:40"/>
        <d v="2021-05-01T04:46:15"/>
        <d v="2021-05-16T02:23:39"/>
        <d v="2021-05-08T17:31:09"/>
        <d v="2021-06-12T14:10:55"/>
        <d v="2021-08-10T14:08:26"/>
        <d v="2021-05-08T06:51:54"/>
        <d v="2021-05-19T01:14:50"/>
        <d v="2021-06-14T23:34:38"/>
        <d v="2021-06-27T10:55:02"/>
        <d v="2021-07-04T05:33:03"/>
        <d v="2021-08-22T13:00:05"/>
        <d v="2021-08-24T02:11:02"/>
        <d v="2021-04-22T14:41:03"/>
        <d v="2021-04-25T12:14:00"/>
        <d v="2021-05-09T12:53:33"/>
        <d v="2021-05-22T21:56:47"/>
        <d v="2021-04-06T15:34:38"/>
        <d v="2021-04-10T16:02:36"/>
        <d v="2021-04-18T12:44:19"/>
        <d v="2021-04-30T23:11:02"/>
        <d v="2021-05-08T23:03:34"/>
        <d v="2021-06-19T02:16:30"/>
        <d v="2021-06-22T15:32:19"/>
        <d v="2021-06-27T23:23:42"/>
        <d v="2021-05-02T18:10:43"/>
        <d v="2021-06-26T08:55:35"/>
        <d v="2021-05-04T23:25:19"/>
        <d v="2021-05-11T11:54:14"/>
        <d v="2021-05-31T16:40:48"/>
        <d v="2021-06-06T19:34:02"/>
        <d v="2021-06-20T07:11:31"/>
        <d v="2021-04-28T02:11:02"/>
        <d v="2021-05-23T23:52:48"/>
        <d v="2021-06-22T06:11:31"/>
        <d v="2021-06-29T22:20:05"/>
        <d v="2021-07-16T06:15:50"/>
        <d v="2021-07-25T01:14:04"/>
        <d v="2021-04-12T09:37:26"/>
        <d v="2021-04-17T03:48:37"/>
        <d v="2021-05-02T07:33:01"/>
        <d v="2021-05-09T12:09:35"/>
        <d v="2021-05-15T00:05:46"/>
        <d v="2021-05-16T17:53:59"/>
        <d v="2021-06-06T01:27:50"/>
        <d v="2021-06-20T11:24:58"/>
        <d v="2021-06-26T15:29:48"/>
        <d v="2021-08-21T17:05:31"/>
        <d v="2021-07-28T18:55:02"/>
        <d v="2021-04-17T22:52:19"/>
        <d v="2021-06-05T01:49:26"/>
        <d v="2021-06-07T00:27:00"/>
        <d v="2021-06-11T18:37:26"/>
        <d v="2021-06-14T11:57:56"/>
        <d v="2021-06-19T12:51:14"/>
        <d v="2021-06-27T23:03:43"/>
        <d v="2021-07-12T03:20:49"/>
        <d v="2021-07-20T15:57:36"/>
        <d v="2021-03-31T19:57:56"/>
        <d v="2021-04-09T00:14:15"/>
        <d v="2021-06-20T04:29:51"/>
        <d v="2021-05-28T15:20:40"/>
        <d v="2021-05-30T04:34:56"/>
        <d v="2021-06-06T18:49:52"/>
        <d v="2021-07-24T05:57:57"/>
        <d v="2021-07-28T06:54:43"/>
        <d v="2021-08-13T01:42:48"/>
        <d v="2021-08-22T11:04:21"/>
        <d v="2021-07-23T23:22:59"/>
        <d v="2021-07-31T12:04:22"/>
        <d v="2021-08-07T10:17:09"/>
        <d v="2021-08-24T00:56:12"/>
        <d v="2021-06-19T00:32:53"/>
        <d v="2021-07-26T04:30:43"/>
        <d v="2021-07-29T21:33:28"/>
        <d v="2021-05-04T01:35:48"/>
        <d v="2021-05-04T21:21:49"/>
        <d v="2021-05-23T19:33:36"/>
        <d v="2021-05-30T09:22:06"/>
        <d v="2021-05-01T12:14:11"/>
        <d v="2021-05-19T13:17:10"/>
        <d v="2021-06-09T15:34:38"/>
        <d v="2021-06-12T19:22:00"/>
        <d v="2021-07-17T17:12:30"/>
        <d v="2021-07-29T21:03:11"/>
        <d v="2021-05-07T12:59:02"/>
        <d v="2021-05-16T17:21:49"/>
        <d v="2021-06-07T02:38:43"/>
        <d v="2021-07-15T02:11:02"/>
        <d v="2021-08-07T10:22:24"/>
        <d v="2021-06-29T01:24:58"/>
        <d v="2021-07-10T19:28:12"/>
        <d v="2021-05-29T19:49:42"/>
        <d v="2021-06-15T12:49:12"/>
        <d v="2021-06-23T10:19:12"/>
        <d v="2021-07-26T05:49:55"/>
        <d v="2021-08-10T16:46:52"/>
        <d v="2021-05-30T10:06:06"/>
        <d v="2021-06-06T17:07:51"/>
        <d v="2021-06-10T02:08:26"/>
        <d v="2021-06-17T12:04:19"/>
        <d v="2021-06-26T13:07:51"/>
        <d v="2021-07-17T16:21:17"/>
        <d v="2021-04-25T16:55:12"/>
        <d v="2021-05-08T13:48:20"/>
        <d v="2021-04-07T09:27:22"/>
        <d v="2021-04-09T15:27:39"/>
        <d v="2021-04-13T21:33:28"/>
        <d v="2021-04-24T11:11:20"/>
        <d v="2021-05-02T00:33:07"/>
        <d v="2021-05-06T01:27:50"/>
        <d v="2021-05-02T23:57:56"/>
        <d v="2021-05-03T13:28:49"/>
        <d v="2021-06-05T15:53:17"/>
        <d v="2021-04-17T13:27:09"/>
        <d v="2021-04-28T22:45:42"/>
        <d v="2021-04-29T03:43:58"/>
        <d v="2021-04-30T21:03:11"/>
        <d v="2021-05-09T21:52:07"/>
        <d v="2021-05-10T00:18:43"/>
        <d v="2021-05-23T10:43:22"/>
        <d v="2021-06-18T13:07:51"/>
        <d v="2021-06-26T02:24:44"/>
        <d v="2021-08-17T02:39:50"/>
        <d v="2021-05-12T19:09:00"/>
        <d v="2021-05-29T15:33:42"/>
        <d v="2021-06-19T10:50:22"/>
        <d v="2021-06-20T20:35:11"/>
        <d v="2021-06-27T21:46:05"/>
        <d v="2021-07-09T14:15:25"/>
        <d v="2021-07-21T17:41:17"/>
        <d v="2021-08-17T11:35:31"/>
        <d v="2021-04-09T02:39:50"/>
        <d v="2021-04-11T18:06:06"/>
        <d v="2021-05-09T05:59:08"/>
        <d v="2021-05-22T23:05:01"/>
        <d v="2021-06-21T15:06:41"/>
        <d v="2021-07-11T16:32:53"/>
        <d v="2021-08-14T22:38:43"/>
        <d v="2021-08-15T06:54:14"/>
        <d v="2021-05-23T04:15:36"/>
        <d v="2021-07-06T01:49:47"/>
        <d v="2021-07-18T22:29:17"/>
        <d v="2021-07-30T06:10:05"/>
        <d v="2021-08-23T06:12:58"/>
        <d v="2021-08-29T17:03:11"/>
        <d v="2021-04-25T17:47:27"/>
        <d v="2021-04-28T01:52:07"/>
        <d v="2021-06-01T12:39:53"/>
        <d v="2021-06-06T11:53:17"/>
        <d v="2021-06-07T21:03:11"/>
        <d v="2021-06-09T00:04:19"/>
        <d v="2021-06-18T21:27:22"/>
        <d v="2021-06-26T12:55:02"/>
        <d v="2021-04-28T00:23:02"/>
        <d v="2021-06-10T16:18:55"/>
        <d v="2021-06-19T07:05:09"/>
        <d v="2021-07-15T09:52:07"/>
        <d v="2021-08-22T01:19:30"/>
        <d v="2021-08-27T02:13:05"/>
        <d v="2021-04-24T03:37:18"/>
        <d v="2021-06-19T06:15:33"/>
        <d v="2021-07-06T22:43:41"/>
        <d v="2021-07-19T13:17:10"/>
        <d v="2021-07-22T19:29:59"/>
        <d v="2021-06-26T12:03:07"/>
        <d v="2021-06-27T18:02:49"/>
        <d v="2021-07-02T22:45:42"/>
        <d v="2021-07-09T03:32:19"/>
        <d v="2021-07-21T23:11:20"/>
        <d v="2021-08-02T21:59:06"/>
        <d v="2021-08-06T00:56:12"/>
        <d v="2021-08-21T19:32:19"/>
        <d v="2021-04-17T16:00:16"/>
        <d v="2021-06-21T01:40:28"/>
        <d v="2021-07-20T17:00:58"/>
        <d v="2021-07-07T02:58:34"/>
        <d v="2021-07-17T05:34:06"/>
        <d v="2021-08-04T01:40:28"/>
        <d v="2021-08-07T16:42:13"/>
        <d v="2021-08-10T12:28:14"/>
        <d v="2021-08-10T18:10:05"/>
        <d v="2021-08-14T12:32:31"/>
        <d v="2021-08-17T23:57:56"/>
        <d v="2021-04-29T00:11:55"/>
        <d v="2021-05-09T15:00:00"/>
        <d v="2021-05-10T22:17:45"/>
        <d v="2021-05-11T21:17:10"/>
        <d v="2021-05-26T16:25:54"/>
        <d v="2021-05-29T12:47:25"/>
        <d v="2021-07-04T02:36:23"/>
        <d v="2021-06-26T12:16:35"/>
        <d v="2021-08-14T22:17:45"/>
        <d v="2021-04-07T18:38:43"/>
        <d v="2021-04-08T06:02:53"/>
        <d v="2021-04-17T16:28:14"/>
        <d v="2021-06-28T01:52:07"/>
        <d v="2021-07-10T15:02:01"/>
        <d v="2021-07-31T02:27:29"/>
        <d v="2021-05-01T11:06:43"/>
        <d v="2021-07-02T12:37:33"/>
        <d v="2021-07-31T03:58:17"/>
        <d v="2021-08-15T05:12:29"/>
        <d v="2021-04-19T03:33:07"/>
        <d v="2021-05-16T01:53:53"/>
        <d v="2021-06-24T15:33:07"/>
        <d v="2021-07-06T00:53:17"/>
        <d v="2021-08-15T03:24:48"/>
        <d v="2021-05-25T06:53:17"/>
        <d v="2021-06-02T17:19:30"/>
        <d v="2021-05-09T18:15:25"/>
        <d v="2021-06-12T17:12:38"/>
        <d v="2021-06-30T13:31:09"/>
        <d v="2021-07-03T10:18:37"/>
        <d v="2021-05-23T16:55:30"/>
        <d v="2021-05-24T00:34:34"/>
        <d v="2021-06-18T13:19:30"/>
        <d v="2021-07-03T17:08:50"/>
        <d v="2021-07-17T19:36:22"/>
        <d v="2021-07-26T13:49:47"/>
        <d v="2021-04-06T18:55:02"/>
        <d v="2021-04-11T14:20:05"/>
        <d v="2021-04-30T23:11:20"/>
        <d v="2021-05-14T01:33:28"/>
        <d v="2021-06-01T02:11:02"/>
        <d v="2021-06-06T23:37:11"/>
        <d v="2021-06-11T23:16:00"/>
        <d v="2021-06-13T20:13:55"/>
        <d v="2021-06-22T18:52:42"/>
        <d v="2021-07-05T13:03:11"/>
        <d v="2021-07-24T23:56:20"/>
        <d v="2021-07-31T05:26:33"/>
        <d v="2021-08-01T01:17:12"/>
        <d v="2021-04-23T23:39:18"/>
        <d v="2021-04-25T02:02:54"/>
        <d v="2021-04-28T16:44:33"/>
        <d v="2021-05-20T13:46:34"/>
        <d v="2021-05-26T12:04:56"/>
        <d v="2021-06-07T01:48:16"/>
        <d v="2021-06-13T15:31:39"/>
        <d v="2021-08-06T13:03:11"/>
        <d v="2021-06-21T11:12:29"/>
        <d v="2021-06-26T15:47:57"/>
        <d v="2021-07-10T07:58:01"/>
        <d v="2021-07-17T14:55:02"/>
        <d v="2021-08-01T22:03:36"/>
        <d v="2021-08-19T18:40:19"/>
        <d v="2021-08-21T14:02:33"/>
        <d v="2021-04-14T17:21:49"/>
        <d v="2021-04-26T05:31:12"/>
        <d v="2021-04-27T01:42:14"/>
        <d v="2021-05-24T02:13:05"/>
        <d v="2021-06-11T22:32:10"/>
        <d v="2021-06-17T15:15:50"/>
        <d v="2021-06-29T01:21:49"/>
        <d v="2021-07-18T08:13:55"/>
        <d v="2021-05-30T02:30:01"/>
        <d v="2021-07-28T15:25:19"/>
        <d v="2021-04-15T20:32:53"/>
        <d v="2021-05-23T16:00:23"/>
        <d v="2021-06-12T12:56:12"/>
        <d v="2021-07-03T09:11:44"/>
        <d v="2021-08-18T17:14:50"/>
        <d v="2021-05-25T01:35:02"/>
        <d v="2021-05-04T18:03:46"/>
        <d v="2021-05-21T16:53:52"/>
        <d v="2021-06-20T06:08:51"/>
        <d v="2021-04-02T15:57:56"/>
        <d v="2021-04-05T16:49:12"/>
        <d v="2021-04-26T06:49:31"/>
        <d v="2021-05-05T19:32:19"/>
        <d v="2021-05-17T01:38:08"/>
        <d v="2021-05-23T23:20:40"/>
        <d v="2021-05-30T11:31:10"/>
        <d v="2021-07-25T00:16:20"/>
        <d v="2021-08-20T02:31:44"/>
        <d v="2021-08-21T20:06:27"/>
        <d v="2021-08-28T19:41:45"/>
        <d v="2021-07-31T01:07:51"/>
        <d v="2021-05-27T13:49:47"/>
        <d v="2021-06-13T09:35:34"/>
        <d v="2021-06-20T16:01:36"/>
        <d v="2021-07-30T00:56:12"/>
        <d v="2021-07-30T05:03:50"/>
        <d v="2021-08-12T01:07:51"/>
        <d v="2021-07-17T22:47:19"/>
        <d v="2021-07-26T00:23:34"/>
        <d v="2021-08-21T05:48:29"/>
        <d v="2021-08-22T16:16:19"/>
        <d v="2021-06-30T00:00:16"/>
        <d v="2021-07-06T16:51:32"/>
        <d v="2021-06-30T14:01:26"/>
        <d v="2021-07-19T13:14:50"/>
        <d v="2021-04-26T22:31:44"/>
        <d v="2021-05-02T16:24:56"/>
        <d v="2021-06-30T01:12:30"/>
        <d v="2021-07-19T20:56:12"/>
        <d v="2021-08-06T19:56:38"/>
        <d v="2021-08-22T00:32:53"/>
        <d v="2021-06-26T02:48:30"/>
        <d v="2021-07-07T20:13:55"/>
        <d v="2021-08-23T21:52:07"/>
        <d v="2021-06-26T22:46:35"/>
        <d v="2021-07-10T02:08:15"/>
        <d v="2021-08-07T03:40:08"/>
        <d v="2021-08-21T06:44:01"/>
        <d v="2021-04-12T14:10:45"/>
        <d v="2021-04-17T20:11:55"/>
        <d v="2021-04-18T00:44:33"/>
        <d v="2021-06-17T23:32:19"/>
        <d v="2021-06-21T11:22:34"/>
        <d v="2021-07-05T01:32:29"/>
        <d v="2021-04-09T20:39:53"/>
        <d v="2021-05-09T07:02:42"/>
        <d v="2021-06-04T11:32:38"/>
        <d v="2021-06-26T01:52:10"/>
        <d v="2021-07-05T16:37:55"/>
        <d v="2021-07-25T09:12:04"/>
        <d v="2021-08-10T00:41:46"/>
        <d v="2021-08-15T09:24:29"/>
        <d v="2021-08-15T18:24:34"/>
        <d v="2021-08-22T12:55:14"/>
        <d v="2021-07-17T14:26:11"/>
        <d v="2021-07-24T08:04:10"/>
        <d v="2021-08-08T16:39:58"/>
        <d v="2021-08-27T21:45:07"/>
        <d v="2021-08-29T14:23:59"/>
        <d v="2021-05-29T23:26:13"/>
        <d v="2021-06-08T22:17:45"/>
        <d v="2021-08-09T15:50:57"/>
        <d v="2021-08-12T03:50:24"/>
        <d v="2021-06-11T00:16:35"/>
        <d v="2021-06-12T14:52:42"/>
        <d v="2021-06-13T05:24:30"/>
        <d v="2021-07-30T10:33:36"/>
        <d v="2021-08-14T16:43:37"/>
        <d v="2021-05-11T15:16:00"/>
        <d v="2021-05-17T21:56:47"/>
        <d v="2021-06-06T12:57:17"/>
        <d v="2021-07-01T22:01:55"/>
        <d v="2021-08-20T17:57:07"/>
        <d v="2021-04-22T13:45:07"/>
        <d v="2021-05-14T18:31:41"/>
        <d v="2021-07-25T16:12:00"/>
        <d v="2021-08-01T03:44:31"/>
        <d v="2021-04-03T15:29:59"/>
        <d v="2021-04-14T18:24:44"/>
        <d v="2021-04-21T13:56:47"/>
        <d v="2021-05-23T14:34:52"/>
        <d v="2021-04-25T16:42:42"/>
        <d v="2021-06-23T13:14:50"/>
        <d v="2021-07-18T10:18:47"/>
        <d v="2021-07-19T20:32:53"/>
        <d v="2021-08-13T00:56:12"/>
        <d v="2021-08-16T23:48:29"/>
        <d v="2021-08-22T00:21:30"/>
        <d v="2021-08-28T21:10:10"/>
        <d v="2021-07-18T10:42:14"/>
        <d v="2021-06-02T21:40:28"/>
        <d v="2021-07-16T09:10:05"/>
        <d v="2021-08-22T01:54:27"/>
        <d v="2021-04-24T11:45:49"/>
        <d v="2021-05-23T13:23:39"/>
        <d v="2021-05-24T22:57:21"/>
        <d v="2021-06-26T10:29:00"/>
        <d v="2021-07-10T10:50:53"/>
        <d v="2021-07-18T01:49:38"/>
        <d v="2021-08-21T09:59:15"/>
        <d v="2021-08-06T19:29:17"/>
        <d v="2021-08-14T08:28:19"/>
        <d v="2021-08-14T21:18:48"/>
        <d v="2021-05-08T01:10:06"/>
        <d v="2021-05-13T09:25:55"/>
        <d v="2021-06-16T04:27:50"/>
        <d v="2021-07-25T02:43:23"/>
        <d v="2021-06-09T22:09:07"/>
        <d v="2021-06-13T18:20:05"/>
        <d v="2021-07-18T10:35:46"/>
        <d v="2021-07-21T13:49:26"/>
        <d v="2021-07-31T14:05:03"/>
        <d v="2021-08-07T10:26:33"/>
        <d v="2021-08-14T09:14:18"/>
        <d v="2021-04-27T18:22:24"/>
        <d v="2021-05-02T12:55:56"/>
        <d v="2021-05-22T10:14:53"/>
        <d v="2021-06-13T13:45:07"/>
        <d v="2021-06-26T12:05:55"/>
        <d v="2021-05-28T06:24:29"/>
        <d v="2021-06-28T17:24:09"/>
        <d v="2021-07-07T08:25:26"/>
        <d v="2021-08-22T02:06:04"/>
        <d v="2021-08-22T07:53:30"/>
        <d v="2021-06-27T05:21:58"/>
        <d v="2021-07-03T15:02:41"/>
        <d v="2021-07-11T01:59:30"/>
        <d v="2021-08-26T05:44:10"/>
        <d v="2021-08-27T22:24:44"/>
        <d v="2021-06-15T15:02:01"/>
        <d v="2021-06-19T21:08:26"/>
        <d v="2021-07-04T21:55:01"/>
        <d v="2021-07-21T01:59:06"/>
        <d v="2021-08-14T19:55:37"/>
        <d v="2021-08-24T13:22:05"/>
        <d v="2021-06-29T00:31:41"/>
        <d v="2021-07-24T23:30:35"/>
        <d v="2021-07-30T14:59:41"/>
        <d v="2021-07-23T22:57:21"/>
        <d v="2021-08-07T03:36:16"/>
        <d v="2021-08-08T16:16:35"/>
        <d v="2021-08-25T13:19:12"/>
        <d v="2021-05-31T01:41:04"/>
        <d v="2021-06-20T06:21:37"/>
        <d v="2021-06-13T13:39:40"/>
        <d v="2021-07-17T22:21:13"/>
        <d v="2021-06-12T16:49:26"/>
        <d v="2021-06-16T02:06:06"/>
        <d v="2021-04-19T00:42:13"/>
        <d v="2021-04-28T01:35:48"/>
        <d v="2021-05-05T01:42:48"/>
        <d v="2021-07-02T00:05:46"/>
        <d v="2021-04-26T01:03:13"/>
        <d v="2021-05-04T23:06:41"/>
        <d v="2021-05-14T16:51:32"/>
        <d v="2021-05-08T01:47:27"/>
        <d v="2021-06-12T19:21:25"/>
        <d v="2021-06-27T02:30:15"/>
        <d v="2021-07-11T13:42:46"/>
        <d v="2021-07-24T21:24:29"/>
        <d v="2021-04-26T11:27:39"/>
        <d v="2021-06-26T05:15:59"/>
        <d v="2021-07-28T22:43:23"/>
        <d v="2021-08-22T06:36:09"/>
        <d v="2021-05-06T13:56:47"/>
        <d v="2021-05-09T02:38:43"/>
        <d v="2021-06-05T15:29:33"/>
        <d v="2021-06-05T18:06:05"/>
        <d v="2021-06-19T20:32:12"/>
        <d v="2021-04-11T01:03:11"/>
        <d v="2021-06-19T19:35:02"/>
        <d v="2021-07-21T00:58:31"/>
        <d v="2021-05-26T00:02:36"/>
        <d v="2021-06-27T16:40:48"/>
        <d v="2021-08-02T15:22:59"/>
        <d v="2021-08-27T14:38:43"/>
        <d v="2021-08-23T20:00:58"/>
        <d v="2021-07-04T03:28:01"/>
        <d v="2021-07-10T13:00:51"/>
        <d v="2021-07-11T10:30:43"/>
        <d v="2021-07-15T11:11:02"/>
        <d v="2021-07-18T06:54:36"/>
        <d v="2021-08-07T16:39:14"/>
        <d v="2021-08-08T13:39:50"/>
        <d v="2021-08-18T11:41:17"/>
        <d v="2021-08-19T13:40:28"/>
        <d v="2021-04-28T19:22:59"/>
        <d v="2021-06-18T13:04:48"/>
        <d v="2021-06-22T18:36:23"/>
        <d v="2021-07-15T16:44:33"/>
        <d v="2021-08-20T14:41:17"/>
        <d v="2021-05-09T11:58:31"/>
        <d v="2021-05-20T22:27:04"/>
        <d v="2021-04-12T20:14:15"/>
        <d v="2021-04-18T01:59:06"/>
        <d v="2021-05-16T11:04:06"/>
        <d v="2021-05-23T22:53:40"/>
        <d v="2021-05-29T10:32:59"/>
        <d v="2021-06-01T23:25:19"/>
        <d v="2021-04-30T22:42:14"/>
        <d v="2021-05-12T23:29:59"/>
        <d v="2021-05-13T17:16:48"/>
        <d v="2021-05-20T00:51:32"/>
        <d v="2021-06-06T13:26:54"/>
        <d v="2021-06-12T23:12:40"/>
        <d v="2021-06-18T14:08:10"/>
        <d v="2021-07-03T21:26:24"/>
        <d v="2021-07-05T02:03:16"/>
        <d v="2021-07-06T15:47:31"/>
        <d v="2021-07-12T17:38:24"/>
        <d v="2021-07-28T19:35:02"/>
        <d v="2021-08-05T15:39:18"/>
        <d v="2021-08-14T20:33:16"/>
        <d v="2021-08-24T21:40:28"/>
        <d v="2021-04-27T21:59:06"/>
        <d v="2021-05-10T09:25:55"/>
        <d v="2021-05-15T21:14:13"/>
        <d v="2021-05-21T17:54:14"/>
        <d v="2021-06-16T11:26:53"/>
        <d v="2021-06-27T02:58:16"/>
        <d v="2021-06-27T20:58:36"/>
        <d v="2021-06-29T22:29:24"/>
        <d v="2021-08-01T22:48:47"/>
        <d v="2021-05-22T05:08:10"/>
        <d v="2021-04-27T17:14:50"/>
        <d v="2021-05-10T23:20:40"/>
        <d v="2021-06-26T16:50:21"/>
        <d v="2021-07-18T15:20:40"/>
        <d v="2021-04-18T02:53:58"/>
        <d v="2021-06-06T11:14:00"/>
        <d v="2021-06-13T23:02:04"/>
        <d v="2021-06-19T19:00:46"/>
        <d v="2021-07-18T12:25:07"/>
        <d v="2021-07-24T05:15:24"/>
        <d v="2021-04-14T16:36:29"/>
        <d v="2021-05-02T15:41:41"/>
        <d v="2021-05-15T15:09:44"/>
        <d v="2021-05-30T00:26:55"/>
        <d v="2021-06-11T10:49:26"/>
        <d v="2021-06-12T09:16:45"/>
        <d v="2021-07-26T17:26:29"/>
        <d v="2021-08-03T13:07:51"/>
        <d v="2021-08-24T14:13:05"/>
        <d v="2021-03-31T11:20:40"/>
        <d v="2021-04-01T01:03:11"/>
        <d v="2021-04-01T18:15:25"/>
        <d v="2021-04-02T20:42:13"/>
        <d v="2021-04-06T22:20:05"/>
        <d v="2021-04-18T05:11:11"/>
        <d v="2021-04-26T10:36:29"/>
        <d v="2021-05-02T14:22:24"/>
        <d v="2021-05-23T21:34:53"/>
        <d v="2021-06-03T11:55:37"/>
        <d v="2021-06-27T16:35:31"/>
        <d v="2021-05-17T13:21:49"/>
        <d v="2021-05-24T18:41:03"/>
        <d v="2021-05-30T22:35:18"/>
        <d v="2021-06-27T19:46:30"/>
        <d v="2021-07-21T13:37:55"/>
        <d v="2021-07-24T18:38:43"/>
        <d v="2021-08-04T18:46:05"/>
        <d v="2021-08-07T15:01:38"/>
        <d v="2021-08-18T14:24:44"/>
        <d v="2021-07-17T15:17:56"/>
        <d v="2021-07-30T17:49:47"/>
        <d v="2021-08-03T01:26:29"/>
        <d v="2021-04-12T00:09:35"/>
        <d v="2021-06-12T16:25:14"/>
        <d v="2021-06-20T03:46:01"/>
        <d v="2021-07-23T12:53:52"/>
        <d v="2021-08-22T07:02:03"/>
        <d v="2021-08-29T11:57:56"/>
        <d v="2021-07-17T03:37:32"/>
        <d v="2021-07-21T05:34:05"/>
        <d v="2021-08-01T12:02:36"/>
        <d v="2021-08-14T15:29:02"/>
        <d v="2021-08-25T11:48:29"/>
        <d v="2021-08-25T17:18:14"/>
        <d v="2021-08-28T10:21:16"/>
        <d v="2021-06-19T17:49:12"/>
        <d v="2021-07-05T22:29:24"/>
        <d v="2021-07-09T01:17:10"/>
        <d v="2021-07-31T13:21:49"/>
        <d v="2021-08-15T07:35:50"/>
        <d v="2021-06-08T21:03:11"/>
        <d v="2021-06-13T14:24:44"/>
        <d v="2021-06-23T22:43:23"/>
        <d v="2021-07-04T11:47:56"/>
        <d v="2021-08-01T23:14:48"/>
        <d v="2021-06-21T11:46:17"/>
        <d v="2021-08-07T05:39:50"/>
        <d v="2021-08-13T14:06:06"/>
        <d v="2021-08-21T15:41:09"/>
        <d v="2021-07-13T20:18:55"/>
        <d v="2021-08-01T11:06:12"/>
        <d v="2021-08-14T11:06:17"/>
        <d v="2021-08-21T13:51:08"/>
        <d v="2021-06-26T13:45:07"/>
        <d v="2021-07-10T21:12:58"/>
        <d v="2021-07-10T23:41:05"/>
        <d v="2021-07-14T13:37:55"/>
        <d v="2021-07-19T18:27:04"/>
        <d v="2021-08-12T02:19:41"/>
        <d v="2021-05-27T01:19:12"/>
        <d v="2021-06-08T15:32:19"/>
        <d v="2021-06-27T14:14:06"/>
        <d v="2021-07-10T06:37:14"/>
        <d v="2021-07-26T13:07:51"/>
        <d v="2021-07-18T15:33:43"/>
        <d v="2021-07-28T03:23:02"/>
        <d v="2021-08-01T13:52:07"/>
        <d v="2021-08-21T08:53:06"/>
        <d v="2021-05-30T02:39:50"/>
        <d v="2021-06-05T08:40:43"/>
        <d v="2021-06-27T06:00:24"/>
        <d v="2021-07-03T06:12:01"/>
        <d v="2021-07-04T22:50:22"/>
        <d v="2021-07-08T17:59:06"/>
        <d v="2021-08-21T03:08:40"/>
        <d v="2021-06-26T08:26:46"/>
        <d v="2021-07-14T12:32:53"/>
        <d v="2021-07-17T00:00:16"/>
        <d v="2021-07-18T15:56:10"/>
        <d v="2021-08-26T01:39:22"/>
        <d v="2021-08-07T18:42:15"/>
        <d v="2021-08-08T10:59:50"/>
        <d v="2021-08-18T06:57:36"/>
        <d v="2021-04-22T04:36:29"/>
        <d v="2021-04-30T17:47:27"/>
        <d v="2021-05-03T00:39:53"/>
        <d v="2021-05-29T15:59:13"/>
        <d v="2021-06-15T00:25:54"/>
        <d v="2021-05-06T22:34:03"/>
        <d v="2021-05-15T14:08:08"/>
        <d v="2021-06-25T18:46:05"/>
        <d v="2021-07-07T23:18:20"/>
        <d v="2021-07-19T00:23:06"/>
        <d v="2021-04-25T22:22:38"/>
        <d v="2021-05-02T13:52:07"/>
        <d v="2021-05-06T01:54:27"/>
        <d v="2021-05-16T02:36:02"/>
        <d v="2021-06-12T16:55:41"/>
        <d v="2021-07-20T14:32:38"/>
        <d v="2021-03-31T22:59:41"/>
        <d v="2021-04-01T21:03:11"/>
        <d v="2021-04-07T19:46:17"/>
        <d v="2021-04-30T20:35:13"/>
        <d v="2021-05-03T22:45:42"/>
        <d v="2021-05-19T21:57:36"/>
        <d v="2021-08-07T04:24:58"/>
        <d v="2021-08-08T16:14:53"/>
        <d v="2021-04-19T19:27:39"/>
        <d v="2021-04-23T03:12:58"/>
        <d v="2021-04-24T09:32:55"/>
        <d v="2021-05-07T00:25:54"/>
        <d v="2021-05-28T10:20:05"/>
        <d v="2021-05-29T12:16:35"/>
        <d v="2021-07-01T15:55:37"/>
        <d v="2021-07-03T07:57:38"/>
        <d v="2021-07-17T09:28:48"/>
        <d v="2021-08-07T22:11:02"/>
        <d v="2021-06-13T02:15:25"/>
        <d v="2021-06-26T13:44:40"/>
        <d v="2021-07-22T23:36:58"/>
        <d v="2021-07-25T12:05:03"/>
        <d v="2021-08-14T15:49:13"/>
        <d v="2021-07-15T14:01:26"/>
        <d v="2021-08-08T22:03:22"/>
        <d v="2021-08-15T09:11:39"/>
        <d v="2021-08-15T18:02:34"/>
        <d v="2021-04-24T18:53:32"/>
        <d v="2021-05-09T16:36:46"/>
        <d v="2021-05-23T04:26:07"/>
        <d v="2021-05-14T14:10:45"/>
        <d v="2021-05-23T15:28:34"/>
        <d v="2021-06-25T22:27:04"/>
        <d v="2021-05-30T22:43:23"/>
        <d v="2021-06-19T22:11:38"/>
        <d v="2021-06-21T00:11:55"/>
        <d v="2021-07-31T02:19:32"/>
        <d v="2021-08-09T09:38:53"/>
        <d v="2021-06-09T18:41:46"/>
        <d v="2021-06-15T21:35:48"/>
        <d v="2021-06-26T13:32:12"/>
        <d v="2021-07-24T21:57:36"/>
        <d v="2021-08-04T22:16:19"/>
        <d v="2021-04-24T06:26:05"/>
        <d v="2021-05-04T21:31:09"/>
        <d v="2021-05-09T15:11:31"/>
        <d v="2021-05-29T03:40:40"/>
        <d v="2021-08-15T22:55:02"/>
        <d v="2021-08-18T17:25:26"/>
        <d v="2021-08-13T19:39:18"/>
        <d v="2021-08-14T16:35:13"/>
        <d v="2021-04-03T19:06:41"/>
        <d v="2021-04-08T17:49:47"/>
        <d v="2021-04-20T16:58:31"/>
        <d v="2021-04-24T01:26:40"/>
        <d v="2021-07-31T22:16:23"/>
        <d v="2021-06-29T00:30:34"/>
        <d v="2021-08-14T22:37:39"/>
        <d v="2021-05-30T12:17:12"/>
        <d v="2021-06-10T00:28:14"/>
        <d v="2021-06-27T11:32:19"/>
        <d v="2021-08-15T19:11:45"/>
        <d v="2021-08-02T19:55:37"/>
        <d v="2021-08-25T23:32:19"/>
        <d v="2021-04-24T11:23:24"/>
        <d v="2021-07-02T01:06:14"/>
        <d v="2021-07-20T03:13:40"/>
        <d v="2021-07-31T16:50:16"/>
        <d v="2021-08-21T15:30:23"/>
        <d v="2021-08-28T01:14:50"/>
        <d v="2021-05-01T08:10:25"/>
        <d v="2021-05-11T20:31:12"/>
        <d v="2021-05-15T08:24:42"/>
        <d v="2021-05-17T22:38:43"/>
        <d v="2021-05-29T20:30:26"/>
        <d v="2021-06-05T02:33:44"/>
        <d v="2021-06-14T16:02:36"/>
        <d v="2021-05-04T14:16:48"/>
        <d v="2021-06-12T08:17:53"/>
        <d v="2021-07-24T14:55:02"/>
        <d v="2021-08-13T12:14:15"/>
        <d v="2021-08-15T16:25:54"/>
        <d v="2021-04-15T17:33:28"/>
        <d v="2021-05-04T17:33:28"/>
        <d v="2021-05-26T14:15:25"/>
        <d v="2021-06-05T15:28:04"/>
        <d v="2021-06-06T17:31:17"/>
        <d v="2021-06-22T16:02:36"/>
        <d v="2021-08-23T02:58:20"/>
        <d v="2021-05-24T12:51:32"/>
        <d v="2021-06-11T05:34:05"/>
        <d v="2021-06-20T06:47:07"/>
        <d v="2021-07-01T23:13:40"/>
        <d v="2021-07-04T20:37:33"/>
        <d v="2021-07-10T17:19:30"/>
        <d v="2021-07-17T10:29:55"/>
        <d v="2021-07-22T17:26:29"/>
        <d v="2021-07-24T18:45:42"/>
        <d v="2021-06-05T09:00:00"/>
        <d v="2021-06-29T01:03:11"/>
        <d v="2021-04-24T22:05:10"/>
        <d v="2021-05-01T04:35:02"/>
        <d v="2021-06-13T09:01:31"/>
        <d v="2021-08-14T09:46:05"/>
        <d v="2021-04-18T05:35:55"/>
        <d v="2021-05-25T23:18:14"/>
        <d v="2021-06-19T20:06:25"/>
        <d v="2021-06-03T01:07:41"/>
        <d v="2021-06-12T02:14:03"/>
        <d v="2021-06-12T15:24:55"/>
        <d v="2021-07-09T01:09:07"/>
        <d v="2021-07-17T18:21:48"/>
        <d v="2021-07-21T00:51:50"/>
        <d v="2021-07-31T01:06:17"/>
        <d v="2021-07-31T11:05:46"/>
        <d v="2021-08-14T19:04:57"/>
        <d v="2021-04-13T18:48:02"/>
        <d v="2021-04-17T06:43:09"/>
        <d v="2021-04-18T00:11:19"/>
        <d v="2021-05-07T14:48:02"/>
        <d v="2021-05-11T13:07:51"/>
        <d v="2021-05-21T16:35:13"/>
        <d v="2021-06-03T17:00:51"/>
        <d v="2021-06-17T07:53:46"/>
        <d v="2021-08-16T17:45:07"/>
        <d v="2021-06-26T13:47:27"/>
        <d v="2021-07-10T23:09:36"/>
        <d v="2021-07-11T15:57:36"/>
        <d v="2021-08-05T15:36:00"/>
        <d v="2021-08-21T14:57:42"/>
        <d v="2021-07-31T18:48:23"/>
        <d v="2021-08-01T17:08:14"/>
        <d v="2021-08-27T12:09:35"/>
        <d v="2021-07-29T19:53:46"/>
        <d v="2021-05-01T04:17:54"/>
        <d v="2021-05-01T16:42:45"/>
        <d v="2021-06-01T14:31:12"/>
        <d v="2021-07-10T05:31:59"/>
        <d v="2021-07-13T00:53:52"/>
        <d v="2021-07-17T15:04:58"/>
        <d v="2021-07-21T01:50:53"/>
        <d v="2021-08-01T11:02:15"/>
        <d v="2021-08-18T18:44:38"/>
        <d v="2021-05-08T21:24:29"/>
        <d v="2021-05-22T02:22:24"/>
        <d v="2021-06-20T04:31:05"/>
        <d v="2021-08-10T16:01:55"/>
        <d v="2021-08-21T01:59:28"/>
        <d v="2021-08-22T15:48:37"/>
        <d v="2021-08-27T22:57:21"/>
        <d v="2021-07-27T22:38:43"/>
        <d v="2021-08-12T13:35:48"/>
        <d v="2021-08-15T17:48:33"/>
        <d v="2021-07-03T10:41:43"/>
        <d v="2021-08-14T17:42:43"/>
        <d v="2021-08-15T14:46:17"/>
        <d v="2021-06-07T22:27:04"/>
        <d v="2021-07-09T17:26:53"/>
        <d v="2021-08-14T16:18:55"/>
        <d v="2021-08-15T03:53:41"/>
        <d v="2021-05-26T05:45:36"/>
        <d v="2021-05-11T01:19:30"/>
        <d v="2021-06-22T02:49:55"/>
        <d v="2021-07-18T00:18:53"/>
        <d v="2021-08-05T00:35:13"/>
        <d v="2021-05-01T21:49:58"/>
        <d v="2021-05-10T13:07:41"/>
        <d v="2021-05-15T10:31:13"/>
        <d v="2021-05-29T17:16:06"/>
        <d v="2021-06-21T16:04:56"/>
        <d v="2021-08-24T00:01:26"/>
        <d v="2021-05-24T11:13:40"/>
        <d v="2021-06-26T08:28:30"/>
        <d v="2021-05-06T14:45:42"/>
        <d v="2021-05-14T17:54:27"/>
        <d v="2021-05-22T03:05:02"/>
        <d v="2021-06-02T14:59:41"/>
        <d v="2021-06-10T11:11:20"/>
        <d v="2021-05-25T19:23:31"/>
        <d v="2021-05-30T10:15:59"/>
        <d v="2021-06-03T21:05:31"/>
        <d v="2021-07-04T07:18:47"/>
        <d v="2021-08-07T06:43:12"/>
        <d v="2021-08-25T07:59:31"/>
        <d v="2021-05-12T22:37:55"/>
        <d v="2021-05-20T22:32:10"/>
        <d v="2021-05-11T00:30:34"/>
        <d v="2021-06-07T21:34:34"/>
        <d v="2021-06-20T02:36:40"/>
        <d v="2021-07-20T13:07:51"/>
        <d v="2021-08-09T12:30:34"/>
        <d v="2021-08-17T08:55:41"/>
        <d v="2021-08-20T13:49:47"/>
        <d v="2021-08-21T11:37:41"/>
        <d v="2021-04-05T10:38:43"/>
        <d v="2021-04-07T22:55:02"/>
        <d v="2021-04-14T12:35:13"/>
        <d v="2021-04-20T17:56:47"/>
        <d v="2021-04-22T20:44:10"/>
        <d v="2021-04-26T08:14:39"/>
        <d v="2021-05-10T05:58:22"/>
        <d v="2021-05-15T12:37:33"/>
        <d v="2021-05-28T10:03:22"/>
        <d v="2021-06-14T08:48:05"/>
        <d v="2021-06-22T19:46:17"/>
        <d v="2021-06-27T03:50:08"/>
        <d v="2021-07-10T06:01:59"/>
        <d v="2021-07-28T23:16:00"/>
        <d v="2021-08-12T18:17:45"/>
        <d v="2021-08-14T05:11:27"/>
        <d v="2021-08-15T18:37:23"/>
        <d v="2021-08-24T23:57:07"/>
        <d v="2021-04-13T23:43:58"/>
        <d v="2021-04-18T08:03:45"/>
        <d v="2021-04-22T22:38:43"/>
        <d v="2021-04-26T17:17:10"/>
        <d v="2021-05-08T15:20:40"/>
        <d v="2021-05-20T08:31:12"/>
        <d v="2021-06-06T02:25:19"/>
        <d v="2021-07-04T01:21:46"/>
        <d v="2021-08-22T11:46:40"/>
        <d v="2021-08-23T09:20:10"/>
        <d v="2021-06-27T00:59:25"/>
        <d v="2021-04-26T19:07:41"/>
        <d v="2021-04-25T17:00:51"/>
        <d v="2021-05-17T00:58:31"/>
        <d v="2021-05-30T13:34:18"/>
        <d v="2021-08-05T19:36:58"/>
        <d v="2021-08-14T05:53:15"/>
        <d v="2021-08-15T14:05:37"/>
        <d v="2021-05-28T04:03:22"/>
        <d v="2021-07-11T17:20:26"/>
        <d v="2021-05-18T21:28:49"/>
        <d v="2021-05-22T20:58:31"/>
        <d v="2021-05-29T07:58:05"/>
        <d v="2021-06-05T07:56:19"/>
        <d v="2021-06-11T12:56:12"/>
        <d v="2021-06-30T00:51:32"/>
        <d v="2021-07-14T03:12:58"/>
        <d v="2021-08-07T04:52:59"/>
        <d v="2021-06-18T18:31:41"/>
        <d v="2021-06-26T03:08:25"/>
        <d v="2021-07-10T08:50:51"/>
        <d v="2021-07-11T23:45:02"/>
        <d v="2021-05-22T20:09:35"/>
        <d v="2021-05-23T05:10:55"/>
        <d v="2021-06-13T18:33:34"/>
        <d v="2021-06-27T22:54:04"/>
        <d v="2021-07-10T12:48:58"/>
        <d v="2021-08-01T11:40:28"/>
        <d v="2021-08-13T18:43:12"/>
        <d v="2021-06-05T01:43:59"/>
        <d v="2021-06-07T23:29:59"/>
        <d v="2021-06-20T18:17:55"/>
        <d v="2021-05-08T07:17:20"/>
        <d v="2021-05-09T05:32:38"/>
        <d v="2021-05-17T17:31:12"/>
        <d v="2021-04-01T23:22:59"/>
        <d v="2021-04-16T12:28:14"/>
        <d v="2021-07-30T22:13:05"/>
        <d v="2021-07-04T03:46:05"/>
        <d v="2021-07-17T13:07:54"/>
        <d v="2021-08-06T07:42:14"/>
        <d v="2021-08-22T13:09:32"/>
        <d v="2021-06-04T05:08:10"/>
        <d v="2021-06-19T20:18:35"/>
        <d v="2021-07-10T17:05:17"/>
        <d v="2021-08-07T17:31:51"/>
        <d v="2021-05-11T04:56:38"/>
        <d v="2021-05-15T01:06:14"/>
        <d v="2021-05-23T08:04:42"/>
        <d v="2021-04-19T15:54:43"/>
        <d v="2021-04-19T21:59:06"/>
        <d v="2021-08-15T08:27:27"/>
        <d v="2021-05-28T18:57:36"/>
        <d v="2021-06-12T04:50:23"/>
        <d v="2021-07-27T01:12:30"/>
        <d v="2021-08-01T16:56:39"/>
        <d v="2021-08-07T12:23:34"/>
        <d v="2021-08-08T21:40:28"/>
        <d v="2021-05-09T23:22:06"/>
        <d v="2021-05-23T02:13:48"/>
        <d v="2021-06-09T11:49:55"/>
        <d v="2021-06-26T08:46:34"/>
        <d v="2021-07-05T19:55:37"/>
        <d v="2021-07-11T02:19:08"/>
        <d v="2021-07-24T00:28:26"/>
        <d v="2021-07-25T07:35:31"/>
        <d v="2021-08-21T07:29:12"/>
        <d v="2021-07-03T12:43:54"/>
        <d v="2021-07-11T07:04:32"/>
        <d v="2021-07-17T02:05:26"/>
        <d v="2021-07-23T13:28:49"/>
        <d v="2021-08-13T12:46:05"/>
        <d v="2021-08-15T18:05:22"/>
        <d v="2021-07-14T16:20:38"/>
        <d v="2021-07-18T12:35:29"/>
        <d v="2021-07-27T10:22:24"/>
        <d v="2021-08-05T22:06:06"/>
        <d v="2021-08-13T14:50:22"/>
        <d v="2021-04-09T12:02:36"/>
        <d v="2021-05-05T11:20:40"/>
        <d v="2021-05-16T01:41:11"/>
        <d v="2021-06-03T14:24:00"/>
        <d v="2021-06-06T13:26:29"/>
        <d v="2021-06-20T17:48:09"/>
        <d v="2021-07-11T14:42:34"/>
        <d v="2021-07-26T00:42:00"/>
        <d v="2021-08-11T05:35:31"/>
        <d v="2021-04-24T22:53:34"/>
        <d v="2021-04-25T07:53:46"/>
        <d v="2021-05-08T23:43:35"/>
        <d v="2021-06-16T00:58:31"/>
        <d v="2021-06-21T01:14:50"/>
        <d v="2021-08-01T17:28:27"/>
        <d v="2021-08-02T15:23:02"/>
        <d v="2021-06-14T23:06:43"/>
        <d v="2021-07-11T04:39:24"/>
        <d v="2021-07-15T00:53:17"/>
        <d v="2021-08-21T17:12:30"/>
        <d v="2021-08-25T01:45:07"/>
        <d v="2021-07-02T12:44:33"/>
        <d v="2021-07-30T15:41:38"/>
        <d v="2021-07-31T18:00:54"/>
        <d v="2021-06-19T23:15:44"/>
        <d v="2021-07-12T01:55:50"/>
        <d v="2021-08-08T06:53:13"/>
        <d v="2021-06-24T06:00:00"/>
        <d v="2021-06-30T07:50:53"/>
        <d v="2021-07-11T14:13:05"/>
        <d v="2021-07-31T01:13:47"/>
        <d v="2021-08-01T02:13:15"/>
        <d v="2021-06-29T02:21:07"/>
        <d v="2021-07-04T02:07:02"/>
        <d v="2021-08-07T17:42:43"/>
        <d v="2021-05-30T23:46:17"/>
        <d v="2021-06-12T13:56:09"/>
        <d v="2021-06-19T10:15:25"/>
        <d v="2021-07-18T08:02:24"/>
        <d v="2021-08-22T21:42:48"/>
        <d v="2021-06-06T08:22:47"/>
        <d v="2021-06-17T08:06:43"/>
        <d v="2021-06-26T19:27:10"/>
        <d v="2021-04-12T20:42:43"/>
        <d v="2021-07-16T12:50:24"/>
        <d v="2021-07-31T20:23:34"/>
        <d v="2021-08-21T03:21:52"/>
        <d v="2021-08-23T01:31:10"/>
        <d v="2021-04-25T21:17:10"/>
        <d v="2021-04-25T21:48:32"/>
        <d v="2021-05-01T20:08:28"/>
        <d v="2021-05-09T19:21:59"/>
        <d v="2021-06-01T16:32:53"/>
        <d v="2021-07-10T14:59:41"/>
        <d v="2021-04-27T15:36:58"/>
        <d v="2021-05-05T11:11:20"/>
        <d v="2021-05-15T11:52:33"/>
        <d v="2021-05-21T12:51:32"/>
        <d v="2021-05-22T08:44:09"/>
        <d v="2021-05-25T16:49:12"/>
        <d v="2021-05-31T08:48:29"/>
        <d v="2021-05-25T15:34:38"/>
        <d v="2021-06-08T01:42:48"/>
        <d v="2021-06-17T01:07:51"/>
        <d v="2021-04-21T21:19:30"/>
        <d v="2021-05-31T22:56:38"/>
        <d v="2021-08-15T08:52:57"/>
        <d v="2021-08-21T01:25:00"/>
        <d v="2021-08-22T02:57:36"/>
        <d v="2021-07-03T13:40:28"/>
        <d v="2021-08-01T07:41:10"/>
        <d v="2021-08-26T09:05:46"/>
        <d v="2021-07-06T14:27:04"/>
        <d v="2021-08-15T06:48:08"/>
        <d v="2021-06-30T19:01:55"/>
        <d v="2021-07-20T18:33:07"/>
        <d v="2021-05-04T09:45:07"/>
        <d v="2021-05-04T16:16:19"/>
        <d v="2021-05-08T23:28:19"/>
        <d v="2021-05-26T02:01:26"/>
        <d v="2021-06-24T10:50:22"/>
        <d v="2021-07-01T10:59:41"/>
        <d v="2021-03-31T16:00:16"/>
        <d v="2021-04-12T01:14:50"/>
        <d v="2021-04-10T22:56:46"/>
        <d v="2021-04-19T21:56:47"/>
        <d v="2021-06-03T06:41:46"/>
        <d v="2021-06-09T02:36:23"/>
        <d v="2021-07-03T08:13:19"/>
        <d v="2021-07-11T19:43:22"/>
        <d v="2021-08-21T15:12:18"/>
        <d v="2021-08-26T04:07:41"/>
        <d v="2021-05-15T00:11:46"/>
        <d v="2021-05-17T11:36:58"/>
        <d v="2021-06-03T05:19:41"/>
        <d v="2021-06-26T08:26:52"/>
        <d v="2021-07-04T06:37:33"/>
        <d v="2021-07-19T14:00:58"/>
        <d v="2021-08-23T15:02:01"/>
        <d v="2021-05-29T00:14:15"/>
        <d v="2021-06-19T05:57:32"/>
        <d v="2021-06-19T22:24:44"/>
        <d v="2021-06-27T02:17:45"/>
        <d v="2021-07-31T05:19:28"/>
        <d v="2021-08-14T08:43:26"/>
        <d v="2021-08-17T00:44:33"/>
        <d v="2021-08-17T18:47:31"/>
        <d v="2021-06-15T13:07:51"/>
        <d v="2021-06-27T10:30:05"/>
        <d v="2021-07-24T21:19:00"/>
        <d v="2021-07-30T13:54:27"/>
        <d v="2021-05-14T20:24:00"/>
        <d v="2021-05-16T17:52:38"/>
        <d v="2021-07-03T16:51:58"/>
        <d v="2021-07-05T12:00:16"/>
        <d v="2021-07-06T20:24:00"/>
        <d v="2021-07-25T12:33:13"/>
        <d v="2021-05-02T02:37:28"/>
        <d v="2021-06-13T17:44:58"/>
        <d v="2021-06-14T17:18:14"/>
        <d v="2021-06-15T22:34:03"/>
        <d v="2021-04-09T18:20:05"/>
        <d v="2021-04-11T08:09:36"/>
        <d v="2021-04-16T20:39:53"/>
        <d v="2021-06-18T13:29:17"/>
        <d v="2021-07-13T01:00:51"/>
        <d v="2021-07-14T08:49:55"/>
        <d v="2021-08-17T21:00:51"/>
        <d v="2021-08-21T17:41:09"/>
        <d v="2021-06-10T13:05:31"/>
        <d v="2021-06-26T22:36:45"/>
        <d v="2021-07-04T01:09:07"/>
        <d v="2021-07-18T15:39:18"/>
        <d v="2021-04-21T07:13:26"/>
        <d v="2021-05-14T08:39:53"/>
        <d v="2021-05-21T03:47:31"/>
        <d v="2021-05-29T11:44:34"/>
        <d v="2021-07-26T00:37:33"/>
        <d v="2021-08-22T09:12:30"/>
        <d v="2021-08-28T01:21:27"/>
        <d v="2021-06-23T21:53:17"/>
        <d v="2021-08-14T03:09:01"/>
        <d v="2021-04-04T00:02:36"/>
        <d v="2021-04-14T23:36:58"/>
        <d v="2021-04-25T22:10:45"/>
        <d v="2021-06-05T20:07:36"/>
        <d v="2021-07-21T21:33:28"/>
        <d v="2021-05-21T04:04:48"/>
        <d v="2021-05-23T03:24:10"/>
        <d v="2021-04-06T21:14:50"/>
        <d v="2021-04-10T18:06:06"/>
        <d v="2021-04-14T20:42:43"/>
        <d v="2021-04-16T14:08:10"/>
        <d v="2021-04-17T03:00:16"/>
        <d v="2021-04-28T19:16:00"/>
        <d v="2021-05-03T10:22:05"/>
        <d v="2021-05-14T22:14:53"/>
        <d v="2021-05-17T16:49:26"/>
        <d v="2021-06-02T22:03:46"/>
        <d v="2021-06-19T07:36:41"/>
        <d v="2021-06-28T13:33:36"/>
        <d v="2021-08-18T14:41:17"/>
        <d v="2021-08-23T22:03:46"/>
        <d v="2021-08-25T15:25:19"/>
        <d v="2021-04-27T18:50:22"/>
        <d v="2021-05-02T19:17:46"/>
        <d v="2021-05-12T19:45:07"/>
        <d v="2021-05-15T12:59:11"/>
        <d v="2021-04-12T22:50:22"/>
        <d v="2021-04-30T01:43:41"/>
        <d v="2021-05-01T02:36:23"/>
        <d v="2021-05-13T12:25:54"/>
        <d v="2021-05-28T06:12:58"/>
        <d v="2021-06-03T02:31:44"/>
        <d v="2021-06-27T18:31:35"/>
        <d v="2021-07-24T07:39:07"/>
        <d v="2021-08-26T16:28:14"/>
        <d v="2021-04-10T11:51:15"/>
        <d v="2021-04-15T15:02:01"/>
        <d v="2021-05-03T21:47:31"/>
        <d v="2021-05-08T05:21:07"/>
        <d v="2021-05-08T08:20:34"/>
        <d v="2021-05-09T14:47:02"/>
        <d v="2021-05-16T22:29:21"/>
        <d v="2021-05-27T17:26:53"/>
        <d v="2021-06-08T00:58:31"/>
        <d v="2021-06-23T15:43:58"/>
        <d v="2021-07-25T11:20:40"/>
        <d v="2021-08-13T21:15:50"/>
        <d v="2021-08-15T13:41:30"/>
        <d v="2021-04-29T00:37:33"/>
        <d v="2021-05-02T18:01:26"/>
        <d v="2021-05-29T00:13:10"/>
        <d v="2021-06-12T16:53:03"/>
        <d v="2021-04-22T16:49:12"/>
        <d v="2021-04-24T15:49:01"/>
        <d v="2021-05-03T17:45:07"/>
        <d v="2021-05-08T16:32:53"/>
        <d v="2021-05-17T17:15:22"/>
        <d v="2021-06-18T02:38:43"/>
        <d v="2021-06-19T10:42:21"/>
        <d v="2021-06-26T04:18:44"/>
        <d v="2021-07-04T07:11:56"/>
        <d v="2021-08-01T00:59:02"/>
        <d v="2021-08-06T13:26:29"/>
        <d v="2021-08-08T13:19:30"/>
        <d v="2021-08-20T19:59:31"/>
        <d v="2021-06-27T03:20:40"/>
        <d v="2021-07-03T13:52:07"/>
        <d v="2021-08-07T01:17:40"/>
        <d v="2021-04-16T12:56:12"/>
        <d v="2021-04-17T09:28:48"/>
        <d v="2021-04-11T01:54:27"/>
        <d v="2021-04-17T12:50:30"/>
        <d v="2021-07-24T10:28:14"/>
        <d v="2021-08-04T02:41:03"/>
        <d v="2021-08-07T09:14:37"/>
        <d v="2021-08-07T17:00:40"/>
        <d v="2021-08-15T22:38:27"/>
        <d v="2021-06-27T08:22:43"/>
        <d v="2021-07-03T01:03:47"/>
        <d v="2021-07-11T22:57:21"/>
        <d v="2021-07-24T19:58:18"/>
        <d v="2021-08-15T23:02:24"/>
        <d v="2021-08-23T15:09:00"/>
        <d v="2021-05-15T16:26:13"/>
        <d v="2021-06-15T11:55:41"/>
        <d v="2021-06-19T08:48:02"/>
        <d v="2021-07-30T15:46:17"/>
        <d v="2021-08-07T18:48:02"/>
        <d v="2021-08-15T22:12:00"/>
        <d v="2021-04-17T09:35:19"/>
        <d v="2021-04-24T12:32:12"/>
        <d v="2021-05-07T19:46:17"/>
        <d v="2021-05-09T18:19:12"/>
        <d v="2021-04-28T16:37:33"/>
        <d v="2021-05-01T23:06:41"/>
        <d v="2021-05-15T17:24:47"/>
        <d v="2021-07-11T05:26:51"/>
        <d v="2021-07-25T07:30:43"/>
        <d v="2021-08-25T06:15:50"/>
        <d v="2021-07-04T09:37:33"/>
        <d v="2021-07-08T15:13:40"/>
        <d v="2021-07-10T11:49:55"/>
        <d v="2021-08-22T10:11:52"/>
        <d v="2021-04-27T07:53:17"/>
        <d v="2021-05-12T15:16:00"/>
        <d v="2021-05-29T12:42:13"/>
        <d v="2021-06-11T14:51:22"/>
        <d v="2021-06-26T05:53:21"/>
        <d v="2021-07-11T10:05:54"/>
        <d v="2021-05-22T03:48:58"/>
        <d v="2021-05-22T17:32:38"/>
        <d v="2021-05-30T01:20:39"/>
        <d v="2021-06-19T07:06:14"/>
        <d v="2021-07-24T09:04:25"/>
        <d v="2021-04-10T18:32:23"/>
        <d v="2021-04-24T23:08:25"/>
        <d v="2021-04-25T13:56:47"/>
        <d v="2021-04-25T19:27:27"/>
        <d v="2021-05-02T09:33:26"/>
        <d v="2021-05-12T04:06:14"/>
        <d v="2021-05-14T14:41:03"/>
        <d v="2021-05-23T16:42:45"/>
        <d v="2021-06-16T19:59:31"/>
        <d v="2021-03-31T16:25:54"/>
        <d v="2021-04-19T16:16:35"/>
        <d v="2021-05-01T06:05:02"/>
        <d v="2021-05-23T20:19:53"/>
        <d v="2021-06-12T17:35:55"/>
        <d v="2021-06-18T01:24:09"/>
        <d v="2021-07-10T22:39:42"/>
        <d v="2021-04-06T20:11:55"/>
        <d v="2021-04-12T16:11:55"/>
        <d v="2021-04-12T23:25:19"/>
        <d v="2021-05-05T23:22:59"/>
        <d v="2021-05-02T17:16:54"/>
        <d v="2021-06-27T17:24:52"/>
        <d v="2021-07-06T18:33:07"/>
        <d v="2021-07-10T03:05:46"/>
        <d v="2021-08-04T23:55:41"/>
        <d v="2021-04-25T01:53:03"/>
        <d v="2021-05-24T15:34:34"/>
        <d v="2021-06-06T22:17:45"/>
        <d v="2021-07-05T16:32:53"/>
        <d v="2021-05-08T11:20:06"/>
        <d v="2021-06-06T11:13:38"/>
        <d v="2021-06-08T08:39:50"/>
        <d v="2021-07-06T19:59:31"/>
        <d v="2021-07-20T02:10:45"/>
        <d v="2021-06-04T20:06:43"/>
        <d v="2021-06-04T23:25:19"/>
        <d v="2021-06-12T13:01:55"/>
        <d v="2021-06-13T01:30:50"/>
        <d v="2021-07-29T22:55:02"/>
        <d v="2021-06-19T16:16:35"/>
        <d v="2021-06-27T08:50:28"/>
        <d v="2021-07-15T06:54:43"/>
        <d v="2021-08-19T08:02:24"/>
        <d v="2021-04-16T15:20:10"/>
        <d v="2021-04-24T17:51:30"/>
        <d v="2021-05-11T13:42:48"/>
        <d v="2021-05-16T14:49:47"/>
        <d v="2021-04-22T12:21:36"/>
        <d v="2021-05-09T00:12:09"/>
        <d v="2021-05-22T20:36:58"/>
        <d v="2021-06-12T16:31:22"/>
        <d v="2021-06-20T11:13:40"/>
        <d v="2021-07-08T12:21:36"/>
        <d v="2021-07-24T03:12:58"/>
        <d v="2021-07-25T23:37:41"/>
        <d v="2021-07-31T04:08:56"/>
        <d v="2021-04-16T14:31:44"/>
        <d v="2021-04-21T21:47:27"/>
        <d v="2021-04-09T12:04:56"/>
        <d v="2021-04-15T20:04:56"/>
        <d v="2021-04-21T08:15:22"/>
        <d v="2021-05-10T15:36:58"/>
        <d v="2021-06-24T05:49:55"/>
        <d v="2021-06-27T18:38:43"/>
        <d v="2021-07-18T11:57:56"/>
        <d v="2021-07-31T00:03:28"/>
        <d v="2021-08-15T13:57:58"/>
        <d v="2021-08-21T01:30:50"/>
        <d v="2021-08-22T18:03:46"/>
        <d v="2021-08-01T10:34:28"/>
        <d v="2021-08-06T16:14:15"/>
        <d v="2021-08-11T23:05:17"/>
        <d v="2021-08-28T12:46:52"/>
        <d v="2021-05-30T10:46:34"/>
        <d v="2021-06-04T11:57:56"/>
        <d v="2021-06-20T13:40:28"/>
        <d v="2021-07-04T06:20:10"/>
        <d v="2021-07-12T14:20:05"/>
        <d v="2021-07-17T10:03:23"/>
        <d v="2021-07-19T15:06:41"/>
        <d v="2021-08-03T18:20:05"/>
        <d v="2021-08-22T14:44:12"/>
        <d v="2021-03-31T06:30:14"/>
        <d v="2021-04-18T14:06:47"/>
        <d v="2021-05-16T17:16:48"/>
        <d v="2021-05-16T00:24:09"/>
        <d v="2021-05-20T06:51:50"/>
        <d v="2021-08-19T20:16:48"/>
        <d v="2021-08-05T15:50:24"/>
        <d v="2021-08-07T14:40:42"/>
        <d v="2021-08-15T02:57:21"/>
        <d v="2021-08-22T17:57:27"/>
        <d v="2021-08-26T22:50:22"/>
        <d v="2021-04-25T01:52:57"/>
        <d v="2021-04-25T10:17:54"/>
        <d v="2021-04-28T23:50:57"/>
        <d v="2021-05-01T08:47:56"/>
        <d v="2021-05-03T05:34:05"/>
        <d v="2021-05-13T06:20:10"/>
        <d v="2021-05-16T23:27:39"/>
        <d v="2021-05-01T02:21:14"/>
        <d v="2021-05-22T10:50:03"/>
        <d v="2021-05-02T01:17:46"/>
        <d v="2021-05-08T17:46:37"/>
        <d v="2021-05-23T03:07:38"/>
        <d v="2021-05-24T15:43:58"/>
        <d v="2021-05-30T17:59:24"/>
        <d v="2021-06-12T19:11:23"/>
        <d v="2021-06-23T02:28:19"/>
        <d v="2021-05-02T02:34:03"/>
        <d v="2021-05-10T05:54:14"/>
        <d v="2021-04-27T15:53:17"/>
        <d v="2021-05-17T17:10:10"/>
        <d v="2021-07-11T02:01:46"/>
        <d v="2021-07-16T23:34:38"/>
        <d v="2021-05-05T17:02:24"/>
        <d v="2021-06-03T22:48:02"/>
        <d v="2021-06-06T17:04:37"/>
        <d v="2021-06-12T23:23:31"/>
        <d v="2021-08-21T05:16:20"/>
        <d v="2021-05-08T15:05:25"/>
        <d v="2021-05-22T02:10:57"/>
        <d v="2021-07-19T14:01:26"/>
        <d v="2021-05-30T21:04:46"/>
        <d v="2021-06-06T12:30:43"/>
        <d v="2021-06-12T04:44:16"/>
        <d v="2021-05-26T05:18:14"/>
        <d v="2021-05-27T01:07:41"/>
        <d v="2021-07-03T04:26:55"/>
        <d v="2021-07-17T06:28:48"/>
        <d v="2021-08-22T05:25:26"/>
        <d v="2021-07-09T23:41:38"/>
        <d v="2021-08-02T02:03:23"/>
        <d v="2021-08-23T13:17:10"/>
        <d v="2021-05-22T20:49:12"/>
        <d v="2021-05-28T01:49:47"/>
        <d v="2021-06-05T07:25:43"/>
        <d v="2021-06-13T03:31:23"/>
        <d v="2021-07-17T17:52:50"/>
        <d v="2021-04-18T07:31:51"/>
        <d v="2021-04-19T14:41:17"/>
        <d v="2021-04-23T16:18:55"/>
        <d v="2021-04-21T11:11:20"/>
        <d v="2021-04-21T20:30:34"/>
        <d v="2021-05-18T15:13:40"/>
        <d v="2021-05-23T05:16:48"/>
        <d v="2021-05-29T13:47:17"/>
        <d v="2021-06-26T04:27:25"/>
        <d v="2021-08-01T02:57:19"/>
        <d v="2021-05-30T04:17:09"/>
        <d v="2021-06-01T23:41:17"/>
        <d v="2021-06-17T14:55:02"/>
        <d v="2021-05-25T21:46:05"/>
        <d v="2021-06-19T17:11:45"/>
        <d v="2021-07-30T13:33:28"/>
        <d v="2021-07-31T10:05:07"/>
        <d v="2021-08-07T09:33:57"/>
        <d v="2021-05-12T00:18:55"/>
        <d v="2021-06-07T17:21:49"/>
        <d v="2021-06-23T17:21:07"/>
        <d v="2021-07-11T23:55:41"/>
        <d v="2021-07-29T22:24:44"/>
        <d v="2021-08-15T01:43:30"/>
        <d v="2021-08-25T12:07:16"/>
        <d v="2021-08-27T02:47:02"/>
        <d v="2021-06-27T14:10:45"/>
        <d v="2021-07-20T15:11:20"/>
        <d v="2021-07-21T18:02:53"/>
        <d v="2021-08-22T03:40:30"/>
        <d v="2021-08-22T10:09:07"/>
        <d v="2021-08-02T16:04:56"/>
        <d v="2021-05-31T14:36:58"/>
        <d v="2021-06-03T06:25:55"/>
        <d v="2021-06-13T16:53:52"/>
        <d v="2021-06-26T02:29:46"/>
        <d v="2021-07-08T09:00:00"/>
        <d v="2021-08-09T02:31:44"/>
        <d v="2021-05-27T13:28:49"/>
        <d v="2021-05-29T08:25:23"/>
        <d v="2021-06-30T11:44:10"/>
        <d v="2021-07-24T03:06:27"/>
        <d v="2021-08-06T16:18:55"/>
        <d v="2021-07-28T03:20:10"/>
        <d v="2021-06-27T07:18:08"/>
        <d v="2021-05-20T08:52:48"/>
        <d v="2021-06-02T02:24:44"/>
        <d v="2021-05-25T21:38:08"/>
        <d v="2021-06-05T07:28:30"/>
        <d v="2021-06-12T01:14:50"/>
        <d v="2021-06-13T01:50:46"/>
        <d v="2021-07-04T19:10:22"/>
        <d v="2021-08-01T21:57:12"/>
        <d v="2021-08-09T13:07:51"/>
        <d v="2021-08-18T16:49:26"/>
        <d v="2021-05-03T09:56:10"/>
        <d v="2021-05-03T17:34:05"/>
        <d v="2021-05-06T11:48:29"/>
        <d v="2021-06-01T16:14:15"/>
        <d v="2021-07-08T16:09:35"/>
        <d v="2021-07-14T11:55:37"/>
        <d v="2021-08-11T23:57:56"/>
        <d v="2021-08-21T14:47:57"/>
        <d v="2021-08-23T19:34:38"/>
        <d v="2021-07-22T14:55:02"/>
        <d v="2021-07-23T00:34:34"/>
        <d v="2021-08-17T00:39:53"/>
        <d v="2021-08-19T21:14:50"/>
        <d v="2021-07-04T14:14:35"/>
        <d v="2021-07-06T23:25:19"/>
        <d v="2021-08-08T15:34:13"/>
        <d v="2021-05-29T11:06:06"/>
        <d v="2021-06-01T17:26:29"/>
        <d v="2021-06-06T15:45:31"/>
        <d v="2021-06-24T16:14:15"/>
        <d v="2021-07-23T10:30:43"/>
        <d v="2021-04-26T13:45:07"/>
        <d v="2021-07-10T02:56:35"/>
        <d v="2021-07-24T12:36:12"/>
        <d v="2021-05-20T21:37:26"/>
        <d v="2021-04-30T08:02:24"/>
        <d v="2021-05-26T03:57:36"/>
        <d v="2021-04-30T06:04:19"/>
        <d v="2021-06-03T00:05:46"/>
        <d v="2021-04-17T03:45:59"/>
        <d v="2021-04-21T19:48:37"/>
        <d v="2021-06-20T21:06:15"/>
        <d v="2021-06-22T14:26:53"/>
        <d v="2021-06-26T20:00:16"/>
        <d v="2021-07-09T19:39:22"/>
        <d v="2021-08-22T04:58:05"/>
        <d v="2021-06-05T19:12:48"/>
        <d v="2021-06-11T13:05:31"/>
        <d v="2021-06-14T20:02:36"/>
        <d v="2021-06-23T21:54:27"/>
        <d v="2021-05-26T14:24:44"/>
        <d v="2021-05-28T08:13:55"/>
        <d v="2021-06-18T14:01:26"/>
        <d v="2021-06-27T11:20:32"/>
        <d v="2021-07-02T13:38:08"/>
        <d v="2021-07-05T04:52:19"/>
        <d v="2021-07-10T13:20:38"/>
        <d v="2021-08-14T10:23:19"/>
        <d v="2021-08-22T17:09:07"/>
        <d v="2021-04-21T21:54:27"/>
        <d v="2021-05-04T13:01:55"/>
        <d v="2021-05-10T18:29:24"/>
        <d v="2021-05-12T15:29:59"/>
        <d v="2021-05-27T16:16:35"/>
        <d v="2021-05-29T03:07:12"/>
        <d v="2021-07-18T17:33:28"/>
        <d v="2021-05-20T22:38:43"/>
        <d v="2021-05-24T03:46:28"/>
        <d v="2021-05-29T02:38:16"/>
        <d v="2021-06-09T13:35:02"/>
        <d v="2021-06-24T20:18:55"/>
        <d v="2021-07-02T12:04:56"/>
        <d v="2021-07-02T17:52:48"/>
        <d v="2021-07-25T11:02:01"/>
        <d v="2021-08-06T01:12:30"/>
        <d v="2021-08-21T03:35:18"/>
        <d v="2021-07-24T18:22:24"/>
        <d v="2021-08-01T00:00:43"/>
        <d v="2021-08-07T19:09:03"/>
        <d v="2021-08-13T13:59:06"/>
        <d v="2021-04-04T08:51:05"/>
        <d v="2021-04-10T21:12:30"/>
        <d v="2021-05-28T07:55:12"/>
        <d v="2021-06-07T02:55:41"/>
        <d v="2021-06-12T08:17:44"/>
        <d v="2021-06-12T23:46:17"/>
        <d v="2021-06-13T23:27:37"/>
        <d v="2021-06-28T20:04:56"/>
        <d v="2021-08-18T20:28:14"/>
        <d v="2021-05-21T08:21:07"/>
        <d v="2021-06-17T13:12:30"/>
        <d v="2021-06-29T13:16:19"/>
        <d v="2021-07-08T21:36:00"/>
        <d v="2021-08-15T04:38:10"/>
        <d v="2021-08-27T01:03:11"/>
        <d v="2021-06-26T11:55:41"/>
        <d v="2021-06-27T01:49:48"/>
        <d v="2021-07-15T07:48:00"/>
        <d v="2021-07-22T13:46:34"/>
        <d v="2021-08-02T13:03:11"/>
        <d v="2021-08-11T05:11:02"/>
        <d v="2021-04-16T19:29:59"/>
        <d v="2021-04-17T20:00:16"/>
        <d v="2021-04-18T08:56:26"/>
        <d v="2021-04-21T08:57:07"/>
        <d v="2021-07-24T08:45:09"/>
        <d v="2021-07-31T21:10:50"/>
        <d v="2021-08-07T20:24:00"/>
        <d v="2021-08-11T18:59:02"/>
        <d v="2021-05-16T01:40:40"/>
        <d v="2021-05-16T13:52:36"/>
        <d v="2021-04-22T13:49:47"/>
        <d v="2021-05-17T09:28:48"/>
        <d v="2021-04-29T14:36:23"/>
        <d v="2021-05-02T20:24:29"/>
        <d v="2021-06-02T23:48:37"/>
        <d v="2021-06-03T14:20:05"/>
        <d v="2021-06-28T22:38:43"/>
        <d v="2021-07-02T16:25:54"/>
        <d v="2021-07-18T14:31:25"/>
        <d v="2021-04-24T17:10:10"/>
        <d v="2021-05-09T20:37:02"/>
        <d v="2021-06-12T18:42:41"/>
        <d v="2021-06-18T12:41:46"/>
        <d v="2021-05-02T16:35:13"/>
        <d v="2021-05-15T13:04:17"/>
        <d v="2021-05-30T10:48:02"/>
        <d v="2021-06-12T07:28:00"/>
        <d v="2021-08-25T18:59:02"/>
        <d v="2021-07-01T17:12:29"/>
        <d v="2021-07-06T22:45:42"/>
        <d v="2021-07-08T06:31:41"/>
        <d v="2021-07-30T23:18:20"/>
        <d v="2021-05-15T18:36:23"/>
        <d v="2021-05-16T04:32:57"/>
        <d v="2021-04-11T22:41:03"/>
        <d v="2021-04-21T00:16:35"/>
        <d v="2021-04-24T21:16:12"/>
        <d v="2021-05-16T12:42:46"/>
        <d v="2021-05-18T09:05:46"/>
        <d v="2021-05-31T05:38:24"/>
        <d v="2021-06-08T15:10:05"/>
        <d v="2021-07-24T00:32:33"/>
        <d v="2021-08-02T03:00:00"/>
        <d v="2021-08-09T00:39:53"/>
        <d v="2021-08-15T08:11:45"/>
        <d v="2021-08-17T22:29:17"/>
        <d v="2021-08-02T22:29:17"/>
        <d v="2021-08-04T01:19:30"/>
        <d v="2021-07-11T02:22:47"/>
        <d v="2021-07-17T20:02:36"/>
        <d v="2021-08-07T02:06:06"/>
        <d v="2021-08-17T07:37:55"/>
        <d v="2021-08-18T20:56:12"/>
        <d v="2021-07-24T02:48:59"/>
        <d v="2021-08-07T02:29:29"/>
        <d v="2021-08-15T16:09:35"/>
        <d v="2021-05-03T12:17:17"/>
        <d v="2021-05-09T18:27:23"/>
        <d v="2021-05-16T08:14:36"/>
        <d v="2021-06-11T00:41:46"/>
        <d v="2021-06-16T22:55:02"/>
        <d v="2021-05-02T18:59:12"/>
        <d v="2021-05-06T02:11:02"/>
        <d v="2021-05-08T14:22:12"/>
        <d v="2021-06-19T10:07:39"/>
        <d v="2021-07-03T07:03:47"/>
        <d v="2021-07-10T12:11:27"/>
        <d v="2021-07-17T18:25:21"/>
        <d v="2021-07-23T00:07:16"/>
        <d v="2021-04-18T17:44:24"/>
        <d v="2021-05-13T15:32:19"/>
        <d v="2021-05-31T08:08:10"/>
        <d v="2021-06-19T11:43:07"/>
        <d v="2021-07-11T20:42:13"/>
        <d v="2021-07-31T04:40:10"/>
        <d v="2021-07-31T08:02:24"/>
        <d v="2021-08-11T09:47:31"/>
        <d v="2021-08-16T10:12:00"/>
        <d v="2021-04-14T20:46:52"/>
        <d v="2021-04-17T07:14:12"/>
        <d v="2021-04-19T16:28:14"/>
        <d v="2021-05-04T16:21:14"/>
        <d v="2021-06-09T16:23:31"/>
        <d v="2021-07-19T13:30:43"/>
        <d v="2021-08-07T14:37:06"/>
        <d v="2021-06-10T12:58:31"/>
        <d v="2021-07-17T18:53:27"/>
        <d v="2021-08-01T18:06:06"/>
        <d v="2021-08-12T21:07:12"/>
        <d v="2021-08-21T09:18:41"/>
        <d v="2021-05-15T07:30:23"/>
        <d v="2021-05-29T08:00:33"/>
        <d v="2021-06-10T21:54:27"/>
        <d v="2021-06-12T15:22:59"/>
        <d v="2021-07-08T22:43:23"/>
        <d v="2021-08-01T07:22:19"/>
        <d v="2021-08-05T23:16:00"/>
        <d v="2021-04-05T20:51:32"/>
        <d v="2021-06-05T20:56:12"/>
        <d v="2021-06-17T05:36:58"/>
        <d v="2021-07-25T12:00:13"/>
        <d v="2021-08-01T23:54:13"/>
        <d v="2021-08-07T23:02:50"/>
        <d v="2021-05-16T00:43:29"/>
        <d v="2021-05-28T10:42:14"/>
        <d v="2021-06-13T12:55:41"/>
        <d v="2021-06-27T17:14:50"/>
        <d v="2021-07-17T19:28:34"/>
        <d v="2021-05-05T17:21:49"/>
        <d v="2021-05-12T23:57:56"/>
        <d v="2021-05-16T13:04:26"/>
        <d v="2021-05-18T02:01:26"/>
        <d v="2021-06-10T05:54:14"/>
        <d v="2021-07-11T02:41:53"/>
        <d v="2021-07-16T03:33:07"/>
        <d v="2021-07-21T00:51:32"/>
        <d v="2021-04-10T16:14:15"/>
        <d v="2021-04-11T16:42:01"/>
        <d v="2021-04-18T21:19:30"/>
        <d v="2021-06-26T22:15:44"/>
        <d v="2021-07-16T13:01:55"/>
        <d v="2021-06-12T08:55:41"/>
        <d v="2021-07-18T19:05:19"/>
        <d v="2021-07-30T13:35:48"/>
        <d v="2021-06-19T16:45:07"/>
        <d v="2021-06-20T23:15:57"/>
        <d v="2021-04-24T22:20:05"/>
        <d v="2021-06-26T02:46:22"/>
        <d v="2021-06-27T04:13:15"/>
        <d v="2021-08-01T10:43:19"/>
        <d v="2021-08-08T06:35:12"/>
        <d v="2021-08-15T13:04:48"/>
        <d v="2021-08-18T05:16:48"/>
        <d v="2021-08-21T18:02:39"/>
        <d v="2021-08-26T09:26:29"/>
        <d v="2021-04-29T14:10:45"/>
        <d v="2021-05-15T17:05:30"/>
        <d v="2021-06-20T13:23:16"/>
        <d v="2021-08-01T06:49:49"/>
        <d v="2021-08-09T00:07:11"/>
        <d v="2021-04-11T01:56:59"/>
        <d v="2021-06-21T02:36:23"/>
        <d v="2021-06-21T18:55:02"/>
        <d v="2021-07-07T10:01:26"/>
        <d v="2021-07-18T07:20:34"/>
        <d v="2021-08-14T16:00:56"/>
        <d v="2021-06-25T02:29:24"/>
        <d v="2021-06-30T15:09:00"/>
        <d v="2021-05-01T05:24:00"/>
        <d v="2021-06-06T07:29:46"/>
        <d v="2021-06-19T12:30:34"/>
        <d v="2021-06-26T05:25:10"/>
        <d v="2021-06-27T23:00:54"/>
        <d v="2021-07-03T09:46:05"/>
        <d v="2021-07-31T08:10:35"/>
        <d v="2021-08-01T12:51:50"/>
        <d v="2021-08-12T15:25:19"/>
        <d v="2021-06-12T09:45:44"/>
        <d v="2021-07-09T23:06:43"/>
        <d v="2021-05-29T23:11:57"/>
        <d v="2021-06-06T18:54:15"/>
        <d v="2021-06-14T00:15:50"/>
        <d v="2021-06-27T18:12:51"/>
        <d v="2021-07-17T05:28:34"/>
        <d v="2021-08-29T20:23:34"/>
        <d v="2021-06-27T23:37:22"/>
        <d v="2021-08-04T16:00:29"/>
        <d v="2021-08-22T02:27:16"/>
        <d v="2021-08-25T12:53:52"/>
        <d v="2021-08-26T15:50:24"/>
        <d v="2021-07-03T22:39:22"/>
        <d v="2021-08-21T20:22:59"/>
        <d v="2021-07-31T03:53:09"/>
        <d v="2021-08-15T06:30:37"/>
        <d v="2021-05-29T19:38:51"/>
        <d v="2021-06-03T12:00:00"/>
        <d v="2021-07-04T00:47:24"/>
        <d v="2021-08-07T04:00:29"/>
        <d v="2021-06-25T00:56:10"/>
        <d v="2021-06-26T08:37:36"/>
        <d v="2021-07-04T23:12:29"/>
        <d v="2021-08-26T16:00:16"/>
        <d v="2021-07-10T22:32:52"/>
        <d v="2021-07-29T13:30:43"/>
        <d v="2021-08-03T15:36:00"/>
        <d v="2021-08-11T18:04:19"/>
        <d v="2021-04-24T02:08:26"/>
        <d v="2021-05-16T20:56:36"/>
        <d v="2021-07-24T21:07:55"/>
        <d v="2021-07-23T23:22:55"/>
        <d v="2021-04-08T23:02:01"/>
        <d v="2021-04-15T23:25:19"/>
        <d v="2021-04-18T02:24:41"/>
        <d v="2021-06-27T07:04:52"/>
        <d v="2021-08-08T01:25:36"/>
        <d v="2021-08-22T15:33:09"/>
        <d v="2021-08-26T15:39:18"/>
        <d v="2021-07-31T16:49:50"/>
        <d v="2021-07-31T20:41:42"/>
        <d v="2021-08-24T01:40:28"/>
        <d v="2021-06-23T22:59:41"/>
        <d v="2021-07-10T13:22:42"/>
        <d v="2021-07-29T01:40:48"/>
        <d v="2021-05-02T00:21:14"/>
        <d v="2021-05-02T23:29:46"/>
        <d v="2021-05-23T06:30:18"/>
        <d v="2021-05-02T20:51:32"/>
        <d v="2021-05-07T23:25:19"/>
        <d v="2021-05-12T01:00:51"/>
        <d v="2021-05-29T18:07:36"/>
        <d v="2021-05-31T00:35:34"/>
        <d v="2021-06-07T23:58:34"/>
        <d v="2021-06-29T00:14:24"/>
        <d v="2021-07-03T05:58:34"/>
        <d v="2021-07-15T02:06:43"/>
        <d v="2021-08-05T20:39:50"/>
        <d v="2021-07-07T21:52:07"/>
        <d v="2021-08-01T19:03:44"/>
        <d v="2021-08-21T17:14:18"/>
        <d v="2021-05-26T18:41:03"/>
        <d v="2021-05-30T16:43:24"/>
        <d v="2021-06-27T02:20:20"/>
        <d v="2021-08-24T21:35:48"/>
        <d v="2021-08-29T18:52:42"/>
        <d v="2021-05-09T06:45:45"/>
        <d v="2021-05-26T00:39:53"/>
        <d v="2021-06-03T14:17:45"/>
        <d v="2021-06-24T17:24:09"/>
        <d v="2021-07-10T21:46:47"/>
        <d v="2021-08-01T15:40:43"/>
        <d v="2021-06-10T17:34:05"/>
        <d v="2021-07-25T11:42:04"/>
        <d v="2021-07-30T22:56:38"/>
        <d v="2021-08-24T19:22:59"/>
        <d v="2021-05-28T09:59:02"/>
        <d v="2021-06-19T15:01:26"/>
        <d v="2021-07-10T02:35:31"/>
        <d v="2021-04-29T14:45:42"/>
        <d v="2021-05-06T17:40:28"/>
        <d v="2021-05-17T02:31:47"/>
        <d v="2021-06-20T00:21:14"/>
        <d v="2021-07-11T07:59:46"/>
        <d v="2021-07-18T22:52:42"/>
        <d v="2021-06-22T01:48:00"/>
        <d v="2021-08-14T17:39:50"/>
        <d v="2021-08-26T00:39:53"/>
        <d v="2021-05-07T18:44:10"/>
        <d v="2021-06-01T15:50:24"/>
        <d v="2021-06-05T02:25:28"/>
        <d v="2021-06-25T22:10:45"/>
        <d v="2021-07-24T19:21:18"/>
        <d v="2021-07-25T13:23:45"/>
        <d v="2021-04-18T02:03:46"/>
        <d v="2021-05-14T10:00:29"/>
        <d v="2021-06-05T18:22:27"/>
        <d v="2021-06-27T02:01:26"/>
        <d v="2021-05-06T05:05:17"/>
        <d v="2021-05-06T16:11:55"/>
        <d v="2021-05-10T08:24:00"/>
        <d v="2021-05-30T01:07:51"/>
        <d v="2021-06-03T00:37:33"/>
        <d v="2021-08-01T19:12:07"/>
        <d v="2021-08-18T21:12:30"/>
        <d v="2021-07-03T07:21:29"/>
        <d v="2021-07-08T22:41:03"/>
        <d v="2021-07-22T21:17:10"/>
        <d v="2021-07-31T20:17:51"/>
        <d v="2021-06-12T09:56:10"/>
        <d v="2021-06-20T03:14:31"/>
        <d v="2021-06-26T09:30:13"/>
        <d v="2021-07-03T19:02:35"/>
        <d v="2021-07-14T03:57:36"/>
        <d v="2021-08-07T01:04:47"/>
        <d v="2021-08-13T22:30:32"/>
        <d v="2021-08-16T01:17:10"/>
        <d v="2021-08-18T02:13:05"/>
        <d v="2021-07-08T03:08:38"/>
        <d v="2021-07-18T03:26:34"/>
        <d v="2021-07-23T05:18:14"/>
        <d v="2021-08-12T21:08:38"/>
        <d v="2021-06-28T11:09:00"/>
        <d v="2021-07-04T18:38:09"/>
        <d v="2021-07-24T13:24:09"/>
        <d v="2021-07-25T00:23:34"/>
        <d v="2021-07-25T21:27:18"/>
        <d v="2021-08-05T06:02:53"/>
        <d v="2021-08-18T03:30:14"/>
        <d v="2021-06-05T06:04:59"/>
        <d v="2021-05-01T20:41:17"/>
        <d v="2021-04-16T23:11:20"/>
        <d v="2021-04-18T06:14:46"/>
        <d v="2021-04-19T19:32:19"/>
        <d v="2021-04-18T02:52:39"/>
        <d v="2021-05-08T14:10:24"/>
        <d v="2021-05-09T15:04:21"/>
        <d v="2021-05-10T20:00:58"/>
        <d v="2021-05-24T17:35:31"/>
        <d v="2021-06-16T23:22:59"/>
        <d v="2021-06-18T01:52:07"/>
        <d v="2021-07-11T11:57:56"/>
        <d v="2021-08-28T03:15:06"/>
        <d v="2021-07-05T01:47:27"/>
        <d v="2021-07-15T13:06:14"/>
        <d v="2021-07-18T21:57:36"/>
        <d v="2021-08-14T11:20:40"/>
        <d v="2021-08-28T00:11:55"/>
        <d v="2021-07-13T00:11:55"/>
        <d v="2021-08-07T07:59:23"/>
        <d v="2021-08-14T16:23:34"/>
        <d v="2021-04-13T21:03:11"/>
        <d v="2021-04-17T03:13:22"/>
        <d v="2021-04-17T07:42:14"/>
        <d v="2021-05-01T21:59:06"/>
        <d v="2021-05-09T15:53:28"/>
        <d v="2021-05-15T10:32:10"/>
        <d v="2021-05-23T05:50:02"/>
        <d v="2021-05-21T10:10:34"/>
        <d v="2021-06-11T02:03:46"/>
        <d v="2021-06-23T19:35:02"/>
        <d v="2021-05-17T06:38:17"/>
        <d v="2021-04-20T19:09:00"/>
        <d v="2021-05-05T00:16:35"/>
        <d v="2021-06-05T10:52:06"/>
        <d v="2021-06-13T18:36:51"/>
        <d v="2021-07-16T04:50:53"/>
        <d v="2021-04-11T23:29:34"/>
        <d v="2021-05-09T19:56:15"/>
        <d v="2021-06-12T10:58:05"/>
        <d v="2021-06-21T11:09:46"/>
        <d v="2021-07-11T10:13:26"/>
        <d v="2021-07-24T21:48:40"/>
        <d v="2021-08-08T03:25:02"/>
        <d v="2021-08-08T15:58:40"/>
        <d v="2021-06-27T03:25:40"/>
        <d v="2021-07-11T14:15:49"/>
        <d v="2021-07-18T18:50:22"/>
        <d v="2021-07-29T13:19:30"/>
        <d v="2021-07-29T16:42:14"/>
        <d v="2021-06-08T19:35:02"/>
        <d v="2021-06-12T13:13:19"/>
        <d v="2021-04-03T17:10:10"/>
        <d v="2021-04-03T20:28:14"/>
        <d v="2021-04-12T00:56:57"/>
        <d v="2021-05-22T11:33:20"/>
        <d v="2021-05-25T21:05:31"/>
        <d v="2021-05-26T10:55:12"/>
        <d v="2021-06-04T15:14:24"/>
        <d v="2021-06-13T13:05:31"/>
        <d v="2021-07-04T13:59:06"/>
        <d v="2021-08-16T17:58:34"/>
        <d v="2021-08-19T02:20:05"/>
        <d v="2021-06-10T11:05:17"/>
        <d v="2021-05-05T21:26:29"/>
        <d v="2021-05-18T00:51:32"/>
        <d v="2021-05-22T21:52:31"/>
        <d v="2021-06-05T15:47:40"/>
        <d v="2021-07-14T06:14:24"/>
        <d v="2021-07-22T13:56:47"/>
        <d v="2021-07-31T08:11:28"/>
        <d v="2021-06-12T10:36:29"/>
        <d v="2021-06-16T02:20:05"/>
        <d v="2021-06-17T00:30:34"/>
        <d v="2021-07-10T15:43:37"/>
        <d v="2021-07-17T09:30:50"/>
        <d v="2021-07-31T08:01:01"/>
        <d v="2021-07-04T16:31:07"/>
        <d v="2021-07-09T01:56:38"/>
        <d v="2021-07-18T00:10:45"/>
        <d v="2021-06-04T02:15:25"/>
        <d v="2021-07-18T12:25:08"/>
        <d v="2021-04-14T15:11:20"/>
        <d v="2021-04-17T20:43:44"/>
        <d v="2021-05-20T22:15:25"/>
        <d v="2021-08-01T13:09:38"/>
        <d v="2021-05-16T22:49:43"/>
        <d v="2021-06-09T19:04:21"/>
        <d v="2021-06-12T04:00:14"/>
        <d v="2021-06-18T10:36:29"/>
        <d v="2021-05-21T20:05:17"/>
        <d v="2021-05-09T12:03:06"/>
        <d v="2021-05-11T23:53:17"/>
        <d v="2021-05-22T04:38:50"/>
        <d v="2021-07-12T21:38:08"/>
        <d v="2021-07-21T17:47:02"/>
        <d v="2021-08-03T21:24:29"/>
        <d v="2021-08-04T10:03:22"/>
        <d v="2021-08-16T15:51:50"/>
        <d v="2021-05-01T05:10:33"/>
        <d v="2021-05-08T05:08:00"/>
        <d v="2021-05-23T19:22:59"/>
        <d v="2021-05-24T21:12:58"/>
        <d v="2021-05-03T16:53:52"/>
        <d v="2021-06-26T10:10:34"/>
        <d v="2021-07-12T11:20:40"/>
        <d v="2021-05-02T18:07:24"/>
        <d v="2021-06-12T09:59:41"/>
        <d v="2021-07-13T17:28:49"/>
        <d v="2021-08-01T00:49:28"/>
        <d v="2021-04-17T19:16:49"/>
        <d v="2021-05-02T00:04:56"/>
        <d v="2021-05-11T00:53:52"/>
        <d v="2021-05-22T07:00:53"/>
        <d v="2021-05-22T10:59:41"/>
        <d v="2021-04-07T11:39:18"/>
        <d v="2021-04-10T20:45:48"/>
        <d v="2021-04-11T12:40:38"/>
        <d v="2021-06-26T23:55:37"/>
        <d v="2021-08-07T22:31:08"/>
        <d v="2021-08-08T22:43:23"/>
        <d v="2021-05-08T21:49:37"/>
        <d v="2021-05-22T20:37:09"/>
        <d v="2021-05-28T19:29:59"/>
        <d v="2021-06-05T14:54:14"/>
        <d v="2021-06-07T01:40:48"/>
        <d v="2021-06-29T02:29:24"/>
        <d v="2021-08-01T16:55:39"/>
        <d v="2021-08-01T23:49:43"/>
        <d v="2021-06-28T12:11:55"/>
        <d v="2021-05-01T12:04:17"/>
        <d v="2021-05-09T05:41:17"/>
        <d v="2021-05-11T00:24:29"/>
        <d v="2021-05-15T05:23:56"/>
        <d v="2021-06-07T01:39:50"/>
        <d v="2021-07-18T09:19:48"/>
        <d v="2021-07-24T00:18:56"/>
        <d v="2021-08-23T13:54:27"/>
        <d v="2021-03-31T16:39:53"/>
        <d v="2021-04-05T17:05:31"/>
        <d v="2021-04-27T23:05:17"/>
        <d v="2021-05-15T17:00:51"/>
        <d v="2021-05-19T23:55:37"/>
        <d v="2021-06-11T10:32:10"/>
        <d v="2021-07-14T13:56:47"/>
        <d v="2021-07-25T02:02:53"/>
        <d v="2021-08-13T11:57:56"/>
        <d v="2021-07-18T01:17:10"/>
        <d v="2021-07-18T21:47:16"/>
        <d v="2021-07-26T02:15:25"/>
        <d v="2021-08-03T20:44:33"/>
        <d v="2021-08-05T22:41:03"/>
        <d v="2021-08-06T15:59:02"/>
        <d v="2021-06-30T15:01:26"/>
        <d v="2021-07-27T15:11:20"/>
        <d v="2021-04-03T00:38:53"/>
        <d v="2021-04-09T18:59:02"/>
        <d v="2021-04-17T03:22:49"/>
        <d v="2021-04-22T23:09:00"/>
        <d v="2021-05-15T15:44:38"/>
        <d v="2021-05-24T18:05:46"/>
        <d v="2021-04-06T17:17:10"/>
        <d v="2021-04-25T05:45:36"/>
        <d v="2021-05-27T19:39:18"/>
        <d v="2021-06-19T03:22:59"/>
        <d v="2021-07-15T13:00:29"/>
        <d v="2021-08-25T01:26:24"/>
        <d v="2021-04-21T15:16:00"/>
        <d v="2021-05-17T11:48:29"/>
        <d v="2021-05-23T16:17:46"/>
        <d v="2021-06-06T00:25:54"/>
        <d v="2021-07-27T15:02:01"/>
        <d v="2021-08-10T16:51:32"/>
        <d v="2021-08-18T19:22:05"/>
        <d v="2021-08-22T08:59:33"/>
        <d v="2021-05-29T03:11:31"/>
        <d v="2021-06-12T07:30:07"/>
        <d v="2021-06-25T22:48:02"/>
        <d v="2021-05-28T19:35:02"/>
        <d v="2021-06-12T00:49:12"/>
        <d v="2021-07-05T19:04:21"/>
        <d v="2021-06-26T01:33:28"/>
        <d v="2021-07-25T02:30:53"/>
        <d v="2021-08-01T08:20:42"/>
        <d v="2021-08-15T08:48:57"/>
        <d v="2021-08-01T10:11:42"/>
        <d v="2021-08-09T11:32:19"/>
        <d v="2021-08-29T21:47:27"/>
        <d v="2021-05-29T04:59:17"/>
        <d v="2021-07-11T04:49:30"/>
        <d v="2021-07-25T08:37:56"/>
        <d v="2021-07-03T19:16:00"/>
        <d v="2021-08-14T22:41:56"/>
        <d v="2021-06-13T00:21:36"/>
        <d v="2021-06-18T15:39:18"/>
        <d v="2021-07-03T05:44:44"/>
        <d v="2021-08-28T20:57:35"/>
        <d v="2021-05-30T15:30:24"/>
        <d v="2021-06-24T06:20:10"/>
        <d v="2021-06-27T11:08:10"/>
        <d v="2021-08-03T12:30:34"/>
        <d v="2021-08-08T17:13:37"/>
        <d v="2021-07-01T01:30:43"/>
        <d v="2021-07-11T15:27:31"/>
        <d v="2021-07-29T02:08:10"/>
        <d v="2021-05-30T04:55:12"/>
        <d v="2021-05-31T21:05:31"/>
        <d v="2021-06-24T13:07:41"/>
        <d v="2021-07-09T11:55:37"/>
        <d v="2021-07-13T11:34:38"/>
        <d v="2021-08-12T01:40:28"/>
        <d v="2021-04-22T06:38:53"/>
        <d v="2021-04-25T16:09:00"/>
        <d v="2021-06-04T06:10:05"/>
        <d v="2021-06-13T14:08:25"/>
        <d v="2021-05-22T12:23:54"/>
        <d v="2021-04-23T04:53:46"/>
        <d v="2021-05-29T14:39:45"/>
        <d v="2021-08-07T02:55:02"/>
        <d v="2021-08-12T20:48:29"/>
        <d v="2021-08-16T10:34:03"/>
        <d v="2021-08-28T09:40:19"/>
        <d v="2021-05-30T07:42:49"/>
        <d v="2021-06-01T22:38:43"/>
        <d v="2021-06-13T20:26:29"/>
        <d v="2021-06-13T23:52:33"/>
        <d v="2021-06-29T07:59:31"/>
        <d v="2021-06-30T23:16:00"/>
        <d v="2021-07-10T20:34:52"/>
        <d v="2021-05-09T14:20:21"/>
        <d v="2021-05-17T14:15:25"/>
        <d v="2021-05-30T12:18:55"/>
        <d v="2021-06-28T18:10:45"/>
        <d v="2021-07-06T13:07:51"/>
        <d v="2021-08-12T12:39:53"/>
        <d v="2021-07-24T07:12:59"/>
        <d v="2021-08-19T10:48:02"/>
        <d v="2021-07-11T08:27:41"/>
        <d v="2021-07-19T16:23:34"/>
        <d v="2021-08-11T05:26:53"/>
        <d v="2021-08-14T07:54:22"/>
        <d v="2021-05-05T21:54:27"/>
        <d v="2021-05-15T01:19:59"/>
        <d v="2021-06-05T21:05:08"/>
        <d v="2021-06-13T00:19:57"/>
        <d v="2021-06-19T18:35:22"/>
        <d v="2021-07-24T21:09:02"/>
        <d v="2021-06-28T23:54:14"/>
        <d v="2021-07-12T00:46:02"/>
        <d v="2021-07-13T18:17:45"/>
        <d v="2021-07-29T05:41:17"/>
        <d v="2021-08-07T08:36:13"/>
        <d v="2021-04-23T14:24:44"/>
        <d v="2021-05-01T00:09:29"/>
        <d v="2021-05-15T15:12:58"/>
        <d v="2021-05-23T13:00:51"/>
        <d v="2021-05-09T20:04:56"/>
        <d v="2021-05-26T16:39:53"/>
        <d v="2021-07-04T07:50:42"/>
        <d v="2021-07-10T12:44:39"/>
        <d v="2021-07-16T21:59:02"/>
        <d v="2021-04-14T10:27:50"/>
        <d v="2021-05-16T14:50:22"/>
        <d v="2021-05-19T14:03:50"/>
        <d v="2021-05-23T18:26:25"/>
        <d v="2021-05-28T00:27:22"/>
        <d v="2021-06-19T22:45:26"/>
        <d v="2021-07-24T15:18:20"/>
        <d v="2021-06-10T23:27:39"/>
        <d v="2021-06-19T00:11:55"/>
        <d v="2021-05-30T00:17:27"/>
        <d v="2021-07-21T15:51:50"/>
        <d v="2021-08-15T19:17:12"/>
        <d v="2021-05-15T13:14:12"/>
        <d v="2021-05-22T02:17:31"/>
        <d v="2021-06-07T23:38:24"/>
        <d v="2021-06-08T22:56:38"/>
        <d v="2021-06-25T13:46:34"/>
        <d v="2021-07-25T17:34:35"/>
        <d v="2021-07-27T12:00:16"/>
        <d v="2021-08-08T11:22:59"/>
        <d v="2021-08-22T12:45:15"/>
        <d v="2021-05-20T21:49:47"/>
        <d v="2021-06-27T18:16:30"/>
        <d v="2021-07-05T12:44:38"/>
        <d v="2021-07-12T14:15:25"/>
        <d v="2021-07-14T15:16:00"/>
        <d v="2021-08-14T19:18:15"/>
        <d v="2021-05-30T23:25:59"/>
        <d v="2021-06-20T08:28:06"/>
        <d v="2021-07-08T10:48:02"/>
        <d v="2021-07-11T21:49:47"/>
        <d v="2021-08-11T21:44:38"/>
        <d v="2021-06-21T04:07:41"/>
        <d v="2021-04-23T14:17:45"/>
        <d v="2021-05-17T16:23:34"/>
        <d v="2021-05-29T22:44:39"/>
        <d v="2021-06-06T15:15:15"/>
        <d v="2021-06-08T16:56:12"/>
        <d v="2021-06-22T01:45:07"/>
        <d v="2021-07-21T00:48:58"/>
        <d v="2021-07-28T19:32:19"/>
        <d v="2021-08-29T23:27:22"/>
        <d v="2021-04-09T19:11:20"/>
        <d v="2021-04-18T01:48:00"/>
        <d v="2021-05-06T14:59:41"/>
        <d v="2021-05-07T23:18:20"/>
        <d v="2021-06-01T13:52:19"/>
        <d v="2021-08-24T02:29:24"/>
        <d v="2021-05-18T01:54:27"/>
        <d v="2021-04-16T17:33:28"/>
        <d v="2021-05-09T01:04:56"/>
        <d v="2021-07-10T14:30:31"/>
        <d v="2021-07-12T00:29:02"/>
        <d v="2021-08-07T09:19:36"/>
        <d v="2021-04-25T06:01:33"/>
        <d v="2021-06-18T10:50:22"/>
        <d v="2021-06-19T21:39:51"/>
        <d v="2021-06-29T07:53:46"/>
        <d v="2021-07-25T12:30:27"/>
        <d v="2021-08-15T21:24:21"/>
        <d v="2021-08-24T15:11:31"/>
        <d v="2021-04-25T14:47:15"/>
        <d v="2021-05-22T17:22:15"/>
        <d v="2021-05-24T17:19:30"/>
        <d v="2021-07-04T17:49:47"/>
        <d v="2021-07-27T15:34:38"/>
        <d v="2021-08-13T14:59:41"/>
        <d v="2021-08-13T18:44:38"/>
        <d v="2021-08-21T01:19:30"/>
        <d v="2021-07-24T18:03:57"/>
        <d v="2021-07-31T08:31:22"/>
        <d v="2021-08-15T01:38:00"/>
        <d v="2021-08-21T22:38:43"/>
        <d v="2021-08-29T06:07:45"/>
        <d v="2021-07-05T16:21:14"/>
        <d v="2021-07-02T00:04:19"/>
        <d v="2021-07-24T04:13:29"/>
        <d v="2021-08-14T02:20:06"/>
        <d v="2021-08-19T18:37:26"/>
        <d v="2021-07-12T13:31:09"/>
        <d v="2021-07-24T10:26:07"/>
        <d v="2021-07-25T23:03:48"/>
        <d v="2021-04-11T15:04:21"/>
        <d v="2021-04-18T20:19:00"/>
        <d v="2021-04-27T17:38:08"/>
        <d v="2021-05-01T12:08:36"/>
        <d v="2021-06-11T09:43:12"/>
        <d v="2021-06-16T12:23:02"/>
        <d v="2021-06-22T17:49:47"/>
        <d v="2021-07-18T01:12:30"/>
        <d v="2021-07-18T23:10:19"/>
        <d v="2021-07-30T03:24:29"/>
        <d v="2021-08-02T17:40:28"/>
        <d v="2021-08-14T02:48:43"/>
        <d v="2021-08-19T15:25:55"/>
        <d v="2021-06-26T20:42:54"/>
        <d v="2021-07-24T10:12:00"/>
        <d v="2021-06-11T02:08:26"/>
        <d v="2021-06-12T12:26:39"/>
        <d v="2021-06-16T21:37:26"/>
        <d v="2021-06-23T23:48:29"/>
        <d v="2021-06-26T14:23:28"/>
        <d v="2021-07-15T16:07:16"/>
        <d v="2021-04-23T23:22:34"/>
        <d v="2021-05-24T09:54:27"/>
        <d v="2021-06-19T21:33:07"/>
        <d v="2021-06-23T15:16:00"/>
        <d v="2021-07-03T23:34:38"/>
        <d v="2021-08-09T12:12:58"/>
        <d v="2021-08-28T18:57:21"/>
        <d v="2021-07-17T19:51:53"/>
        <d v="2021-07-28T15:04:21"/>
        <d v="2021-06-20T00:57:20"/>
        <d v="2021-06-30T15:22:59"/>
        <d v="2021-07-03T03:15:50"/>
        <d v="2021-08-22T00:55:24"/>
        <d v="2021-05-29T02:41:17"/>
        <d v="2021-06-05T13:43:42"/>
        <d v="2021-08-13T02:38:24"/>
        <d v="2021-08-21T16:42:29"/>
        <d v="2021-08-21T14:59:41"/>
        <d v="2021-07-04T16:55:42"/>
        <d v="2021-08-07T14:53:52"/>
        <d v="2021-08-07T19:36:22"/>
        <d v="2021-08-21T09:07:42"/>
        <d v="2021-04-25T13:54:27"/>
        <d v="2021-05-08T19:46:35"/>
        <d v="2021-06-12T18:36:51"/>
        <d v="2021-08-20T00:25:54"/>
        <d v="2021-05-26T08:24:00"/>
        <d v="2021-07-04T12:10:05"/>
        <d v="2021-08-14T21:10:32"/>
        <d v="2021-08-15T21:05:46"/>
        <d v="2021-08-21T15:36:16"/>
        <d v="2021-07-28T13:00:29"/>
        <d v="2021-08-08T22:30:37"/>
        <d v="2021-07-01T23:44:10"/>
        <d v="2021-07-17T02:43:20"/>
        <d v="2021-07-18T01:05:31"/>
        <d v="2021-07-18T09:33:50"/>
        <d v="2021-08-18T00:23:34"/>
        <d v="2021-05-29T12:14:24"/>
        <d v="2021-05-29T19:55:12"/>
        <d v="2021-06-06T17:03:42"/>
        <d v="2021-06-13T21:59:23"/>
        <d v="2021-07-31T09:40:20"/>
        <d v="2021-03-31T14:39:50"/>
        <d v="2021-04-08T18:17:45"/>
        <d v="2021-04-10T23:53:17"/>
        <d v="2021-04-17T11:59:33"/>
        <d v="2021-06-09T05:45:36"/>
        <d v="2021-06-20T13:10:10"/>
        <d v="2021-07-10T17:54:27"/>
        <d v="2021-07-11T05:44:39"/>
        <d v="2021-07-19T13:19:30"/>
        <d v="2021-08-19T01:24:09"/>
        <d v="2021-06-26T07:32:40"/>
        <d v="2021-06-27T05:22:53"/>
        <d v="2021-08-07T15:53:42"/>
        <d v="2021-08-28T02:14:14"/>
        <d v="2021-05-28T10:36:29"/>
        <d v="2021-06-07T00:04:56"/>
        <d v="2021-06-08T07:30:43"/>
        <d v="2021-07-25T10:37:54"/>
        <d v="2021-07-29T14:03:46"/>
        <d v="2021-08-07T14:15:50"/>
        <d v="2021-08-16T23:18:14"/>
        <d v="2021-07-03T12:28:08"/>
        <d v="2021-07-18T18:24:44"/>
        <d v="2021-08-20T19:20:40"/>
        <d v="2021-08-26T00:44:33"/>
        <d v="2021-07-17T15:54:14"/>
        <d v="2021-07-18T23:51:48"/>
        <d v="2021-05-23T11:48:14"/>
        <d v="2021-05-29T02:56:34"/>
        <d v="2021-06-05T02:48:07"/>
        <d v="2021-06-06T21:01:26"/>
        <d v="2021-06-15T13:28:49"/>
        <d v="2021-06-21T12:42:13"/>
        <d v="2021-06-29T03:01:26"/>
        <d v="2021-07-27T21:24:29"/>
        <d v="2021-08-01T12:44:05"/>
        <d v="2021-08-22T00:37:49"/>
        <d v="2021-03-31T12:47:31"/>
        <d v="2021-04-03T19:56:38"/>
        <d v="2021-05-16T22:41:31"/>
        <d v="2021-04-24T08:37:18"/>
        <d v="2021-05-08T15:11:12"/>
        <d v="2021-05-08T20:42:10"/>
        <d v="2021-05-09T12:02:58"/>
        <d v="2021-05-16T02:31:44"/>
        <d v="2021-06-27T02:23:51"/>
        <d v="2021-08-14T12:53:18"/>
        <d v="2021-08-14T23:35:11"/>
        <d v="2021-05-03T14:38:43"/>
        <d v="2021-06-13T05:03:38"/>
        <d v="2021-06-20T16:11:55"/>
        <d v="2021-06-28T02:41:17"/>
        <d v="2021-07-12T01:28:49"/>
        <d v="2021-08-13T22:13:05"/>
        <d v="2021-04-17T13:14:53"/>
        <d v="2021-04-20T19:34:38"/>
        <d v="2021-04-22T12:16:35"/>
        <d v="2021-04-24T14:54:23"/>
        <d v="2021-04-29T18:20:05"/>
        <d v="2021-05-09T08:55:55"/>
        <d v="2021-04-26T21:00:00"/>
        <d v="2021-05-09T16:18:24"/>
        <d v="2021-05-16T09:24:17"/>
        <d v="2021-06-04T02:18:14"/>
        <d v="2021-06-12T10:42:15"/>
        <d v="2021-06-30T01:47:27"/>
        <d v="2021-05-28T09:40:19"/>
        <d v="2021-05-28T22:45:42"/>
        <d v="2021-06-15T15:51:50"/>
        <d v="2021-07-13T03:08:38"/>
        <d v="2021-07-13T12:32:53"/>
        <d v="2021-04-09T21:24:09"/>
        <d v="2021-04-17T02:03:46"/>
        <d v="2021-05-31T12:11:55"/>
        <d v="2021-04-29T15:18:20"/>
        <d v="2021-05-01T21:28:49"/>
        <d v="2021-05-14T14:52:42"/>
        <d v="2021-04-24T08:24:53"/>
        <d v="2021-05-29T13:09:40"/>
        <d v="2021-08-16T12:18:43"/>
        <d v="2021-06-16T06:46:05"/>
        <d v="2021-06-18T20:18:51"/>
        <d v="2021-07-18T08:20:25"/>
        <d v="2021-07-28T10:03:46"/>
        <d v="2021-07-31T13:34:19"/>
        <d v="2021-07-24T11:17:58"/>
        <d v="2021-07-25T19:53:17"/>
        <d v="2021-08-08T02:31:08"/>
        <d v="2021-08-09T00:31:41"/>
        <d v="2021-07-06T13:45:07"/>
        <d v="2021-07-17T19:11:20"/>
        <d v="2021-08-01T10:56:16"/>
        <d v="2021-04-22T14:50:22"/>
        <d v="2021-04-24T22:05:51"/>
        <d v="2021-04-25T07:04:51"/>
        <d v="2021-05-22T08:39:53"/>
        <d v="2021-05-22T21:52:43"/>
        <d v="2021-07-03T01:17:10"/>
        <d v="2021-07-08T20:39:53"/>
        <d v="2021-05-07T21:27:22"/>
        <d v="2021-05-30T22:14:58"/>
        <d v="2021-06-19T13:32:10"/>
        <d v="2021-07-05T15:43:58"/>
        <d v="2021-07-20T15:32:19"/>
        <d v="2021-07-24T23:08:56"/>
        <d v="2021-04-25T23:00:15"/>
        <d v="2021-04-26T12:07:16"/>
        <d v="2021-06-23T13:24:09"/>
        <d v="2021-07-01T05:00:58"/>
        <d v="2021-07-30T17:56:47"/>
        <d v="2021-08-22T20:57:07"/>
        <d v="2021-05-08T20:20:20"/>
        <d v="2021-04-18T16:09:35"/>
        <d v="2021-05-09T05:19:51"/>
        <d v="2021-05-16T05:21:24"/>
        <d v="2021-05-17T12:28:14"/>
        <d v="2021-05-22T05:35:09"/>
        <d v="2021-05-08T15:46:58"/>
        <d v="2021-05-18T19:39:18"/>
        <d v="2021-06-11T22:52:19"/>
        <d v="2021-07-04T14:52:42"/>
        <d v="2021-08-08T06:27:31"/>
        <d v="2021-08-01T06:36:52"/>
        <d v="2021-08-13T18:25:55"/>
        <d v="2021-06-12T23:29:33"/>
        <d v="2021-06-23T00:42:13"/>
        <d v="2021-06-27T08:22:59"/>
        <d v="2021-07-17T15:01:35"/>
        <d v="2021-07-13T12:37:33"/>
        <d v="2021-07-17T06:28:35"/>
        <d v="2021-07-17T05:31:32"/>
        <d v="2021-07-22T14:41:17"/>
        <d v="2021-07-24T01:14:43"/>
        <d v="2021-08-11T02:11:02"/>
        <d v="2021-08-28T15:29:59"/>
        <d v="2021-04-03T17:11:40"/>
        <d v="2021-04-24T07:16:40"/>
        <d v="2021-06-16T00:46:52"/>
        <d v="2021-07-03T20:55:41"/>
        <d v="2021-07-05T18:46:05"/>
        <d v="2021-07-25T23:30:17"/>
        <d v="2021-07-26T09:52:07"/>
        <d v="2021-07-31T08:24:41"/>
        <d v="2021-08-07T03:20:18"/>
        <d v="2021-05-10T12:21:14"/>
        <d v="2021-04-17T20:51:32"/>
        <d v="2021-03-31T10:53:46"/>
        <d v="2021-04-01T16:23:34"/>
        <d v="2021-04-15T16:30:34"/>
        <d v="2021-05-28T18:46:05"/>
        <d v="2021-06-12T10:43:23"/>
        <d v="2021-06-19T17:47:27"/>
        <d v="2021-05-29T11:41:38"/>
        <d v="2021-06-18T21:45:07"/>
        <d v="2021-06-20T09:35:05"/>
        <d v="2021-07-17T15:28:17"/>
        <d v="2021-08-08T13:30:46"/>
        <d v="2021-04-23T02:11:02"/>
        <d v="2021-04-24T23:27:39"/>
        <d v="2021-05-06T17:47:02"/>
        <d v="2021-06-21T15:38:53"/>
        <d v="2021-04-30T11:12:29"/>
        <d v="2021-05-02T16:24:32"/>
        <d v="2021-05-16T05:53:25"/>
        <d v="2021-05-02T13:38:08"/>
        <d v="2021-05-04T11:16:00"/>
        <d v="2021-05-08T07:07:11"/>
        <d v="2021-05-23T01:26:24"/>
        <d v="2021-05-30T18:31:37"/>
        <d v="2021-06-05T00:14:24"/>
        <d v="2021-07-12T22:55:02"/>
        <d v="2021-07-02T11:36:58"/>
        <d v="2021-07-05T13:16:19"/>
        <d v="2021-07-22T15:53:17"/>
        <d v="2021-04-24T12:25:08"/>
        <d v="2021-06-14T15:09:00"/>
        <d v="2021-07-11T05:11:49"/>
        <d v="2021-08-07T17:42:48"/>
        <d v="2021-08-13T22:37:55"/>
        <d v="2021-08-06T00:00:16"/>
        <d v="2021-06-22T23:22:34"/>
        <d v="2021-05-30T18:53:19"/>
        <d v="2021-06-06T14:34:03"/>
        <d v="2021-06-23T21:38:08"/>
        <d v="2021-07-11T23:52:48"/>
        <d v="2021-07-25T10:23:27"/>
        <d v="2021-08-01T05:25:24"/>
        <d v="2021-08-12T20:21:14"/>
        <d v="2021-08-19T02:31:44"/>
        <d v="2021-08-20T23:33:39"/>
        <d v="2021-04-07T20:21:14"/>
        <d v="2021-04-14T18:53:17"/>
        <d v="2021-06-05T20:35:10"/>
        <d v="2021-07-07T13:59:06"/>
        <d v="2021-05-26T10:12:00"/>
        <d v="2021-05-29T20:47:01"/>
        <d v="2021-06-10T17:44:10"/>
        <d v="2021-06-18T20:12:29"/>
        <d v="2021-06-27T12:35:13"/>
        <d v="2021-07-04T01:07:00"/>
        <d v="2021-08-13T13:14:50"/>
        <d v="2021-07-03T11:27:06"/>
        <d v="2021-07-03T23:36:58"/>
        <d v="2021-07-20T22:31:44"/>
        <d v="2021-07-24T21:31:41"/>
        <d v="2021-04-24T11:35:31"/>
        <d v="2021-05-03T23:46:17"/>
        <d v="2021-05-15T16:29:56"/>
        <d v="2021-05-26T23:32:19"/>
        <d v="2021-06-19T07:54:40"/>
        <d v="2021-07-25T05:43:50"/>
        <d v="2021-08-08T12:33:49"/>
        <d v="2021-08-15T18:58:39"/>
        <d v="2021-08-15T22:43:55"/>
        <d v="2021-04-25T05:59:41"/>
        <d v="2021-05-07T00:44:33"/>
        <d v="2021-05-05T07:35:02"/>
        <d v="2021-05-14T02:45:36"/>
        <d v="2021-05-19T01:33:36"/>
        <d v="2021-07-03T18:59:31"/>
        <d v="2021-04-27T06:04:19"/>
        <d v="2021-04-30T15:20:40"/>
        <d v="2021-05-12T15:57:56"/>
        <d v="2021-05-24T02:41:17"/>
        <d v="2021-05-25T15:15:50"/>
        <d v="2021-05-31T17:39:50"/>
        <d v="2021-06-11T17:45:36"/>
        <d v="2021-05-26T23:09:00"/>
        <d v="2021-06-08T03:02:53"/>
        <d v="2021-07-11T20:26:55"/>
        <d v="2021-07-10T23:41:16"/>
        <d v="2021-07-17T13:12:30"/>
        <d v="2021-07-30T17:57:07"/>
        <d v="2021-08-08T15:13:40"/>
        <d v="2021-08-09T19:27:39"/>
        <d v="2021-08-21T20:46:52"/>
        <d v="2021-08-22T12:55:44"/>
        <d v="2021-06-27T14:31:38"/>
        <d v="2021-07-03T01:59:06"/>
        <d v="2021-05-29T09:19:19"/>
        <d v="2021-06-04T12:21:14"/>
        <d v="2021-07-29T19:04:21"/>
        <d v="2021-08-22T08:05:09"/>
        <d v="2021-05-15T07:16:43"/>
        <d v="2021-05-23T04:42:56"/>
        <d v="2021-06-20T22:34:03"/>
        <d v="2021-07-21T00:53:52"/>
        <d v="2021-08-22T08:41:29"/>
        <d v="2021-08-24T14:22:34"/>
        <d v="2021-05-01T07:13:41"/>
        <d v="2021-05-17T14:26:53"/>
        <d v="2021-08-04T16:28:14"/>
        <d v="2021-08-04T21:54:27"/>
        <d v="2021-08-15T05:56:00"/>
        <d v="2021-04-08T02:38:24"/>
        <d v="2021-06-28T17:33:28"/>
        <d v="2021-08-01T13:42:48"/>
        <d v="2021-08-14T18:02:39"/>
        <d v="2021-07-06T00:46:05"/>
        <d v="2021-08-15T08:21:33"/>
        <d v="2021-08-19T14:38:43"/>
        <d v="2021-06-09T13:37:55"/>
        <d v="2021-06-12T07:42:02"/>
        <d v="2021-06-17T13:33:28"/>
        <d v="2021-05-29T14:06:27"/>
        <d v="2021-06-12T14:08:26"/>
        <d v="2021-06-13T17:21:53"/>
        <d v="2021-06-27T18:53:49"/>
        <d v="2021-07-09T21:00:51"/>
        <d v="2021-08-15T04:18:24"/>
        <d v="2021-08-19T15:09:00"/>
        <d v="2021-04-24T09:23:02"/>
        <d v="2021-05-02T16:42:52"/>
        <d v="2021-05-23T12:21:44"/>
        <d v="2021-06-19T19:25:47"/>
        <d v="2021-05-16T15:57:56"/>
        <d v="2021-05-18T15:20:40"/>
        <d v="2021-05-22T13:56:19"/>
        <d v="2021-06-10T01:05:31"/>
        <d v="2021-06-12T06:56:22"/>
        <d v="2021-06-26T02:04:35"/>
        <d v="2021-07-18T16:40:50"/>
        <d v="2021-08-20T08:58:34"/>
        <d v="2021-08-28T12:56:03"/>
        <d v="2021-04-24T22:24:44"/>
        <d v="2021-05-29T11:29:46"/>
        <d v="2021-06-19T12:32:22"/>
        <d v="2021-05-10T01:17:10"/>
        <d v="2021-05-10T09:49:47"/>
        <d v="2021-05-10T22:00:29"/>
        <d v="2021-05-23T06:04:07"/>
        <d v="2021-06-04T07:43:41"/>
        <d v="2021-06-18T08:06:43"/>
        <d v="2021-06-19T09:09:10"/>
        <d v="2021-07-31T10:59:34"/>
        <d v="2021-08-01T11:31:15"/>
        <d v="2021-08-28T20:14:47"/>
        <d v="2021-06-05T11:47:02"/>
        <d v="2021-07-04T17:47:17"/>
        <d v="2021-07-31T14:07:12"/>
        <d v="2021-06-20T08:35:55"/>
        <d v="2021-07-28T13:26:29"/>
        <d v="2021-08-21T21:24:04"/>
        <d v="2021-06-13T12:48:27"/>
        <d v="2021-06-19T14:38:24"/>
        <d v="2021-06-21T20:29:46"/>
        <d v="2021-06-22T16:23:31"/>
        <d v="2021-06-23T20:26:53"/>
        <d v="2021-07-06T05:48:29"/>
        <d v="2021-04-24T09:17:56"/>
        <d v="2021-05-09T11:46:49"/>
        <d v="2021-05-29T10:31:38"/>
        <d v="2021-06-28T12:16:35"/>
        <d v="2021-05-23T19:34:38"/>
        <d v="2021-07-03T18:16:38"/>
        <d v="2021-07-05T01:35:48"/>
        <d v="2021-07-03T10:45:15"/>
        <d v="2021-07-26T16:21:14"/>
        <d v="2021-08-02T11:45:36"/>
        <d v="2021-08-06T01:26:29"/>
        <d v="2021-08-12T14:43:23"/>
        <d v="2021-08-22T22:35:31"/>
        <d v="2021-05-30T07:25:18"/>
        <d v="2021-06-12T14:39:50"/>
        <d v="2021-07-09T10:55:02"/>
        <d v="2021-07-17T00:02:36"/>
        <d v="2021-07-25T08:06:37"/>
        <d v="2021-04-16T15:53:17"/>
        <d v="2021-04-25T13:03:22"/>
        <d v="2021-05-23T19:28:52"/>
        <d v="2021-08-02T14:57:21"/>
        <d v="2021-08-20T23:54:14"/>
        <d v="2021-06-05T16:34:08"/>
        <d v="2021-06-05T17:13:48"/>
        <d v="2021-06-19T20:29:01"/>
        <d v="2021-07-31T18:36:04"/>
        <d v="2021-08-02T23:24:00"/>
        <d v="2021-08-20T14:59:41"/>
        <d v="2021-07-05T15:50:57"/>
        <d v="2021-07-25T07:19:13"/>
        <d v="2021-07-25T22:59:04"/>
        <d v="2021-08-05T02:36:23"/>
        <d v="2021-06-01T19:19:12"/>
        <d v="2021-06-06T15:43:33"/>
        <d v="2021-06-11T18:05:46"/>
        <d v="2021-06-22T21:24:29"/>
        <d v="2021-06-22T23:48:37"/>
        <d v="2021-07-07T23:20:40"/>
        <d v="2021-07-17T03:23:02"/>
        <d v="2021-07-25T17:02:32"/>
        <d v="2021-03-31T16:04:56"/>
        <d v="2021-04-18T22:29:24"/>
        <d v="2021-05-14T10:03:46"/>
        <d v="2021-05-30T06:17:49"/>
        <d v="2021-06-20T02:56:49"/>
        <d v="2021-06-26T18:16:10"/>
        <d v="2021-07-30T23:12:29"/>
        <d v="2021-08-15T11:34:05"/>
        <d v="2021-07-25T18:36:39"/>
        <d v="2021-08-07T14:17:09"/>
        <d v="2021-08-08T11:56:39"/>
        <d v="2021-04-30T21:45:07"/>
        <d v="2021-05-06T18:29:24"/>
        <d v="2021-05-09T02:43:39"/>
        <d v="2021-05-21T21:33:07"/>
        <d v="2021-05-23T10:28:26"/>
        <d v="2021-06-26T17:32:39"/>
        <d v="2021-05-09T20:33:11"/>
        <d v="2021-05-06T15:06:41"/>
        <d v="2021-05-13T01:05:31"/>
        <d v="2021-05-14T11:22:59"/>
        <d v="2021-06-05T06:21:36"/>
        <d v="2021-07-14T01:24:58"/>
        <d v="2021-07-17T02:49:14"/>
        <d v="2021-08-08T11:10:48"/>
        <d v="2021-04-19T19:16:00"/>
        <d v="2021-05-23T19:02:11"/>
        <d v="2021-06-05T12:28:14"/>
        <d v="2021-05-08T04:45:35"/>
        <d v="2021-05-23T12:45:24"/>
        <d v="2021-06-22T21:40:28"/>
        <d v="2021-06-22T02:29:24"/>
        <d v="2021-06-22T07:43:41"/>
        <d v="2021-08-01T23:02:01"/>
        <d v="2021-04-09T01:17:10"/>
        <d v="2021-04-18T11:53:35"/>
        <d v="2021-04-20T13:47:27"/>
        <d v="2021-05-06T20:44:10"/>
        <d v="2021-05-09T21:27:19"/>
        <d v="2021-05-15T11:09:00"/>
        <d v="2021-08-01T15:52:58"/>
        <d v="2021-08-05T09:40:19"/>
        <d v="2021-08-09T01:06:13"/>
        <d v="2021-05-13T01:40:28"/>
        <d v="2021-05-01T20:23:34"/>
        <d v="2021-05-08T07:32:52"/>
        <d v="2021-05-08T12:00:43"/>
        <d v="2021-05-08T22:48:53"/>
        <d v="2021-05-31T02:23:42"/>
        <d v="2021-06-05T05:20:51"/>
        <d v="2021-06-06T06:05:46"/>
        <d v="2021-07-15T21:28:49"/>
        <d v="2021-04-16T07:19:12"/>
        <d v="2021-06-18T02:34:03"/>
        <d v="2021-07-18T03:10:37"/>
        <d v="2021-07-22T00:08:38"/>
        <d v="2021-08-02T09:03:11"/>
        <d v="2021-08-15T14:21:22"/>
        <d v="2021-08-28T21:31:09"/>
        <d v="2021-05-16T16:42:13"/>
        <d v="2021-07-10T14:09:32"/>
        <d v="2021-07-16T01:55:12"/>
        <d v="2021-08-01T22:22:05"/>
        <d v="2021-04-24T13:45:07"/>
        <d v="2021-04-25T07:34:38"/>
        <d v="2021-05-22T06:22:16"/>
        <d v="2021-06-20T12:42:13"/>
        <d v="2021-06-26T05:43:18"/>
        <d v="2021-06-26T13:11:59"/>
        <d v="2021-05-28T00:21:36"/>
        <d v="2021-04-24T18:28:28"/>
        <d v="2021-05-02T14:51:22"/>
        <d v="2021-05-23T01:56:25"/>
        <d v="2021-06-05T09:59:10"/>
        <d v="2021-04-27T14:43:23"/>
        <d v="2021-04-29T23:48:37"/>
        <d v="2021-05-16T01:16:39"/>
        <d v="2021-05-17T11:16:00"/>
        <d v="2021-06-03T13:05:31"/>
        <d v="2021-04-28T20:26:53"/>
        <d v="2021-05-08T07:11:39"/>
        <d v="2021-05-18T00:38:53"/>
        <d v="2021-05-25T14:36:23"/>
        <d v="2021-05-31T15:50:57"/>
        <d v="2021-06-08T23:20:40"/>
        <d v="2021-06-11T12:39:53"/>
        <d v="2021-07-03T06:43:42"/>
        <d v="2021-07-11T13:28:09"/>
        <d v="2021-07-16T23:41:17"/>
        <d v="2021-07-17T09:38:53"/>
        <d v="2021-08-07T19:46:26"/>
        <d v="2021-04-09T22:15:25"/>
        <d v="2021-04-12T22:52:42"/>
        <d v="2021-04-15T00:21:14"/>
        <d v="2021-05-27T13:12:30"/>
        <d v="2021-06-07T15:28:48"/>
        <d v="2021-05-13T16:40:48"/>
        <d v="2021-05-07T09:38:08"/>
        <d v="2021-08-06T15:46:17"/>
        <d v="2021-08-28T18:22:04"/>
        <d v="2021-05-08T12:13:47"/>
        <d v="2021-05-29T07:54:03"/>
        <d v="2021-05-31T03:09:30"/>
        <d v="2021-06-03T14:22:24"/>
        <d v="2021-06-06T01:00:55"/>
        <d v="2021-06-12T20:13:49"/>
        <d v="2021-07-10T05:00:58"/>
        <d v="2021-07-29T23:16:00"/>
        <d v="2021-07-13T00:21:14"/>
        <d v="2021-08-01T13:43:41"/>
        <d v="2021-08-22T16:21:50"/>
        <d v="2021-05-01T01:14:50"/>
        <d v="2021-05-21T01:05:31"/>
        <d v="2021-08-18T12:10:05"/>
        <d v="2021-04-25T14:27:04"/>
        <d v="2021-05-12T17:32:38"/>
        <d v="2021-04-25T03:51:44"/>
        <d v="2021-05-22T15:18:20"/>
        <d v="2021-06-19T14:38:58"/>
        <d v="2021-06-27T21:00:55"/>
        <d v="2021-07-31T23:29:19"/>
        <d v="2021-08-01T10:13:53"/>
        <d v="2021-08-22T17:59:06"/>
        <d v="2021-06-30T18:36:23"/>
        <d v="2021-07-19T22:41:03"/>
        <d v="2021-07-17T11:25:33"/>
        <d v="2021-08-01T19:00:24"/>
        <d v="2021-05-16T00:37:14"/>
        <d v="2021-06-12T09:34:26"/>
        <d v="2021-06-26T20:36:32"/>
        <d v="2021-07-24T09:59:06"/>
        <d v="2021-08-01T02:33:57"/>
        <d v="2021-05-10T01:05:31"/>
        <d v="2021-05-17T12:36:00"/>
        <d v="2021-05-30T05:45:55"/>
        <d v="2021-07-10T23:08:10"/>
        <d v="2021-06-29T22:22:24"/>
        <d v="2021-07-23T00:44:33"/>
        <d v="2021-06-18T11:06:43"/>
        <d v="2021-07-07T05:36:58"/>
        <d v="2021-08-01T17:58:38"/>
        <d v="2021-08-07T10:57:21"/>
        <d v="2021-08-26T17:55:41"/>
        <d v="2021-04-04T18:28:42"/>
        <d v="2021-04-06T17:31:09"/>
        <d v="2021-04-14T18:10:45"/>
        <d v="2021-05-22T17:44:42"/>
        <d v="2021-07-26T00:04:56"/>
        <d v="2021-08-17T02:06:06"/>
        <d v="2021-08-18T23:05:17"/>
        <d v="2021-04-01T23:57:56"/>
        <d v="2021-04-03T20:04:56"/>
        <d v="2021-04-19T18:13:05"/>
        <d v="2021-04-20T19:57:56"/>
        <d v="2021-04-30T19:07:41"/>
        <d v="2021-07-10T18:14:15"/>
        <d v="2021-07-21T04:49:26"/>
        <d v="2021-07-28T08:48:29"/>
        <d v="2021-08-14T18:44:29"/>
        <d v="2021-05-08T00:18:43"/>
        <d v="2021-05-23T07:45:32"/>
        <d v="2021-05-28T15:17:17"/>
        <d v="2021-05-29T05:52:57"/>
        <d v="2021-07-10T19:04:52"/>
        <d v="2021-07-25T11:34:33"/>
        <d v="2021-08-07T23:18:20"/>
        <d v="2021-08-18T14:29:24"/>
        <d v="2021-04-29T23:16:00"/>
        <d v="2021-05-01T05:54:04"/>
        <d v="2021-04-25T19:57:31"/>
        <d v="2021-04-30T13:45:07"/>
        <d v="2021-05-07T15:22:59"/>
        <d v="2021-07-12T02:39:35"/>
        <d v="2021-08-07T22:39:25"/>
        <d v="2021-07-17T11:08:31"/>
        <d v="2021-08-08T07:08:02"/>
        <d v="2021-08-22T23:18:20"/>
        <d v="2021-08-29T20:07:16"/>
        <d v="2021-07-17T14:12:03"/>
        <d v="2021-06-09T04:13:26"/>
        <d v="2021-06-19T18:35:24"/>
        <d v="2021-05-27T15:09:00"/>
        <d v="2021-05-31T18:13:05"/>
        <d v="2021-07-22T13:14:50"/>
        <d v="2021-07-23T03:27:22"/>
        <d v="2021-08-06T08:57:07"/>
        <d v="2021-08-11T19:19:12"/>
        <d v="2021-08-12T16:00:16"/>
        <d v="2021-08-14T01:27:30"/>
        <d v="2021-08-19T22:06:14"/>
        <d v="2021-08-22T19:43:24"/>
        <d v="2021-08-24T22:10:34"/>
        <d v="2021-08-28T05:16:48"/>
        <d v="2021-06-06T17:01:31"/>
        <d v="2021-07-01T23:53:17"/>
        <d v="2021-08-01T17:04:23"/>
        <d v="2021-05-26T15:55:37"/>
        <d v="2021-06-04T14:38:43"/>
        <d v="2021-05-19T18:50:22"/>
        <d v="2021-06-26T03:48:17"/>
        <d v="2021-07-04T05:09:04"/>
        <d v="2021-07-09T01:03:11"/>
        <d v="2021-08-14T04:13:31"/>
        <d v="2021-05-28T12:42:13"/>
        <d v="2021-06-06T13:15:23"/>
        <d v="2021-06-20T13:23:31"/>
        <d v="2021-06-25T02:38:24"/>
        <d v="2021-06-25T10:13:26"/>
        <d v="2021-07-03T11:00:58"/>
        <d v="2021-07-12T15:34:38"/>
        <d v="2021-07-14T00:42:13"/>
        <d v="2021-07-24T16:14:39"/>
        <d v="2021-07-25T20:58:31"/>
        <d v="2021-06-20T17:25:26"/>
        <d v="2021-05-01T19:36:58"/>
        <d v="2021-05-23T13:48:46"/>
        <d v="2021-06-28T08:36:58"/>
        <d v="2021-07-03T11:30:03"/>
        <d v="2021-07-29T00:46:05"/>
        <d v="2021-07-31T18:21:05"/>
        <d v="2021-07-31T05:31:12"/>
        <d v="2021-08-10T00:32:53"/>
        <d v="2021-08-15T07:31:32"/>
        <d v="2021-08-15T19:01:17"/>
        <d v="2021-08-20T01:58:05"/>
        <d v="2021-08-22T01:31:13"/>
        <d v="2021-04-07T13:10:10"/>
        <d v="2021-04-16T22:13:05"/>
        <d v="2021-07-11T17:13:20"/>
        <d v="2021-08-02T00:38:31"/>
        <d v="2021-08-15T09:18:13"/>
        <d v="2021-07-29T15:09:00"/>
        <d v="2021-05-29T04:30:45"/>
        <d v="2021-06-20T05:00:22"/>
        <d v="2021-07-15T08:21:07"/>
        <d v="2021-07-26T08:35:31"/>
        <d v="2021-08-08T01:08:01"/>
        <d v="2021-08-11T16:58:31"/>
        <d v="2021-06-13T06:56:52"/>
        <d v="2021-06-19T15:06:29"/>
        <d v="2021-08-17T22:20:05"/>
        <d v="2021-08-21T22:39:42"/>
        <d v="2021-05-13T14:41:03"/>
        <d v="2021-05-15T05:14:22"/>
        <d v="2021-05-29T06:35:40"/>
        <d v="2021-06-18T17:12:30"/>
        <d v="2021-07-04T22:32:23"/>
        <d v="2021-04-25T00:25:34"/>
        <d v="2021-05-25T17:10:10"/>
        <d v="2021-06-05T06:59:06"/>
        <d v="2021-05-30T15:57:56"/>
        <d v="2021-06-19T03:29:21"/>
        <d v="2021-04-25T10:20:51"/>
        <d v="2021-05-01T17:32:16"/>
        <d v="2021-05-22T16:07:16"/>
        <d v="2021-05-27T00:44:33"/>
        <d v="2021-06-10T12:00:16"/>
        <d v="2021-06-16T13:26:24"/>
        <d v="2021-07-10T19:30:43"/>
        <d v="2021-08-01T05:10:56"/>
        <d v="2021-07-25T11:14:24"/>
        <d v="2021-05-02T12:09:52"/>
        <d v="2021-05-09T11:06:43"/>
        <d v="2021-05-01T18:27:04"/>
        <d v="2021-05-05T01:14:50"/>
        <d v="2021-05-05T21:21:49"/>
        <d v="2021-06-03T02:11:02"/>
        <d v="2021-07-19T21:51:50"/>
        <d v="2021-08-03T10:26:24"/>
        <d v="2021-08-13T15:07:12"/>
        <d v="2021-08-22T15:00:39"/>
        <d v="2021-07-31T23:41:38"/>
        <d v="2021-08-15T16:53:57"/>
        <d v="2021-04-14T20:39:53"/>
        <d v="2021-04-17T09:47:04"/>
        <d v="2021-06-23T22:52:19"/>
        <d v="2021-06-13T22:35:26"/>
        <d v="2021-04-22T10:00:29"/>
        <d v="2021-05-07T11:05:17"/>
        <d v="2021-05-08T08:39:56"/>
        <d v="2021-06-13T11:05:17"/>
        <d v="2021-06-26T00:30:34"/>
        <d v="2021-08-06T15:09:00"/>
        <d v="2021-08-25T21:04:19"/>
        <d v="2021-05-15T14:43:44"/>
        <d v="2021-05-29T07:07:42"/>
        <d v="2021-05-30T04:36:00"/>
        <d v="2021-07-17T02:22:32"/>
        <d v="2021-07-25T13:48:59"/>
        <d v="2021-07-17T13:42:06"/>
        <d v="2021-07-31T10:01:26"/>
        <d v="2021-04-28T18:24:44"/>
        <d v="2021-04-29T00:18:55"/>
        <d v="2021-06-28T00:28:19"/>
        <d v="2021-07-22T22:27:50"/>
        <d v="2021-06-09T14:01:26"/>
        <d v="2021-06-29T21:31:09"/>
        <d v="2021-07-26T19:11:20"/>
        <d v="2021-08-01T14:25:13"/>
        <d v="2021-08-08T08:52:20"/>
        <d v="2021-04-18T21:39:38"/>
        <d v="2021-04-21T22:48:02"/>
        <d v="2021-05-01T13:48:32"/>
        <d v="2021-05-11T01:31:09"/>
        <d v="2021-05-22T14:35:31"/>
        <d v="2021-05-26T12:11:55"/>
        <d v="2021-08-03T03:44:38"/>
        <d v="2021-08-15T01:06:16"/>
        <d v="2021-05-09T01:06:22"/>
        <d v="2021-05-13T15:02:01"/>
        <d v="2021-04-25T18:44:06"/>
        <d v="2021-04-26T00:07:48"/>
        <d v="2021-06-05T23:36:10"/>
        <d v="2021-07-04T20:05:24"/>
        <d v="2021-07-18T20:01:16"/>
        <d v="2021-04-21T15:57:56"/>
        <d v="2021-08-05T22:29:24"/>
        <d v="2021-06-26T10:33:53"/>
        <d v="2021-08-13T00:02:36"/>
        <d v="2021-04-14T20:07:16"/>
        <d v="2021-04-15T17:38:24"/>
        <d v="2021-04-23T00:51:32"/>
        <d v="2021-04-17T13:11:02"/>
        <d v="2021-04-18T20:53:52"/>
        <d v="2021-04-20T18:34:03"/>
        <d v="2021-04-21T06:20:10"/>
        <d v="2021-05-23T04:25:15"/>
        <d v="2021-06-02T10:45:42"/>
        <d v="2021-06-20T23:09:46"/>
        <d v="2021-06-22T07:50:53"/>
        <d v="2021-07-25T05:08:10"/>
        <d v="2021-07-31T17:45:36"/>
        <d v="2021-08-21T01:26:29"/>
        <d v="2021-06-26T21:32:03"/>
        <d v="2021-07-11T15:24:15"/>
        <d v="2021-07-15T20:32:53"/>
        <d v="2021-07-20T23:39:18"/>
        <d v="2021-07-05T01:40:48"/>
        <d v="2021-07-31T22:10:02"/>
        <d v="2021-05-23T08:20:41"/>
        <d v="2021-06-16T22:41:03"/>
        <d v="2021-06-23T19:14:53"/>
        <d v="2021-07-12T07:58:05"/>
        <d v="2021-08-25T02:52:48"/>
        <d v="2021-08-29T00:39:53"/>
        <d v="2021-05-05T16:35:13"/>
        <d v="2021-05-23T15:34:33"/>
        <d v="2021-06-06T06:02:43"/>
        <d v="2021-06-10T00:48:58"/>
        <d v="2021-06-13T19:41:38"/>
        <d v="2021-08-26T17:38:24"/>
        <d v="2021-06-24T05:48:29"/>
        <d v="2021-05-30T03:09:00"/>
        <d v="2021-05-30T20:43:11"/>
        <d v="2021-06-06T00:33:22"/>
        <d v="2021-06-19T17:07:51"/>
        <d v="2021-06-20T08:00:53"/>
        <d v="2021-06-23T00:46:05"/>
        <d v="2021-07-17T07:06:14"/>
        <d v="2021-07-25T12:21:38"/>
        <d v="2021-07-14T23:06:41"/>
        <d v="2021-08-15T22:28:25"/>
        <d v="2021-08-16T14:36:23"/>
        <d v="2021-07-10T07:31:25"/>
        <d v="2021-07-29T23:11:20"/>
        <d v="2021-08-07T03:47:39"/>
        <d v="2021-08-08T13:14:50"/>
        <d v="2021-05-24T17:35:48"/>
        <d v="2021-06-05T07:55:38"/>
        <d v="2021-06-12T00:18:55"/>
        <d v="2021-06-22T22:59:41"/>
        <d v="2021-07-05T02:08:26"/>
        <d v="2021-07-10T01:29:17"/>
        <d v="2021-07-12T07:06:14"/>
        <d v="2021-07-21T14:54:14"/>
        <d v="2021-07-26T01:35:48"/>
        <d v="2021-07-29T03:59:02"/>
        <d v="2021-08-15T11:52:48"/>
        <d v="2021-08-18T16:35:13"/>
        <d v="2021-08-18T19:01:55"/>
        <d v="2021-08-21T11:20:40"/>
        <d v="2021-05-23T05:49:05"/>
        <d v="2021-05-08T01:43:41"/>
        <d v="2021-05-09T04:22:45"/>
        <d v="2021-05-15T04:33:52"/>
        <d v="2021-05-31T01:54:27"/>
        <d v="2021-06-20T12:41:33"/>
        <d v="2021-07-03T21:22:56"/>
        <d v="2021-06-10T12:11:31"/>
        <d v="2021-07-12T19:20:38"/>
        <d v="2021-07-18T03:47:07"/>
        <d v="2021-08-07T08:00:52"/>
        <d v="2021-04-05T07:07:41"/>
        <d v="2021-04-10T21:25:09"/>
        <d v="2021-04-19T12:44:33"/>
        <d v="2021-04-19T19:10:34"/>
        <d v="2021-05-14T17:47:02"/>
        <d v="2021-07-25T13:45:44"/>
        <d v="2021-08-15T21:29:59"/>
        <d v="2021-08-22T23:05:55"/>
        <d v="2021-07-30T00:44:33"/>
        <d v="2021-08-01T22:01:26"/>
        <d v="2021-08-27T23:46:17"/>
        <d v="2021-08-01T12:54:43"/>
        <d v="2021-08-18T04:10:34"/>
        <d v="2021-07-18T21:20:27"/>
        <d v="2021-07-22T01:12:30"/>
        <d v="2021-04-18T21:28:49"/>
        <d v="2021-04-28T17:14:50"/>
        <d v="2021-04-30T23:39:18"/>
        <d v="2021-05-22T13:20:38"/>
        <d v="2021-06-14T02:47:02"/>
        <d v="2021-06-18T14:51:22"/>
        <d v="2021-06-20T18:02:42"/>
        <d v="2021-07-31T13:04:48"/>
        <d v="2021-08-22T10:09:27"/>
        <d v="2021-08-24T14:17:45"/>
        <d v="2021-08-09T12:21:36"/>
        <d v="2021-08-29T20:38:39"/>
        <d v="2021-05-02T20:11:55"/>
        <d v="2021-06-16T19:25:19"/>
        <d v="2021-07-06T13:56:47"/>
        <d v="2021-07-28T23:50:57"/>
        <d v="2021-08-15T01:54:17"/>
        <d v="2021-05-09T12:45:51"/>
        <d v="2021-06-21T14:34:03"/>
        <d v="2021-06-26T10:34:03"/>
        <d v="2021-07-10T04:29:42"/>
        <d v="2021-05-18T14:01:26"/>
        <d v="2021-07-19T14:03:46"/>
        <d v="2021-04-02T22:50:22"/>
        <d v="2021-05-10T17:41:17"/>
        <d v="2021-05-16T00:07:11"/>
        <d v="2021-06-01T08:47:02"/>
        <d v="2021-05-29T22:28:25"/>
        <d v="2021-06-03T05:09:36"/>
        <d v="2021-07-11T04:02:43"/>
        <d v="2021-07-28T17:00:51"/>
        <d v="2021-08-08T14:43:23"/>
        <d v="2021-06-30T12:53:17"/>
        <d v="2021-07-18T10:14:53"/>
        <d v="2021-08-07T19:51:25"/>
        <d v="2021-05-29T22:11:16"/>
        <d v="2021-06-12T06:59:31"/>
        <d v="2021-06-12T23:16:00"/>
        <d v="2021-06-26T18:04:19"/>
        <d v="2021-07-04T09:55:12"/>
        <d v="2021-07-13T17:24:00"/>
        <d v="2021-05-01T07:47:26"/>
        <d v="2021-05-11T17:24:09"/>
        <d v="2021-05-13T02:50:22"/>
        <d v="2021-06-19T19:48:00"/>
        <d v="2021-06-26T21:39:34"/>
        <d v="2021-07-18T05:00:58"/>
        <d v="2021-08-16T22:06:06"/>
        <d v="2021-07-23T02:36:23"/>
        <d v="2021-08-05T22:00:29"/>
        <d v="2021-08-14T01:58:05"/>
        <d v="2021-08-20T01:19:30"/>
        <d v="2021-08-21T16:24:58"/>
        <d v="2021-08-27T16:12:00"/>
        <d v="2021-07-08T00:58:31"/>
        <d v="2021-07-10T21:50:24"/>
        <d v="2021-07-17T21:51:05"/>
        <d v="2021-08-08T10:24:44"/>
        <d v="2021-08-14T15:38:57"/>
        <d v="2021-08-15T20:52:48"/>
        <d v="2021-04-20T16:00:16"/>
        <d v="2021-05-06T22:43:23"/>
        <d v="2021-06-27T18:12:16"/>
        <d v="2021-07-12T13:13:26"/>
        <d v="2021-07-13T01:50:53"/>
        <d v="2021-07-28T19:36:58"/>
        <d v="2021-08-24T01:12:30"/>
        <d v="2021-08-03T15:29:59"/>
        <d v="2021-08-21T20:39:53"/>
        <d v="2021-04-13T18:57:21"/>
        <d v="2021-05-09T01:36:12"/>
        <d v="2021-05-16T02:56:08"/>
        <d v="2021-05-31T05:55:41"/>
        <d v="2021-04-14T14:13:05"/>
        <d v="2021-04-15T16:51:32"/>
        <d v="2021-04-17T01:26:29"/>
        <d v="2021-04-19T20:32:53"/>
        <d v="2021-05-01T04:44:14"/>
        <d v="2021-07-23T06:51:50"/>
        <d v="2021-08-14T14:20:05"/>
        <d v="2021-05-29T12:17:42"/>
        <d v="2021-07-01T00:56:10"/>
        <d v="2021-07-11T00:18:10"/>
        <d v="2021-06-05T10:13:59"/>
        <d v="2021-06-12T06:12:27"/>
        <d v="2021-06-19T12:53:28"/>
        <d v="2021-07-04T19:08:28"/>
        <d v="2021-07-18T14:43:04"/>
        <d v="2021-06-12T20:23:34"/>
        <d v="2021-06-13T07:27:41"/>
        <d v="2021-06-26T09:49:38"/>
        <d v="2021-04-22T12:42:13"/>
        <d v="2021-05-15T07:53:48"/>
        <d v="2021-05-01T12:04:39"/>
        <d v="2021-05-08T15:16:00"/>
        <d v="2021-06-04T21:37:26"/>
        <d v="2021-07-02T14:39:50"/>
        <d v="2021-07-07T22:43:41"/>
        <d v="2021-07-16T08:12:29"/>
        <d v="2021-06-06T15:50:57"/>
        <d v="2021-07-17T22:01:39"/>
        <d v="2021-04-24T22:31:18"/>
        <d v="2021-05-18T00:56:12"/>
        <d v="2021-05-27T01:21:49"/>
        <d v="2021-06-13T01:20:37"/>
        <d v="2021-06-21T04:17:46"/>
        <d v="2021-06-27T12:24:29"/>
        <d v="2021-07-01T20:46:52"/>
        <d v="2021-08-15T18:22:41"/>
        <d v="2021-08-18T14:22:24"/>
        <d v="2021-05-23T18:22:24"/>
        <d v="2021-06-26T20:44:30"/>
        <d v="2021-05-29T11:14:23"/>
        <d v="2021-04-11T07:00:29"/>
        <d v="2021-04-17T05:08:44"/>
        <d v="2021-05-12T21:42:48"/>
        <d v="2021-05-19T17:12:29"/>
        <d v="2021-06-05T04:14:33"/>
        <d v="2021-06-09T02:34:05"/>
        <d v="2021-05-10T15:55:37"/>
        <d v="2021-05-16T02:12:29"/>
        <d v="2021-05-30T08:18:45"/>
        <d v="2021-06-13T11:17:24"/>
        <d v="2021-08-11T18:03:46"/>
        <d v="2021-08-20T13:40:28"/>
        <d v="2021-07-03T02:32:07"/>
        <d v="2021-07-18T06:34:34"/>
        <d v="2021-07-25T16:27:50"/>
        <d v="2021-08-11T15:14:24"/>
        <d v="2021-08-20T16:30:34"/>
        <d v="2021-07-12T17:47:02"/>
        <d v="2021-07-27T23:09:00"/>
        <d v="2021-08-23T12:11:55"/>
        <d v="2021-08-28T01:56:41"/>
        <d v="2021-03-31T17:38:08"/>
        <d v="2021-04-03T05:07:14"/>
        <d v="2021-04-07T08:31:12"/>
        <d v="2021-04-11T12:40:22"/>
        <d v="2021-04-16T13:28:49"/>
        <d v="2021-04-16T17:14:50"/>
        <d v="2021-05-09T02:13:31"/>
        <d v="2021-05-13T15:34:38"/>
        <d v="2021-05-16T02:48:14"/>
        <d v="2021-05-29T17:36:22"/>
        <d v="2021-08-13T00:56:10"/>
        <d v="2021-08-22T02:29:13"/>
        <d v="2021-08-22T19:13:40"/>
        <d v="2021-04-17T15:00:00"/>
        <d v="2021-04-19T15:46:17"/>
        <d v="2021-05-27T17:38:24"/>
        <d v="2021-05-31T00:28:14"/>
        <d v="2021-07-11T07:11:54"/>
        <d v="2021-08-07T06:34:09"/>
        <d v="2021-07-02T14:13:05"/>
        <d v="2021-07-04T12:47:55"/>
        <d v="2021-04-11T21:21:49"/>
        <d v="2021-04-12T00:30:34"/>
        <d v="2021-04-24T00:16:35"/>
        <d v="2021-05-07T13:28:49"/>
        <d v="2021-05-22T09:19:43"/>
        <d v="2021-05-16T17:38:08"/>
        <d v="2021-06-05T20:22:12"/>
        <d v="2021-06-27T22:27:04"/>
        <d v="2021-07-14T20:55:41"/>
        <d v="2021-07-18T06:11:31"/>
        <d v="2021-07-29T14:36:58"/>
        <d v="2021-08-07T10:09:01"/>
        <d v="2021-08-17T19:49:26"/>
        <d v="2021-05-09T01:55:46"/>
        <d v="2021-05-14T08:05:17"/>
        <d v="2021-07-03T03:00:00"/>
        <d v="2021-08-06T23:46:17"/>
        <d v="2021-08-22T10:40:14"/>
        <d v="2021-05-06T18:34:03"/>
        <d v="2021-05-15T17:24:28"/>
        <d v="2021-06-18T15:14:24"/>
        <d v="2021-06-19T14:42:24"/>
        <d v="2021-07-04T17:12:55"/>
        <d v="2021-08-12T22:33:36"/>
        <d v="2021-08-14T20:35:31"/>
        <d v="2021-07-02T18:44:38"/>
        <d v="2021-07-24T02:55:02"/>
        <d v="2021-08-08T16:11:18"/>
        <d v="2021-05-29T18:02:17"/>
        <d v="2021-06-02T00:14:15"/>
        <d v="2021-06-15T14:22:24"/>
        <d v="2021-06-29T04:14:53"/>
        <d v="2021-07-24T17:54:54"/>
        <d v="2021-08-14T03:38:53"/>
        <d v="2021-08-17T18:06:06"/>
        <d v="2021-08-22T12:11:51"/>
        <d v="2021-04-30T12:04:56"/>
        <d v="2021-05-15T02:58:34"/>
        <d v="2021-05-22T04:43:12"/>
        <d v="2021-05-25T00:37:33"/>
        <d v="2021-06-10T16:56:12"/>
        <d v="2021-04-09T23:25:19"/>
        <d v="2021-04-10T07:35:34"/>
        <d v="2021-05-01T22:43:30"/>
        <d v="2021-05-10T15:02:01"/>
        <d v="2021-05-17T07:14:53"/>
        <d v="2021-06-11T01:33:28"/>
        <d v="2021-06-27T00:39:10"/>
        <d v="2021-07-22T23:21:07"/>
        <d v="2021-07-28T12:30:34"/>
        <d v="2021-07-04T21:35:13"/>
        <d v="2021-07-23T08:00:58"/>
        <d v="2021-08-17T15:34:38"/>
        <d v="2021-08-28T01:38:08"/>
        <d v="2021-08-01T22:07:41"/>
        <d v="2021-08-13T23:34:05"/>
        <d v="2021-08-18T07:16:19"/>
        <d v="2021-08-23T02:22:24"/>
        <d v="2021-08-25T13:03:11"/>
        <d v="2021-05-16T01:29:17"/>
        <d v="2021-04-21T15:22:59"/>
        <d v="2021-04-21T19:09:00"/>
        <d v="2021-04-09T22:13:05"/>
        <d v="2021-04-17T15:39:38"/>
        <d v="2021-06-16T19:17:46"/>
        <d v="2021-05-10T00:14:15"/>
        <d v="2021-05-10T23:16:00"/>
        <d v="2021-05-23T06:34:34"/>
        <d v="2021-05-25T02:08:26"/>
        <d v="2021-07-03T12:25:20"/>
        <d v="2021-07-08T17:17:10"/>
        <d v="2021-07-18T13:38:25"/>
        <d v="2021-08-02T17:24:09"/>
        <d v="2021-08-21T14:55:02"/>
        <d v="2021-07-17T21:44:39"/>
        <d v="2021-08-07T14:32:50"/>
        <d v="2021-05-01T07:03:22"/>
        <d v="2021-05-09T05:45:49"/>
        <d v="2021-05-22T18:02:16"/>
        <d v="2021-05-23T21:30:03"/>
        <d v="2021-06-13T15:32:09"/>
        <d v="2021-06-22T02:44:10"/>
        <d v="2021-06-21T19:19:12"/>
        <d v="2021-06-30T10:43:41"/>
        <d v="2021-07-08T00:11:55"/>
        <d v="2021-07-10T09:12:46"/>
        <d v="2021-08-09T14:20:05"/>
        <d v="2021-08-15T16:07:16"/>
        <d v="2021-08-27T21:19:30"/>
        <d v="2021-07-04T14:48:59"/>
        <d v="2021-07-06T04:00:29"/>
        <d v="2021-08-24T22:03:46"/>
        <d v="2021-05-24T23:20:40"/>
        <d v="2021-06-05T08:00:16"/>
        <d v="2021-06-07T17:12:30"/>
        <d v="2021-06-19T09:17:17"/>
        <d v="2021-06-21T06:34:34"/>
        <d v="2021-06-07T23:47:02"/>
        <d v="2021-08-07T09:05:19"/>
        <d v="2021-05-29T03:06:16"/>
        <d v="2021-05-30T06:26:26"/>
        <d v="2021-06-11T02:38:43"/>
        <d v="2021-06-20T10:26:28"/>
        <d v="2021-05-27T22:55:12"/>
        <d v="2021-06-26T04:20:15"/>
        <d v="2021-06-10T04:45:07"/>
        <d v="2021-06-09T03:04:19"/>
        <d v="2021-06-19T06:07:12"/>
        <d v="2021-08-12T19:06:14"/>
        <d v="2021-05-02T22:43:40"/>
        <d v="2021-07-12T17:15:22"/>
        <d v="2021-08-21T21:59:06"/>
        <d v="2021-07-31T02:06:08"/>
        <d v="2021-08-24T16:25:54"/>
        <d v="2021-05-29T01:54:27"/>
        <d v="2021-05-31T01:39:14"/>
        <d v="2021-06-06T15:45:30"/>
        <d v="2021-06-17T23:19:41"/>
        <d v="2021-06-19T23:50:57"/>
        <d v="2021-07-07T11:18:20"/>
        <d v="2021-07-22T21:00:51"/>
        <d v="2021-08-24T15:02:01"/>
        <d v="2021-07-06T01:14:50"/>
        <d v="2021-07-25T18:36:49"/>
        <d v="2021-05-19T12:04:56"/>
        <d v="2021-05-23T02:43:00"/>
        <d v="2021-07-10T06:01:26"/>
        <d v="2021-07-24T08:22:47"/>
        <d v="2021-08-01T20:50:19"/>
        <d v="2021-08-08T22:02:00"/>
        <d v="2021-08-28T15:15:19"/>
        <d v="2021-05-30T17:59:05"/>
        <d v="2021-06-13T15:59:25"/>
        <d v="2021-06-03T09:24:29"/>
        <d v="2021-06-05T21:22:43"/>
        <d v="2021-06-06T07:16:37"/>
        <d v="2021-06-17T18:31:41"/>
        <d v="2021-06-26T17:18:30"/>
        <d v="2021-08-13T00:00:00"/>
        <d v="2021-04-24T22:03:46"/>
        <d v="2021-07-18T07:26:55"/>
        <d v="2021-08-02T15:31:41"/>
        <d v="2021-08-08T11:54:14"/>
        <d v="2021-06-12T21:13:40"/>
        <d v="2021-07-03T11:31:15"/>
        <d v="2021-07-25T00:02:36"/>
        <d v="2021-07-26T01:05:31"/>
        <d v="2021-04-25T18:34:03"/>
        <d v="2021-06-15T16:32:53"/>
        <d v="2021-06-26T09:04:06"/>
        <d v="2021-06-28T08:28:19"/>
        <d v="2021-07-04T06:57:36"/>
        <d v="2021-08-01T18:55:02"/>
        <d v="2021-07-03T10:38:35"/>
        <d v="2021-07-04T00:25:21"/>
        <d v="2021-07-10T05:20:09"/>
        <d v="2021-07-29T01:12:30"/>
        <d v="2021-08-01T04:07:15"/>
        <d v="2021-04-22T15:22:59"/>
        <d v="2021-04-27T20:44:10"/>
        <d v="2021-05-01T22:21:42"/>
        <d v="2021-05-08T06:02:21"/>
        <d v="2021-07-01T02:13:05"/>
        <d v="2021-07-14T00:28:14"/>
        <d v="2021-04-26T15:36:58"/>
        <d v="2021-05-21T02:01:26"/>
        <d v="2021-07-07T21:45:07"/>
        <d v="2021-07-14T02:01:26"/>
        <d v="2021-07-28T14:27:04"/>
        <d v="2021-07-31T22:13:05"/>
        <d v="2021-08-09T00:48:20"/>
        <d v="2021-08-21T05:15:22"/>
        <d v="2021-07-18T10:59:31"/>
        <d v="2021-07-28T22:57:21"/>
        <d v="2021-04-20T13:50:53"/>
        <d v="2021-07-03T00:00:18"/>
        <d v="2021-07-21T16:30:34"/>
        <d v="2021-07-24T16:21:51"/>
        <d v="2021-08-14T11:37:47"/>
        <d v="2021-08-15T02:35:55"/>
        <d v="2021-05-14T13:54:27"/>
        <d v="2021-05-02T09:43:27"/>
        <d v="2021-05-14T03:39:18"/>
        <d v="2021-05-15T23:47:32"/>
        <d v="2021-05-16T15:21:08"/>
        <d v="2021-07-19T00:03:42"/>
        <d v="2021-07-20T03:48:37"/>
        <d v="2021-07-24T06:10:42"/>
        <d v="2021-08-23T21:04:19"/>
        <d v="2021-06-07T18:06:06"/>
        <d v="2021-07-07T16:42:13"/>
        <d v="2021-06-07T14:43:23"/>
        <d v="2021-06-13T09:13:36"/>
        <d v="2021-07-02T00:37:33"/>
        <d v="2021-08-22T03:03:16"/>
        <d v="2021-05-09T14:21:15"/>
        <d v="2021-05-24T14:05:17"/>
        <d v="2021-05-30T21:02:05"/>
        <d v="2021-06-20T00:47:16"/>
        <d v="2021-07-03T09:56:10"/>
        <d v="2021-07-24T17:03:51"/>
        <d v="2021-08-08T20:31:56"/>
        <d v="2021-05-27T21:31:09"/>
        <d v="2021-06-01T16:03:22"/>
        <d v="2021-06-13T21:56:05"/>
        <d v="2021-07-07T14:48:02"/>
        <d v="2021-06-22T18:18:43"/>
        <d v="2021-07-07T22:04:48"/>
        <d v="2021-08-03T18:36:00"/>
        <d v="2021-08-21T21:17:19"/>
        <d v="2021-05-15T06:39:06"/>
        <d v="2021-06-27T01:18:15"/>
        <d v="2021-06-27T06:34:14"/>
        <d v="2021-07-03T11:33:43"/>
        <d v="2021-06-10T12:46:05"/>
        <d v="2021-07-17T16:48:41"/>
        <d v="2021-08-15T20:24:00"/>
        <d v="2021-08-21T23:16:36"/>
        <d v="2021-05-11T17:17:10"/>
        <d v="2021-06-21T13:03:22"/>
        <d v="2021-04-22T06:18:43"/>
        <d v="2021-04-30T20:52:48"/>
        <d v="2021-05-09T13:17:10"/>
        <d v="2021-05-18T13:19:30"/>
        <d v="2021-05-26T00:53:52"/>
        <d v="2021-05-28T03:54:43"/>
        <d v="2021-06-20T07:07:21"/>
        <d v="2021-08-07T08:40:34"/>
        <d v="2021-04-05T16:04:56"/>
        <d v="2021-04-25T05:55:41"/>
        <d v="2021-05-09T16:56:12"/>
        <d v="2021-05-14T01:19:12"/>
        <d v="2021-05-14T20:32:53"/>
        <d v="2021-05-29T17:21:12"/>
        <d v="2021-06-30T14:29:24"/>
        <d v="2021-06-11T06:44:38"/>
        <d v="2021-06-19T03:46:04"/>
        <d v="2021-06-06T09:50:59"/>
        <d v="2021-06-19T13:10:27"/>
        <d v="2021-06-21T13:10:10"/>
        <d v="2021-06-21T22:27:04"/>
        <d v="2021-05-06T08:58:34"/>
        <d v="2021-05-16T23:55:41"/>
        <d v="2021-06-19T19:58:05"/>
        <d v="2021-07-25T18:00:00"/>
        <d v="2021-06-02T23:20:40"/>
        <d v="2021-06-05T18:29:28"/>
        <d v="2021-06-12T15:43:00"/>
        <d v="2021-08-24T16:14:15"/>
        <d v="2021-05-05T02:55:02"/>
        <d v="2021-05-10T10:55:02"/>
        <d v="2021-05-17T02:38:43"/>
        <d v="2021-06-05T10:53:48"/>
        <d v="2021-06-12T23:37:19"/>
        <d v="2021-06-13T09:18:26"/>
        <d v="2021-06-20T19:20:38"/>
        <d v="2021-04-23T15:15:50"/>
        <d v="2021-05-02T14:53:58"/>
        <d v="2021-06-11T00:37:33"/>
        <d v="2021-07-03T20:30:34"/>
        <d v="2021-05-08T17:31:28"/>
        <d v="2021-05-25T13:24:09"/>
        <d v="2021-05-25T15:57:56"/>
        <d v="2021-06-19T15:15:16"/>
        <d v="2021-06-24T15:25:19"/>
        <d v="2021-07-24T05:13:25"/>
        <d v="2021-06-13T06:20:57"/>
        <d v="2021-07-30T16:04:56"/>
        <d v="2021-08-04T18:24:44"/>
        <d v="2021-08-12T11:41:38"/>
        <d v="2021-04-17T02:37:44"/>
        <d v="2021-05-30T03:54:40"/>
        <d v="2021-06-27T02:31:12"/>
        <d v="2021-07-13T09:27:22"/>
        <d v="2021-08-03T01:31:09"/>
        <d v="2021-08-13T05:29:46"/>
        <d v="2021-08-14T23:18:20"/>
        <d v="2021-04-15T15:18:20"/>
        <d v="2021-04-19T17:24:09"/>
        <d v="2021-05-30T00:53:52"/>
        <d v="2021-05-30T20:12:29"/>
        <d v="2021-06-02T21:12:58"/>
        <d v="2021-06-22T10:58:05"/>
        <d v="2021-06-28T21:26:29"/>
        <d v="2021-07-03T17:42:00"/>
        <d v="2021-07-21T02:35:31"/>
        <d v="2021-07-24T07:38:50"/>
        <d v="2021-08-25T08:58:31"/>
        <d v="2021-08-26T23:58:34"/>
        <d v="2021-05-10T16:56:38"/>
        <d v="2021-05-14T11:48:37"/>
        <d v="2021-05-19T06:37:26"/>
        <d v="2021-05-29T15:06:32"/>
        <d v="2021-06-13T21:43:28"/>
        <d v="2021-07-24T16:28:14"/>
        <d v="2021-08-07T12:37:33"/>
        <d v="2021-08-07T20:19:08"/>
        <d v="2021-08-09T02:39:24"/>
        <d v="2021-08-22T23:05:17"/>
        <d v="2021-06-06T03:04:30"/>
        <d v="2021-06-14T21:33:07"/>
        <d v="2021-07-03T20:21:07"/>
        <d v="2021-08-01T07:55:34"/>
        <d v="2021-08-01T16:25:18"/>
        <d v="2021-08-11T19:03:22"/>
        <d v="2021-05-29T05:33:08"/>
        <d v="2021-06-19T18:39:25"/>
        <d v="2021-06-23T00:39:53"/>
        <d v="2021-06-24T12:00:16"/>
        <d v="2021-05-28T13:17:10"/>
        <d v="2021-06-17T17:54:14"/>
        <d v="2021-08-15T10:23:31"/>
        <d v="2021-06-12T00:56:12"/>
        <d v="2021-06-14T02:11:23"/>
        <d v="2021-05-02T18:29:24"/>
        <d v="2021-05-08T07:38:38"/>
        <d v="2021-05-12T12:56:12"/>
        <d v="2021-05-19T00:23:34"/>
        <d v="2021-06-20T11:32:19"/>
        <d v="2021-07-10T12:12:33"/>
        <d v="2021-08-19T21:26:29"/>
        <d v="2021-06-30T03:43:12"/>
        <d v="2021-07-06T04:22:05"/>
        <d v="2021-08-14T14:48:02"/>
        <d v="2021-08-22T12:54:26"/>
        <d v="2021-05-24T15:25:19"/>
        <d v="2021-06-13T12:34:00"/>
        <d v="2021-06-20T18:53:17"/>
        <d v="2021-07-20T14:55:02"/>
        <d v="2021-07-25T17:50:19"/>
        <d v="2021-08-15T06:30:14"/>
        <d v="2021-05-07T06:57:36"/>
        <d v="2021-05-09T08:31:09"/>
        <d v="2021-05-16T23:57:56"/>
        <d v="2021-04-19T14:22:24"/>
        <d v="2021-05-15T13:17:37"/>
        <d v="2021-05-20T16:00:16"/>
        <d v="2021-05-27T00:58:31"/>
        <d v="2021-07-19T22:48:02"/>
        <d v="2021-08-07T07:58:05"/>
        <d v="2021-05-16T17:38:10"/>
        <d v="2021-05-17T19:43:58"/>
        <d v="2021-06-04T11:49:55"/>
        <d v="2021-06-13T03:34:34"/>
        <d v="2021-04-25T02:54:57"/>
        <d v="2021-05-01T18:47:31"/>
        <d v="2021-05-10T01:09:07"/>
        <d v="2021-05-24T00:27:46"/>
        <d v="2021-05-30T04:50:39"/>
        <d v="2021-06-21T01:09:47"/>
        <d v="2021-06-27T19:52:19"/>
        <d v="2021-07-03T14:02:32"/>
        <d v="2021-08-06T18:12:58"/>
        <d v="2021-05-03T15:46:17"/>
        <d v="2021-06-13T14:22:23"/>
        <d v="2021-07-11T04:12:05"/>
        <d v="2021-07-12T06:12:58"/>
        <d v="2021-07-26T23:29:59"/>
        <d v="2021-08-29T09:02:58"/>
        <d v="2021-05-07T18:06:06"/>
        <d v="2021-05-22T13:39:56"/>
        <d v="2021-04-23T18:43:23"/>
        <d v="2021-04-30T23:34:38"/>
        <d v="2021-06-19T22:33:31"/>
        <d v="2021-06-28T17:05:31"/>
        <d v="2021-07-10T18:29:03"/>
        <d v="2021-07-15T01:56:47"/>
        <d v="2021-07-21T08:49:55"/>
        <d v="2021-07-24T08:44:44"/>
        <d v="2021-07-30T16:26:24"/>
        <d v="2021-07-31T12:58:31"/>
        <d v="2021-08-07T19:27:50"/>
        <d v="2021-08-09T19:04:21"/>
        <d v="2021-08-11T03:24:29"/>
        <d v="2021-08-26T23:39:18"/>
        <d v="2021-07-29T13:05:31"/>
        <d v="2021-05-23T09:38:25"/>
        <d v="2021-06-19T18:50:30"/>
        <d v="2021-08-03T15:15:50"/>
        <d v="2021-08-04T01:28:49"/>
        <d v="2021-06-26T18:11:21"/>
        <d v="2021-07-11T16:29:32"/>
        <d v="2021-07-25T22:29:56"/>
        <d v="2021-08-08T18:31:42"/>
        <d v="2021-08-02T13:31:09"/>
        <d v="2021-08-13T03:46:05"/>
        <d v="2021-08-27T18:29:24"/>
        <d v="2021-04-29T21:10:10"/>
        <d v="2021-05-04T23:34:05"/>
        <d v="2021-04-24T19:59:28"/>
        <d v="2021-04-26T00:49:23"/>
        <d v="2021-06-20T04:07:06"/>
        <d v="2021-07-11T18:16:51"/>
        <d v="2021-08-04T09:24:29"/>
        <d v="2021-08-15T09:17:53"/>
        <d v="2021-06-05T01:21:49"/>
        <d v="2021-06-19T10:43:15"/>
        <d v="2021-07-25T15:48:37"/>
        <d v="2021-08-15T22:59:41"/>
        <d v="2021-08-29T20:10:07"/>
        <d v="2021-05-02T11:30:49"/>
        <d v="2021-05-29T18:00:00"/>
        <d v="2021-06-06T13:09:16"/>
        <d v="2021-06-23T01:31:09"/>
        <d v="2021-04-23T20:16:35"/>
        <d v="2021-04-24T10:28:57"/>
        <d v="2021-05-08T22:27:42"/>
        <d v="2021-05-13T20:30:34"/>
        <d v="2021-05-16T23:29:59"/>
        <d v="2021-06-13T16:47:13"/>
        <d v="2021-06-26T02:54:14"/>
        <d v="2021-08-07T22:15:22"/>
        <d v="2021-05-30T03:21:16"/>
        <d v="2021-06-13T06:45:10"/>
        <d v="2021-07-09T14:03:50"/>
        <d v="2021-08-16T09:59:06"/>
        <d v="2021-08-25T02:17:45"/>
        <d v="2021-04-11T17:03:11"/>
        <d v="2021-04-11T21:31:09"/>
        <d v="2021-05-14T20:51:32"/>
        <d v="2021-07-14T23:34:38"/>
        <d v="2021-05-24T09:41:46"/>
        <d v="2021-05-30T07:47:11"/>
        <d v="2021-04-19T22:59:41"/>
        <d v="2021-05-07T13:01:55"/>
        <d v="2021-05-23T22:56:28"/>
        <d v="2021-05-30T12:13:32"/>
        <d v="2021-06-12T13:30:43"/>
        <d v="2021-06-27T09:50:50"/>
        <d v="2021-07-26T03:04:19"/>
        <d v="2021-07-03T17:09:54"/>
        <d v="2021-07-15T23:39:18"/>
        <d v="2021-08-12T13:31:09"/>
        <d v="2021-08-21T10:11:11"/>
        <d v="2021-06-06T20:28:48"/>
        <d v="2021-06-24T00:14:15"/>
        <d v="2021-07-04T15:18:25"/>
        <d v="2021-07-19T19:53:46"/>
        <d v="2021-08-02T16:52:19"/>
        <d v="2021-04-25T00:20:36"/>
        <d v="2021-04-25T15:34:38"/>
        <d v="2021-05-26T18:17:45"/>
        <d v="2021-06-27T05:49:22"/>
        <d v="2021-07-03T11:03:54"/>
        <d v="2021-07-18T10:30:11"/>
        <d v="2021-05-23T18:33:07"/>
        <d v="2021-06-15T22:55:02"/>
        <d v="2021-06-20T14:39:47"/>
        <d v="2021-06-20T19:04:21"/>
        <d v="2021-07-18T06:47:42"/>
        <d v="2021-08-02T22:59:31"/>
        <d v="2021-08-16T21:49:47"/>
        <d v="2021-04-24T20:12:18"/>
        <d v="2021-05-09T13:19:01"/>
        <d v="2021-06-19T10:52:43"/>
        <d v="2021-07-31T12:29:37"/>
        <d v="2021-08-06T13:31:09"/>
        <d v="2021-06-03T01:52:07"/>
        <d v="2021-06-23T23:32:38"/>
        <d v="2021-07-14T16:56:12"/>
        <d v="2021-07-18T23:46:31"/>
        <d v="2021-07-23T00:30:34"/>
        <d v="2021-04-24T13:43:04"/>
        <d v="2021-06-01T09:14:50"/>
        <d v="2021-06-11T16:21:14"/>
        <d v="2021-05-02T17:38:34"/>
        <d v="2021-05-05T18:48:02"/>
        <d v="2021-05-15T17:33:28"/>
        <d v="2021-05-15T21:32:59"/>
        <d v="2021-06-14T15:57:56"/>
        <d v="2021-04-29T15:28:48"/>
        <d v="2021-05-05T19:48:37"/>
        <d v="2021-05-08T16:14:53"/>
        <d v="2021-06-24T12:09:35"/>
        <d v="2021-04-23T10:15:25"/>
        <d v="2021-06-24T07:17:46"/>
        <d v="2021-06-27T02:37:44"/>
        <d v="2021-07-25T23:29:59"/>
        <d v="2021-08-01T05:04:34"/>
        <d v="2021-04-30T03:48:58"/>
        <d v="2021-05-12T00:21:14"/>
        <d v="2021-06-05T09:52:41"/>
        <d v="2021-06-13T21:14:00"/>
        <d v="2021-08-06T05:45:36"/>
        <d v="2021-08-16T14:43:23"/>
        <d v="2021-04-03T13:48:32"/>
        <d v="2021-04-05T18:59:41"/>
        <d v="2021-04-13T14:34:03"/>
        <d v="2021-04-18T23:50:57"/>
        <d v="2021-05-09T14:40:42"/>
        <d v="2021-05-17T08:08:10"/>
        <d v="2021-05-19T03:21:36"/>
        <d v="2021-06-30T23:46:17"/>
        <d v="2021-06-29T15:04:19"/>
        <d v="2021-08-17T14:43:23"/>
        <d v="2021-08-22T00:21:36"/>
        <d v="2021-04-24T07:08:06"/>
        <d v="2021-04-25T05:38:24"/>
        <d v="2021-05-15T23:33:26"/>
        <d v="2021-05-23T22:12:50"/>
        <d v="2021-05-29T09:18:35"/>
        <d v="2021-06-05T03:31:35"/>
        <d v="2021-06-06T01:10:18"/>
        <d v="2021-06-06T04:18:18"/>
        <d v="2021-07-28T13:12:00"/>
        <d v="2021-08-14T21:55:39"/>
        <d v="2021-06-27T15:33:42"/>
        <d v="2021-07-03T15:15:57"/>
        <d v="2021-07-17T21:19:28"/>
        <d v="2021-07-24T16:51:08"/>
        <d v="2021-07-26T03:47:58"/>
        <d v="2021-08-13T01:54:27"/>
        <d v="2021-08-14T09:50:46"/>
        <d v="2021-06-04T21:33:07"/>
        <d v="2021-06-27T01:14:50"/>
        <d v="2021-07-03T02:39:22"/>
        <d v="2021-07-07T14:13:05"/>
        <d v="2021-07-22T12:41:46"/>
        <d v="2021-08-21T15:22:51"/>
        <d v="2021-06-26T18:59:02"/>
        <d v="2021-06-27T09:21:56"/>
        <d v="2021-08-09T20:32:53"/>
        <d v="2021-08-11T09:05:31"/>
        <d v="2021-05-03T20:49:12"/>
        <d v="2021-05-15T17:54:14"/>
        <d v="2021-07-17T05:16:28"/>
        <d v="2021-07-31T07:52:41"/>
        <d v="2021-07-31T14:13:16"/>
        <d v="2021-08-11T16:30:34"/>
        <d v="2021-04-04T22:30:53"/>
        <d v="2021-04-07T19:36:58"/>
        <d v="2021-04-11T16:21:22"/>
        <d v="2021-04-24T17:55:41"/>
        <d v="2021-05-01T14:20:54"/>
        <d v="2021-05-11T05:36:58"/>
        <d v="2021-04-23T04:39:22"/>
        <d v="2021-05-09T20:25:54"/>
        <d v="2021-05-16T21:52:07"/>
        <d v="2021-05-18T01:33:28"/>
        <d v="2021-06-24T17:40:28"/>
        <d v="2021-04-17T22:27:04"/>
        <d v="2021-05-02T20:00:49"/>
        <d v="2021-05-30T06:11:09"/>
        <d v="2021-06-21T18:46:05"/>
        <d v="2021-04-24T00:39:53"/>
        <d v="2021-04-28T02:27:04"/>
        <d v="2021-05-01T14:17:45"/>
        <d v="2021-06-07T14:03:46"/>
        <d v="2021-07-24T10:30:10"/>
        <d v="2021-08-15T18:39:42"/>
        <d v="2021-05-22T13:00:22"/>
        <d v="2021-05-15T09:25:11"/>
        <d v="2021-05-22T08:47:26"/>
        <d v="2021-05-27T23:13:40"/>
        <d v="2021-05-30T01:10:45"/>
        <d v="2021-06-18T13:09:07"/>
        <d v="2021-06-20T07:49:55"/>
        <d v="2021-06-27T04:18:16"/>
        <d v="2021-07-26T12:02:36"/>
        <d v="2021-08-14T02:08:10"/>
        <d v="2021-04-12T02:01:26"/>
        <d v="2021-04-17T21:21:49"/>
        <d v="2021-04-20T16:11:55"/>
        <d v="2021-04-26T17:47:27"/>
        <d v="2021-05-04T13:31:09"/>
        <d v="2021-05-11T17:52:07"/>
        <d v="2021-06-16T22:03:46"/>
        <d v="2021-06-03T06:02:53"/>
        <d v="2021-08-08T20:00:33"/>
        <d v="2021-08-22T01:15:43"/>
        <d v="2021-05-11T20:25:54"/>
        <d v="2021-06-12T18:46:56"/>
        <d v="2021-07-15T18:06:06"/>
        <d v="2021-08-07T10:33:36"/>
        <d v="2021-04-25T00:49:12"/>
        <d v="2021-05-02T19:16:19"/>
        <d v="2021-05-08T17:07:51"/>
        <d v="2021-05-15T02:54:14"/>
        <d v="2021-05-17T14:50:22"/>
        <d v="2021-05-21T17:42:48"/>
        <d v="2021-05-31T03:02:53"/>
        <d v="2021-06-05T20:50:56"/>
        <d v="2021-07-06T09:36:00"/>
        <d v="2021-07-08T00:21:14"/>
        <d v="2021-08-25T05:31:12"/>
        <d v="2021-03-31T07:14:53"/>
        <d v="2021-04-02T16:48:00"/>
        <d v="2021-04-22T14:43:23"/>
        <d v="2021-05-15T15:25:19"/>
        <d v="2021-05-23T15:01:50"/>
        <d v="2021-06-14T00:09:35"/>
        <d v="2021-06-17T15:20:10"/>
        <d v="2021-06-22T00:32:53"/>
        <d v="2021-06-26T11:10:43"/>
        <d v="2021-07-12T18:17:17"/>
        <d v="2021-08-26T00:23:34"/>
        <d v="2021-04-14T13:40:28"/>
        <d v="2021-04-17T13:35:43"/>
        <d v="2021-05-15T03:02:01"/>
        <d v="2021-05-20T06:33:07"/>
        <d v="2021-05-22T12:39:53"/>
        <d v="2021-07-16T09:34:34"/>
        <d v="2021-08-09T13:56:47"/>
        <d v="2021-08-22T13:35:04"/>
        <d v="2021-04-18T19:16:00"/>
        <d v="2021-04-21T11:36:58"/>
        <d v="2021-04-25T20:23:34"/>
        <d v="2021-05-05T15:24:29"/>
        <d v="2021-05-15T13:01:55"/>
        <d v="2021-05-17T01:04:51"/>
        <d v="2021-08-07T21:32:03"/>
        <d v="2021-08-11T01:05:31"/>
        <d v="2021-04-06T00:00:16"/>
        <d v="2021-05-04T16:53:52"/>
        <d v="2021-05-22T07:56:38"/>
        <d v="2021-06-26T07:30:43"/>
        <d v="2021-06-29T18:48:58"/>
        <d v="2021-07-07T19:39:18"/>
        <d v="2021-07-11T00:16:53"/>
        <d v="2021-07-22T14:01:26"/>
        <d v="2021-08-01T02:34:03"/>
        <d v="2021-04-25T02:41:27"/>
        <d v="2021-04-29T01:03:11"/>
        <d v="2021-05-02T22:36:23"/>
        <d v="2021-05-16T06:07:12"/>
        <d v="2021-05-29T17:13:39"/>
        <d v="2021-07-17T15:36:00"/>
        <d v="2021-06-29T23:00:58"/>
        <d v="2021-07-11T04:24:46"/>
        <d v="2021-07-14T15:02:01"/>
        <d v="2021-05-15T01:40:59"/>
        <d v="2021-05-19T12:51:32"/>
        <d v="2021-05-22T05:13:57"/>
        <d v="2021-07-10T21:14:48"/>
        <d v="2021-08-19T14:10:45"/>
        <d v="2021-05-02T15:29:59"/>
        <d v="2021-06-10T03:27:22"/>
        <d v="2021-06-20T13:17:10"/>
        <d v="2021-04-26T12:58:31"/>
        <d v="2021-05-03T21:03:11"/>
        <d v="2021-05-12T21:14:24"/>
        <d v="2021-05-21T14:11:02"/>
        <d v="2021-05-30T05:21:10"/>
        <d v="2021-06-05T09:49:47"/>
        <d v="2021-07-16T13:58:05"/>
        <d v="2021-07-19T00:59:54"/>
        <d v="2021-08-14T22:19:51"/>
        <d v="2021-08-18T12:14:15"/>
        <d v="2021-08-07T16:07:56"/>
        <d v="2021-08-07T21:42:33"/>
        <d v="2021-08-14T03:37:33"/>
        <d v="2021-08-01T05:46:42"/>
        <d v="2021-05-15T13:47:19"/>
        <d v="2021-05-29T15:15:26"/>
        <d v="2021-06-25T01:59:06"/>
        <d v="2021-07-31T20:02:01"/>
        <d v="2021-08-14T12:21:09"/>
        <d v="2021-08-21T14:06:18"/>
        <d v="2021-04-13T20:51:32"/>
        <d v="2021-05-23T07:57:39"/>
        <d v="2021-05-22T22:48:24"/>
        <d v="2021-04-17T02:20:05"/>
        <d v="2021-08-12T15:20:40"/>
        <d v="2021-08-14T15:04:22"/>
        <d v="2021-06-06T01:19:30"/>
        <d v="2021-05-09T12:45:42"/>
        <d v="2021-06-06T05:45:36"/>
        <d v="2021-06-26T08:34:14"/>
        <d v="2021-08-07T01:12:30"/>
        <d v="2021-08-13T11:22:59"/>
        <d v="2021-08-22T02:24:04"/>
        <d v="2021-08-26T14:17:45"/>
        <d v="2021-05-08T18:41:03"/>
        <d v="2021-05-09T14:22:24"/>
        <d v="2021-05-13T17:10:10"/>
        <d v="2021-04-20T16:48:00"/>
        <d v="2021-04-20T23:34:38"/>
        <d v="2021-07-24T09:16:16"/>
        <d v="2021-08-19T22:50:22"/>
        <d v="2021-06-09T13:54:27"/>
        <d v="2021-08-07T20:17:13"/>
        <d v="2021-05-31T19:41:38"/>
        <d v="2021-06-17T18:55:02"/>
        <d v="2021-06-25T00:50:24"/>
        <d v="2021-06-27T06:47:31"/>
        <d v="2021-07-18T22:05:56"/>
        <d v="2021-08-15T18:05:09"/>
        <d v="2021-08-19T01:10:10"/>
        <d v="2021-05-29T18:56:26"/>
        <d v="2021-06-05T15:05:43"/>
        <d v="2021-04-05T19:11:20"/>
        <d v="2021-04-09T01:49:47"/>
        <d v="2021-04-25T03:12:58"/>
        <d v="2021-05-03T00:54:54"/>
        <d v="2021-06-26T13:20:18"/>
        <d v="2021-07-06T21:18:43"/>
        <d v="2021-07-24T03:43:45"/>
        <d v="2021-07-24T11:29:46"/>
        <d v="2021-08-02T14:03:46"/>
        <d v="2021-08-29T10:37:44"/>
        <d v="2021-05-30T07:23:31"/>
        <d v="2021-07-23T21:12:30"/>
        <d v="2021-08-01T08:19:22"/>
        <d v="2021-06-14T23:20:40"/>
        <d v="2021-04-11T05:39:04"/>
        <d v="2021-05-06T21:45:07"/>
        <d v="2021-05-15T09:47:46"/>
        <d v="2021-05-09T13:36:04"/>
        <d v="2021-07-08T13:29:17"/>
        <d v="2021-07-03T01:30:43"/>
        <d v="2021-08-28T23:36:58"/>
        <d v="2021-04-17T03:09:52"/>
        <d v="2021-05-02T19:50:42"/>
        <d v="2021-05-13T13:52:07"/>
        <d v="2021-05-26T17:33:28"/>
        <d v="2021-07-05T18:41:03"/>
        <d v="2021-07-31T09:53:38"/>
        <d v="2021-08-22T05:36:22"/>
        <d v="2021-06-04T22:09:07"/>
        <d v="2021-04-05T09:20:10"/>
        <d v="2021-05-15T03:56:39"/>
        <d v="2021-05-22T09:49:32"/>
        <d v="2021-06-19T09:42:10"/>
        <d v="2021-06-26T20:16:35"/>
        <d v="2021-07-01T23:11:02"/>
        <d v="2021-07-13T13:12:30"/>
        <d v="2021-04-24T22:45:07"/>
        <d v="2021-05-01T20:57:48"/>
        <d v="2021-04-07T00:16:35"/>
        <d v="2021-04-10T16:07:46"/>
        <d v="2021-05-16T16:15:51"/>
        <d v="2021-05-04T02:19:41"/>
        <d v="2021-05-09T02:26:42"/>
        <d v="2021-05-12T09:40:19"/>
        <d v="2021-05-15T20:49:12"/>
        <d v="2021-06-05T00:25:21"/>
        <d v="2021-05-29T21:35:38"/>
        <d v="2021-06-05T19:56:35"/>
        <d v="2021-05-31T16:52:19"/>
        <d v="2021-07-16T04:09:07"/>
        <d v="2021-04-21T16:25:54"/>
        <d v="2021-05-05T23:02:01"/>
        <d v="2021-06-06T08:28:19"/>
        <d v="2021-05-18T09:40:28"/>
        <d v="2021-06-12T09:23:50"/>
        <d v="2021-04-27T00:30:14"/>
        <d v="2021-07-25T16:35:13"/>
        <d v="2021-08-13T12:39:53"/>
        <d v="2021-07-10T12:31:18"/>
        <d v="2021-07-31T20:31:48"/>
        <d v="2021-04-11T21:03:11"/>
        <d v="2021-04-16T18:34:03"/>
        <d v="2021-04-20T08:48:29"/>
        <d v="2021-05-27T14:22:24"/>
        <d v="2021-06-11T10:43:23"/>
        <d v="2021-06-18T14:35:31"/>
        <d v="2021-06-19T03:50:09"/>
        <d v="2021-06-22T22:36:29"/>
        <d v="2021-06-30T04:00:29"/>
        <d v="2021-07-25T05:43:12"/>
        <d v="2021-08-07T12:57:36"/>
        <d v="2021-05-28T09:47:27"/>
        <d v="2021-06-13T17:18:03"/>
        <d v="2021-06-14T15:06:41"/>
        <d v="2021-06-22T08:32:38"/>
        <d v="2021-07-31T09:51:50"/>
        <d v="2021-08-03T21:12:30"/>
        <d v="2021-07-04T05:05:17"/>
        <d v="2021-07-31T02:03:57"/>
        <d v="2021-08-13T11:54:14"/>
        <d v="2021-07-04T22:24:44"/>
        <d v="2021-07-17T07:50:53"/>
        <d v="2021-08-02T10:24:58"/>
        <d v="2021-08-21T18:41:31"/>
        <d v="2021-08-22T10:20:38"/>
        <d v="2021-07-31T19:23:55"/>
        <d v="2021-04-25T19:40:55"/>
        <d v="2021-05-22T00:09:47"/>
        <d v="2021-06-20T02:15:31"/>
        <d v="2021-07-10T22:56:38"/>
        <d v="2021-08-03T13:59:31"/>
        <d v="2021-04-30T07:30:43"/>
        <d v="2021-05-04T23:18:20"/>
        <d v="2021-05-19T21:07:51"/>
        <d v="2021-06-09T12:53:52"/>
        <d v="2021-06-26T16:10:13"/>
        <d v="2021-07-14T17:10:10"/>
        <d v="2021-08-15T13:05:57"/>
        <d v="2021-08-28T15:00:02"/>
        <d v="2021-08-29T21:19:30"/>
        <d v="2021-06-07T00:35:39"/>
        <d v="2021-08-07T10:02:57"/>
        <d v="2021-05-29T15:44:08"/>
        <d v="2021-05-30T22:38:04"/>
        <d v="2021-06-13T05:28:31"/>
        <d v="2021-06-13T09:10:51"/>
        <d v="2021-06-14T03:39:00"/>
        <d v="2021-07-15T22:45:42"/>
        <d v="2021-07-18T15:29:59"/>
        <d v="2021-07-22T15:12:58"/>
        <d v="2021-03-31T15:46:17"/>
        <d v="2021-05-02T06:20:54"/>
        <d v="2021-05-05T14:31:44"/>
        <d v="2021-05-14T12:14:15"/>
        <d v="2021-07-22T00:50:24"/>
        <d v="2021-04-16T00:02:36"/>
        <d v="2021-04-17T19:48:37"/>
        <d v="2021-05-22T09:26:02"/>
        <d v="2021-05-30T06:18:43"/>
        <d v="2021-07-29T06:46:05"/>
        <d v="2021-07-11T18:54:43"/>
        <d v="2021-08-14T11:02:37"/>
        <d v="2021-05-08T18:50:22"/>
        <d v="2021-06-22T12:56:10"/>
        <d v="2021-07-12T17:54:27"/>
        <d v="2021-08-27T23:41:17"/>
        <d v="2021-04-24T06:34:28"/>
        <d v="2021-04-26T01:10:34"/>
        <d v="2021-05-02T10:13:05"/>
        <d v="2021-05-22T16:32:10"/>
        <d v="2021-05-01T12:51:50"/>
        <d v="2021-04-24T00:44:33"/>
        <d v="2021-04-24T04:58:17"/>
        <d v="2021-06-12T12:10:05"/>
        <d v="2021-08-26T03:04:21"/>
        <d v="2021-05-03T22:31:44"/>
        <d v="2021-05-31T11:12:29"/>
        <d v="2021-06-26T13:33:10"/>
        <d v="2021-07-01T07:13:26"/>
        <d v="2021-07-17T10:38:17"/>
        <d v="2021-07-17T12:39:28"/>
        <d v="2021-07-21T14:38:24"/>
        <d v="2021-07-24T21:06:06"/>
        <d v="2021-07-04T15:02:01"/>
        <d v="2021-07-17T18:50:19"/>
        <d v="2021-07-25T00:53:01"/>
        <d v="2021-08-16T13:14:50"/>
        <d v="2021-07-10T10:52:03"/>
        <d v="2021-08-25T13:46:34"/>
        <d v="2021-08-28T17:48:45"/>
        <d v="2021-05-29T18:31:18"/>
        <d v="2021-05-30T20:30:21"/>
        <d v="2021-05-29T00:05:16"/>
        <d v="2021-06-15T14:11:02"/>
        <d v="2021-06-19T10:04:08"/>
        <d v="2021-07-03T19:49:20"/>
        <d v="2021-07-26T13:24:09"/>
        <d v="2021-07-21T06:44:38"/>
        <d v="2021-08-14T21:41:30"/>
        <d v="2021-08-15T17:10:13"/>
        <d v="2021-05-27T16:23:34"/>
        <d v="2021-06-19T07:59:26"/>
        <d v="2021-06-25T12:42:13"/>
        <d v="2021-06-27T06:00:04"/>
        <d v="2021-06-30T12:09:35"/>
        <d v="2021-08-04T09:05:31"/>
        <d v="2021-08-15T14:55:30"/>
        <d v="2021-08-27T03:17:17"/>
        <d v="2021-07-03T03:36:00"/>
        <d v="2021-05-28T04:45:07"/>
        <d v="2021-07-07T05:05:17"/>
        <d v="2021-07-09T04:06:14"/>
        <d v="2021-07-24T16:55:27"/>
        <d v="2021-08-03T20:00:16"/>
        <d v="2021-04-24T19:42:14"/>
        <d v="2021-05-02T21:45:30"/>
        <d v="2021-05-08T02:01:42"/>
        <d v="2021-05-27T20:21:14"/>
        <d v="2021-06-18T22:10:34"/>
        <d v="2021-07-09T13:39:22"/>
        <d v="2021-07-17T16:01:23"/>
        <d v="2021-05-24T21:26:29"/>
        <d v="2021-06-12T23:11:20"/>
        <d v="2021-06-18T08:54:14"/>
        <d v="2021-06-22T08:48:29"/>
        <d v="2021-07-16T21:45:34"/>
        <d v="2021-07-25T10:30:43"/>
        <d v="2021-05-12T13:35:02"/>
        <d v="2021-05-16T23:54:54"/>
        <d v="2021-05-29T13:32:10"/>
        <d v="2021-06-15T13:56:47"/>
        <d v="2021-06-19T01:09:05"/>
        <d v="2021-07-24T20:08:10"/>
        <d v="2021-04-24T17:14:50"/>
        <d v="2021-05-02T13:53:14"/>
        <d v="2021-05-12T21:47:27"/>
        <d v="2021-05-16T19:34:38"/>
        <d v="2021-05-31T01:49:47"/>
        <d v="2021-08-17T12:40:19"/>
        <d v="2021-08-21T15:10:13"/>
        <d v="2021-08-27T01:27:50"/>
        <d v="2021-07-11T19:31:14"/>
        <d v="2021-04-29T06:48:58"/>
        <d v="2021-05-16T04:19:13"/>
        <d v="2021-06-25T07:00:29"/>
        <d v="2021-06-27T12:21:14"/>
        <d v="2021-07-09T08:03:50"/>
        <d v="2021-07-23T18:31:44"/>
        <d v="2021-08-02T09:37:26"/>
        <d v="2021-08-19T11:31:12"/>
        <d v="2021-08-26T07:53:46"/>
        <d v="2021-08-28T15:09:00"/>
        <d v="2021-06-12T06:26:03"/>
        <d v="2021-06-26T16:11:48"/>
        <d v="2021-07-24T12:32:53"/>
        <d v="2021-04-16T13:14:50"/>
        <d v="2021-04-18T20:21:14"/>
        <d v="2021-05-14T06:05:46"/>
        <d v="2021-05-23T23:39:35"/>
        <d v="2021-06-02T23:16:00"/>
        <d v="2021-06-07T17:05:17"/>
        <d v="2021-06-11T13:45:07"/>
        <d v="2021-07-22T13:33:28"/>
        <d v="2021-08-14T08:08:45"/>
        <d v="2021-08-17T16:00:29"/>
        <d v="2021-08-22T02:50:47"/>
        <d v="2021-07-01T06:51:50"/>
        <d v="2021-07-03T19:25:19"/>
        <d v="2021-08-14T08:44:21"/>
        <d v="2021-08-15T08:38:25"/>
        <d v="2021-04-12T20:23:34"/>
        <d v="2021-04-25T09:18:00"/>
        <d v="2021-05-17T23:34:38"/>
        <d v="2021-08-01T15:29:59"/>
        <d v="2021-08-07T23:05:17"/>
        <d v="2021-08-13T01:14:50"/>
        <d v="2021-06-06T12:19:38"/>
        <d v="2021-06-20T07:24:58"/>
        <d v="2021-05-19T16:58:31"/>
        <d v="2021-05-21T19:28:08"/>
        <d v="2021-05-29T08:02:39"/>
        <d v="2021-06-05T07:09:07"/>
        <d v="2021-08-20T19:21:51"/>
        <d v="2021-07-22T04:39:22"/>
        <d v="2021-08-21T23:59:12"/>
        <d v="2021-08-25T14:31:44"/>
        <d v="2021-06-30T00:00:00"/>
        <d v="2021-04-10T20:21:14"/>
        <d v="2021-05-01T01:42:48"/>
        <d v="2021-05-07T11:36:58"/>
        <d v="2021-06-16T15:50:57"/>
        <d v="2021-07-25T19:27:08"/>
        <d v="2021-06-12T07:31:31"/>
        <d v="2021-06-13T12:18:43"/>
        <d v="2021-05-16T15:39:18"/>
        <d v="2021-05-29T07:30:52"/>
        <d v="2021-08-10T23:22:59"/>
        <d v="2021-08-14T06:30:58"/>
        <d v="2021-08-15T04:13:30"/>
        <d v="2021-04-22T15:10:05"/>
        <d v="2021-04-30T10:48:00"/>
        <d v="2021-05-09T00:51:32"/>
        <d v="2021-05-19T16:00:16"/>
        <d v="2021-07-21T11:43:58"/>
        <d v="2021-07-22T12:07:16"/>
        <d v="2021-06-29T01:12:30"/>
        <d v="2021-07-02T01:00:51"/>
        <d v="2021-07-10T02:22:24"/>
        <d v="2021-07-17T06:32:03"/>
        <d v="2021-07-18T11:02:14"/>
        <d v="2021-07-21T09:05:46"/>
        <d v="2021-08-02T02:01:33"/>
        <d v="2021-08-26T09:40:28"/>
        <d v="2021-07-31T06:34:37"/>
        <d v="2021-07-31T22:43:41"/>
        <d v="2021-08-02T17:42:43"/>
        <d v="2021-08-14T13:30:52"/>
        <d v="2021-05-09T17:21:49"/>
        <d v="2021-05-26T15:27:39"/>
        <d v="2021-06-19T02:55:41"/>
        <d v="2021-07-04T11:50:16"/>
        <d v="2021-08-01T14:12:44"/>
        <d v="2021-08-08T22:25:20"/>
        <d v="2021-04-08T15:43:58"/>
        <d v="2021-04-23T17:00:51"/>
        <d v="2021-07-22T23:32:19"/>
        <d v="2021-05-24T19:18:20"/>
        <d v="2021-06-01T00:04:56"/>
        <d v="2021-06-26T11:04:34"/>
        <d v="2021-07-11T17:32:32"/>
        <d v="2021-08-03T18:52:42"/>
        <d v="2021-08-03T22:50:22"/>
        <d v="2021-07-03T16:28:42"/>
        <d v="2021-07-17T08:58:30"/>
        <d v="2021-07-17T12:40:19"/>
        <d v="2021-05-15T14:13:05"/>
        <d v="2021-05-16T05:49:56"/>
        <d v="2021-05-22T04:22:21"/>
        <d v="2021-08-07T07:52:07"/>
        <d v="2021-08-21T19:59:13"/>
        <d v="2021-06-09T08:14:15"/>
        <d v="2021-06-04T14:57:07"/>
        <d v="2021-06-04T22:59:41"/>
        <d v="2021-04-21T01:33:28"/>
        <d v="2021-04-24T13:35:08"/>
        <d v="2021-05-08T07:44:26"/>
        <d v="2021-05-08T17:49:47"/>
        <d v="2021-05-09T18:29:24"/>
        <d v="2021-05-11T18:27:04"/>
        <d v="2021-08-21T11:05:03"/>
        <d v="2021-08-28T07:20:56"/>
        <d v="2021-08-25T17:19:30"/>
        <d v="2021-06-26T05:01:12"/>
        <d v="2021-07-04T08:04:56"/>
        <d v="2021-07-31T21:27:43"/>
        <d v="2021-08-15T19:12:19"/>
        <d v="2021-08-18T17:05:17"/>
        <d v="2021-04-23T19:29:59"/>
        <d v="2021-05-06T16:53:52"/>
        <d v="2021-05-21T21:43:12"/>
        <d v="2021-05-23T23:47:02"/>
        <d v="2021-06-01T18:06:06"/>
        <d v="2021-06-05T08:15:10"/>
        <d v="2021-07-03T15:56:37"/>
        <d v="2021-07-18T04:43:24"/>
        <d v="2021-06-19T23:30:26"/>
        <d v="2021-07-15T14:32:38"/>
        <d v="2021-07-25T21:16:10"/>
        <d v="2021-04-29T10:41:03"/>
        <d v="2021-05-05T20:51:32"/>
        <d v="2021-05-15T00:32:53"/>
        <d v="2021-05-17T05:47:02"/>
        <d v="2021-07-31T20:42:16"/>
        <d v="2021-06-27T10:47:17"/>
        <d v="2021-07-29T12:11:55"/>
        <d v="2021-05-09T12:14:15"/>
        <d v="2021-04-17T19:19:12"/>
        <d v="2021-05-12T07:12:00"/>
        <d v="2021-04-02T16:37:33"/>
        <d v="2021-04-08T15:27:39"/>
        <d v="2021-04-10T11:10:44"/>
        <d v="2021-04-15T22:13:05"/>
        <d v="2021-04-19T13:48:00"/>
        <d v="2021-04-19T23:18:20"/>
        <d v="2021-04-26T13:43:41"/>
        <d v="2021-05-07T00:51:32"/>
        <d v="2021-05-11T01:24:09"/>
        <d v="2021-05-16T15:35:08"/>
        <d v="2021-05-10T20:58:31"/>
        <d v="2021-05-20T21:03:11"/>
        <d v="2021-05-22T07:54:00"/>
        <d v="2021-06-18T11:11:02"/>
        <d v="2021-07-19T02:14:47"/>
        <d v="2021-08-28T21:40:28"/>
        <d v="2021-04-24T08:22:57"/>
        <d v="2021-05-23T03:30:27"/>
        <d v="2021-04-26T21:07:51"/>
        <d v="2021-04-27T08:18:14"/>
        <d v="2021-05-15T20:15:22"/>
        <d v="2021-04-05T18:01:26"/>
        <d v="2021-04-24T22:09:31"/>
        <d v="2021-06-22T09:24:29"/>
        <d v="2021-07-10T19:18:02"/>
        <d v="2021-08-12T18:20:10"/>
        <d v="2021-05-08T09:44:43"/>
        <d v="2021-05-09T02:45:06"/>
        <d v="2021-05-30T05:45:12"/>
        <d v="2021-08-09T03:27:22"/>
        <d v="2021-08-21T10:03:18"/>
        <d v="2021-06-18T01:10:34"/>
        <d v="2021-06-20T03:27:34"/>
        <d v="2021-06-29T00:39:53"/>
        <d v="2021-05-08T11:44:10"/>
        <d v="2021-05-11T12:37:33"/>
        <d v="2021-06-03T22:30:43"/>
        <d v="2021-07-03T00:42:13"/>
        <d v="2021-07-08T20:41:17"/>
        <d v="2021-07-24T15:18:28"/>
        <d v="2021-08-07T12:42:13"/>
        <d v="2021-08-18T18:43:23"/>
        <d v="2021-06-05T10:40:48"/>
        <d v="2021-07-29T20:21:14"/>
        <d v="2021-07-10T14:36:30"/>
        <d v="2021-08-01T03:47:35"/>
        <d v="2021-08-01T22:15:44"/>
        <d v="2021-08-07T20:57:34"/>
        <d v="2021-05-24T11:39:18"/>
        <d v="2021-05-26T20:47:02"/>
        <d v="2021-06-03T00:50:24"/>
        <d v="2021-06-03T17:05:31"/>
        <d v="2021-06-05T14:02:50"/>
        <d v="2021-06-24T01:43:41"/>
        <d v="2021-07-11T14:59:41"/>
        <d v="2021-08-01T23:46:17"/>
        <d v="2021-05-27T16:09:35"/>
        <d v="2021-06-24T13:07:51"/>
        <d v="2021-06-26T03:21:10"/>
        <d v="2021-07-03T06:20:49"/>
        <d v="2021-05-13T07:40:48"/>
        <d v="2021-05-29T09:33:13"/>
        <d v="2021-06-06T10:23:43"/>
        <d v="2021-07-25T16:16:35"/>
        <d v="2021-05-22T19:21:07"/>
        <d v="2021-06-06T07:55:56"/>
        <d v="2021-06-06T13:03:11"/>
        <d v="2021-06-11T16:23:34"/>
        <d v="2021-07-03T12:38:53"/>
        <d v="2021-08-01T21:00:51"/>
        <d v="2021-08-07T07:12:53"/>
        <d v="2021-05-12T00:07:16"/>
        <d v="2021-05-16T02:20:05"/>
        <d v="2021-04-15T22:59:41"/>
        <d v="2021-04-17T21:29:42"/>
        <d v="2021-05-05T14:15:25"/>
        <d v="2021-05-22T13:18:25"/>
        <d v="2021-06-13T00:35:13"/>
        <d v="2021-06-29T03:46:05"/>
        <d v="2021-07-20T11:57:07"/>
        <d v="2021-07-28T02:05:17"/>
        <d v="2021-05-23T05:14:17"/>
        <d v="2021-06-06T08:54:07"/>
        <d v="2021-07-11T11:50:57"/>
        <d v="2021-07-30T11:36:58"/>
        <d v="2021-07-31T04:23:21"/>
        <d v="2021-08-14T20:39:53"/>
        <d v="2021-08-21T01:06:14"/>
        <d v="2021-05-01T17:00:51"/>
        <d v="2021-06-25T09:38:53"/>
        <d v="2021-07-03T12:30:34"/>
        <d v="2021-07-18T00:51:26"/>
        <d v="2021-08-23T16:12:00"/>
        <d v="2021-04-28T22:17:45"/>
        <d v="2021-05-08T15:08:09"/>
        <d v="2021-05-09T02:12:48"/>
        <d v="2021-06-12T18:34:10"/>
        <d v="2021-07-13T16:14:53"/>
        <d v="2021-07-15T19:25:19"/>
        <d v="2021-07-16T02:31:12"/>
        <d v="2021-08-13T14:38:24"/>
        <d v="2021-08-15T06:33:35"/>
        <d v="2021-07-03T17:57:11"/>
        <d v="2021-07-17T08:15:54"/>
        <d v="2021-08-17T16:00:16"/>
        <d v="2021-07-25T05:41:17"/>
        <d v="2021-05-15T12:11:31"/>
        <d v="2021-04-11T23:53:32"/>
        <d v="2021-04-18T09:24:24"/>
        <d v="2021-05-30T04:29:39"/>
        <d v="2021-06-05T12:55:29"/>
        <d v="2021-06-12T02:31:42"/>
        <d v="2021-06-26T23:22:59"/>
        <d v="2021-04-11T11:09:00"/>
        <d v="2021-04-12T22:01:26"/>
        <d v="2021-06-05T03:12:27"/>
        <d v="2021-06-22T23:36:58"/>
        <d v="2021-05-24T22:35:02"/>
        <d v="2021-08-21T10:40:39"/>
        <d v="2021-07-24T07:49:40"/>
        <d v="2021-04-14T16:56:12"/>
        <d v="2021-04-16T20:44:33"/>
        <d v="2021-04-17T17:54:27"/>
        <d v="2021-04-25T13:42:43"/>
        <d v="2021-05-07T14:50:22"/>
        <d v="2021-05-18T17:52:07"/>
        <d v="2021-05-25T17:54:27"/>
        <d v="2021-06-22T13:14:50"/>
        <d v="2021-07-02T21:12:58"/>
        <d v="2021-07-10T01:02:49"/>
        <d v="2021-07-11T22:13:05"/>
        <d v="2021-08-02T00:36:27"/>
        <d v="2021-04-27T09:21:49"/>
        <d v="2021-05-30T10:40:24"/>
        <d v="2021-05-31T02:31:53"/>
        <d v="2021-08-08T21:26:22"/>
        <d v="2021-06-01T02:02:24"/>
        <d v="2021-06-18T14:50:22"/>
        <d v="2021-06-19T12:59:14"/>
        <d v="2021-06-06T09:35:47"/>
        <d v="2021-06-20T15:51:47"/>
        <d v="2021-06-21T18:43:23"/>
        <d v="2021-06-26T18:18:43"/>
        <d v="2021-04-24T19:18:10"/>
        <d v="2021-04-25T00:00:16"/>
        <d v="2021-05-29T03:47:22"/>
        <d v="2021-06-23T03:48:37"/>
        <d v="2021-07-11T16:31:31"/>
        <d v="2021-07-29T03:46:17"/>
        <d v="2021-04-17T15:30:02"/>
        <d v="2021-04-19T00:47:17"/>
        <d v="2021-06-06T09:50:02"/>
        <d v="2021-07-12T03:55:18"/>
        <d v="2021-06-25T16:09:35"/>
        <d v="2021-06-29T13:37:55"/>
        <d v="2021-07-11T09:48:51"/>
        <d v="2021-07-31T16:57:06"/>
        <d v="2021-07-04T18:24:32"/>
        <d v="2021-07-23T19:04:21"/>
        <d v="2021-06-01T00:02:36"/>
        <d v="2021-07-03T08:26:44"/>
        <d v="2021-07-03T14:50:15"/>
        <d v="2021-08-25T20:37:33"/>
        <d v="2021-07-06T20:39:53"/>
        <d v="2021-07-25T01:50:53"/>
        <d v="2021-08-21T20:22:57"/>
        <d v="2021-06-18T13:05:31"/>
        <d v="2021-06-26T03:02:25"/>
        <d v="2021-07-10T17:59:19"/>
        <d v="2021-07-15T06:37:26"/>
        <d v="2021-08-08T06:59:03"/>
        <d v="2021-05-16T12:37:33"/>
        <d v="2021-07-09T23:22:59"/>
        <d v="2021-04-15T18:43:23"/>
        <d v="2021-04-16T16:28:14"/>
        <d v="2021-04-16T20:24:39"/>
        <d v="2021-05-09T00:59:02"/>
        <d v="2021-05-30T10:48:52"/>
        <d v="2021-06-13T19:32:11"/>
        <d v="2021-06-24T22:34:03"/>
        <d v="2021-05-22T05:45:36"/>
        <d v="2021-06-13T08:15:41"/>
        <d v="2021-07-10T23:27:34"/>
        <d v="2021-07-18T20:18:55"/>
        <d v="2021-08-01T17:00:19"/>
        <d v="2021-08-24T15:40:19"/>
        <d v="2021-04-24T18:57:35"/>
        <d v="2021-05-08T07:07:32"/>
        <d v="2021-05-09T23:28:31"/>
        <d v="2021-06-17T18:17:45"/>
        <d v="2021-06-19T05:31:21"/>
        <d v="2021-07-10T13:03:11"/>
        <d v="2021-08-07T08:19:41"/>
        <d v="2021-05-12T01:48:00"/>
        <d v="2021-05-15T23:36:59"/>
        <d v="2021-05-30T11:40:37"/>
        <d v="2021-06-20T04:21:32"/>
        <d v="2021-07-04T23:22:59"/>
        <d v="2021-07-28T08:35:31"/>
        <d v="2021-08-04T14:10:45"/>
        <d v="2021-08-15T04:00:03"/>
        <d v="2021-08-26T20:21:07"/>
        <d v="2021-08-29T10:24:30"/>
        <d v="2021-05-09T17:59:26"/>
        <d v="2021-05-11T23:43:58"/>
        <d v="2021-06-06T01:16:00"/>
        <d v="2021-06-15T12:02:36"/>
        <d v="2021-06-26T10:44:06"/>
        <d v="2021-07-11T07:30:43"/>
        <d v="2021-07-19T22:19:12"/>
        <d v="2021-05-22T09:50:50"/>
        <d v="2021-04-10T18:32:04"/>
        <d v="2021-04-11T01:56:47"/>
        <d v="2021-04-11T07:17:43"/>
        <d v="2021-04-11T15:11:56"/>
        <d v="2021-04-18T19:50:05"/>
        <d v="2021-05-23T14:55:22"/>
        <d v="2021-06-09T02:43:23"/>
        <d v="2021-06-12T22:42:05"/>
        <d v="2021-06-13T10:11:23"/>
        <d v="2021-06-16T19:32:19"/>
        <d v="2021-06-22T12:00:16"/>
        <d v="2021-07-04T15:33:52"/>
        <d v="2021-07-31T12:02:53"/>
        <d v="2021-04-09T06:54:43"/>
        <d v="2021-04-18T21:54:27"/>
        <d v="2021-05-09T10:41:33"/>
        <d v="2021-05-15T18:50:27"/>
        <d v="2021-07-05T06:13:01"/>
        <d v="2021-07-18T16:46:52"/>
        <d v="2021-07-24T14:45:37"/>
        <d v="2021-08-05T01:29:17"/>
        <d v="2021-08-21T19:26:24"/>
        <d v="2021-08-28T01:00:51"/>
        <d v="2021-06-09T15:12:58"/>
        <d v="2021-06-11T23:05:17"/>
        <d v="2021-07-04T03:15:10"/>
        <d v="2021-05-27T16:07:41"/>
        <d v="2021-05-28T14:41:03"/>
        <d v="2021-07-06T06:21:36"/>
        <d v="2021-07-17T01:28:02"/>
        <d v="2021-08-01T13:07:51"/>
        <d v="2021-04-02T13:42:48"/>
        <d v="2021-04-03T15:55:37"/>
        <d v="2021-04-18T10:50:22"/>
        <d v="2021-04-29T14:52:42"/>
        <d v="2021-05-10T04:06:14"/>
        <d v="2021-05-31T00:57:27"/>
        <d v="2021-06-01T14:52:42"/>
        <d v="2021-07-01T20:44:10"/>
        <d v="2021-07-03T22:09:42"/>
        <d v="2021-07-18T09:30:47"/>
        <d v="2021-08-07T18:28:02"/>
        <d v="2021-08-08T17:56:47"/>
        <d v="2021-08-18T20:07:16"/>
        <d v="2021-04-08T21:45:07"/>
        <d v="2021-04-13T21:07:12"/>
        <d v="2021-04-17T01:51:57"/>
        <d v="2021-04-26T21:19:30"/>
        <d v="2021-05-02T23:31:29"/>
        <d v="2021-06-06T00:47:46"/>
        <d v="2021-06-12T19:27:21"/>
        <d v="2021-07-01T23:05:17"/>
        <d v="2021-07-17T08:05:07"/>
        <d v="2021-07-25T04:26:37"/>
        <d v="2021-08-21T13:03:44"/>
        <d v="2021-06-28T15:57:56"/>
        <d v="2021-08-22T19:04:34"/>
        <d v="2021-08-28T20:02:36"/>
        <d v="2021-06-27T13:44:49"/>
        <d v="2021-06-27T20:38:48"/>
        <d v="2021-06-28T00:21:14"/>
        <d v="2021-08-01T06:32:18"/>
        <d v="2021-07-18T20:27:49"/>
        <d v="2021-07-25T13:49:47"/>
        <d v="2021-08-15T16:16:37"/>
        <d v="2021-06-27T07:49:39"/>
        <d v="2021-05-02T03:10:24"/>
        <d v="2021-06-12T03:25:52"/>
        <d v="2021-06-19T03:05:50"/>
        <d v="2021-08-15T01:07:29"/>
        <d v="2021-08-15T15:09:00"/>
        <d v="2021-08-23T14:45:36"/>
        <d v="2021-06-12T04:55:45"/>
        <d v="2021-07-26T11:31:12"/>
        <d v="2021-08-14T08:42:43"/>
        <d v="2021-08-16T17:00:51"/>
        <d v="2021-05-15T03:05:46"/>
        <d v="2021-05-15T19:51:59"/>
        <d v="2021-07-04T20:28:43"/>
        <d v="2021-07-31T18:00:48"/>
        <d v="2021-08-01T05:51:19"/>
        <d v="2021-08-22T12:37:33"/>
        <d v="2021-05-01T13:31:09"/>
        <d v="2021-05-09T19:21:52"/>
        <d v="2021-05-22T14:41:43"/>
        <d v="2021-06-26T05:32:38"/>
        <d v="2021-07-26T23:55:37"/>
        <d v="2021-08-23T12:57:36"/>
        <d v="2021-06-20T03:36:44"/>
        <d v="2021-07-06T08:11:02"/>
        <d v="2021-07-08T11:11:20"/>
        <d v="2021-07-15T21:03:11"/>
        <d v="2021-07-31T07:46:17"/>
        <d v="2021-08-03T13:27:50"/>
        <d v="2021-06-30T23:45:36"/>
        <d v="2021-07-09T09:04:19"/>
        <d v="2021-07-15T17:52:07"/>
        <d v="2021-08-09T13:00:51"/>
        <d v="2021-08-22T19:15:46"/>
        <d v="2021-04-19T08:12:29"/>
        <d v="2021-04-10T19:09:00"/>
        <d v="2021-04-12T16:32:53"/>
        <d v="2021-04-13T20:30:34"/>
        <d v="2021-04-15T21:03:11"/>
        <d v="2021-04-18T00:55:24"/>
        <d v="2021-07-10T13:17:17"/>
        <d v="2021-08-01T00:49:13"/>
        <d v="2021-08-01T04:07:57"/>
        <d v="2021-08-15T19:13:40"/>
        <d v="2021-06-12T23:07:00"/>
        <d v="2021-04-09T16:37:33"/>
        <d v="2021-04-19T23:04:21"/>
        <d v="2021-05-08T03:05:28"/>
        <d v="2021-05-10T18:27:04"/>
        <d v="2021-06-14T15:47:31"/>
        <d v="2021-07-07T03:32:19"/>
        <d v="2021-06-19T15:26:27"/>
        <d v="2021-04-18T18:45:42"/>
        <d v="2021-04-21T10:31:44"/>
        <d v="2021-05-01T03:01:15"/>
        <d v="2021-07-23T14:20:05"/>
        <d v="2021-08-08T08:22:42"/>
        <d v="2021-08-21T12:15:50"/>
        <d v="2021-08-08T15:00:00"/>
        <d v="2021-08-15T14:44:32"/>
        <d v="2021-08-20T13:14:53"/>
        <d v="2021-08-26T22:45:07"/>
        <d v="2021-08-14T08:11:45"/>
        <d v="2021-08-15T23:41:05"/>
        <d v="2021-07-08T16:04:56"/>
        <d v="2021-07-12T04:04:48"/>
        <d v="2021-07-17T08:56:50"/>
        <d v="2021-05-18T11:41:17"/>
        <d v="2021-05-18T16:14:15"/>
        <d v="2021-06-22T22:06:06"/>
        <d v="2021-05-14T08:51:22"/>
        <d v="2021-05-14T13:38:08"/>
        <d v="2021-07-20T09:56:10"/>
        <d v="2021-04-22T12:43:12"/>
        <d v="2021-05-20T02:12:29"/>
        <d v="2021-07-03T02:45:38"/>
        <d v="2021-07-09T00:07:16"/>
        <d v="2021-07-10T18:52:14"/>
        <d v="2021-06-03T17:35:48"/>
        <d v="2021-06-08T08:18:55"/>
        <d v="2021-06-20T09:47:51"/>
        <d v="2021-07-03T11:52:15"/>
        <d v="2021-07-10T20:57:07"/>
        <d v="2021-07-11T13:42:48"/>
        <d v="2021-07-17T16:39:53"/>
        <d v="2021-07-21T15:53:17"/>
        <d v="2021-08-07T19:06:37"/>
        <d v="2021-05-29T14:28:14"/>
        <d v="2021-05-30T13:33:28"/>
        <d v="2021-06-05T16:44:33"/>
        <d v="2021-06-26T15:18:43"/>
        <d v="2021-07-02T18:53:17"/>
        <d v="2021-07-12T17:45:36"/>
        <d v="2021-05-29T05:22:00"/>
        <d v="2021-05-22T18:34:34"/>
        <d v="2021-05-23T18:08:26"/>
        <d v="2021-07-24T20:02:36"/>
        <d v="2021-07-31T14:45:55"/>
        <d v="2021-08-21T12:23:55"/>
        <d v="2021-06-20T05:00:23"/>
        <d v="2021-06-24T00:58:31"/>
        <d v="2021-07-29T18:54:43"/>
        <d v="2021-06-27T16:17:42"/>
        <d v="2021-04-12T22:45:42"/>
        <d v="2021-04-21T18:10:45"/>
        <d v="2021-05-02T03:46:18"/>
        <d v="2021-06-24T19:29:17"/>
        <d v="2021-08-08T04:22:55"/>
        <d v="2021-06-05T13:55:57"/>
        <d v="2021-04-18T10:07:26"/>
        <d v="2021-05-01T12:52:03"/>
        <d v="2021-05-16T14:05:05"/>
        <d v="2021-07-18T12:01:36"/>
        <d v="2021-05-31T00:40:30"/>
        <d v="2021-07-10T05:33:25"/>
        <d v="2021-07-21T06:17:17"/>
        <d v="2021-07-29T11:13:40"/>
        <d v="2021-08-22T14:34:03"/>
        <d v="2021-06-26T01:04:48"/>
        <d v="2021-08-17T16:07:16"/>
        <d v="2021-08-29T19:32:19"/>
        <d v="2021-06-05T16:32:10"/>
        <d v="2021-06-19T14:57:23"/>
        <d v="2021-06-29T14:29:46"/>
        <d v="2021-07-15T12:28:48"/>
        <d v="2021-05-08T12:38:27"/>
        <d v="2021-05-10T01:03:29"/>
        <d v="2021-04-28T16:23:34"/>
        <d v="2021-04-10T04:20:38"/>
        <d v="2021-04-10T13:01:57"/>
        <d v="2021-04-14T10:53:46"/>
        <d v="2021-04-17T09:47:53"/>
        <d v="2021-04-20T23:53:17"/>
        <d v="2021-07-17T16:59:28"/>
        <d v="2021-08-07T07:11:54"/>
        <d v="2021-08-14T18:34:34"/>
        <d v="2021-04-30T12:51:32"/>
        <d v="2021-05-15T21:13:04"/>
        <d v="2021-08-01T04:43:07"/>
        <d v="2021-08-09T23:58:34"/>
        <d v="2021-04-08T02:15:25"/>
        <d v="2021-05-15T01:56:55"/>
        <d v="2021-05-15T20:14:15"/>
        <d v="2021-05-22T03:18:20"/>
        <d v="2021-06-25T09:59:06"/>
        <d v="2021-06-27T01:54:51"/>
        <d v="2021-06-08T17:17:10"/>
        <d v="2021-07-04T16:58:31"/>
        <d v="2021-07-23T16:49:26"/>
        <d v="2021-08-01T05:11:46"/>
        <d v="2021-08-01T15:08:21"/>
        <d v="2021-08-07T15:00:45"/>
        <d v="2021-08-29T18:15:25"/>
        <d v="2021-04-11T18:02:03"/>
        <d v="2021-04-10T13:27:01"/>
        <d v="2021-04-11T04:16:19"/>
        <d v="2021-04-12T20:35:13"/>
        <d v="2021-05-30T08:38:12"/>
        <d v="2021-06-02T18:40:19"/>
        <d v="2021-06-15T12:18:55"/>
        <d v="2021-07-24T02:17:26"/>
        <d v="2021-07-30T23:49:31"/>
        <d v="2021-08-08T21:52:55"/>
        <d v="2021-04-25T21:03:11"/>
        <d v="2021-05-29T17:17:10"/>
        <d v="2021-06-12T03:40:13"/>
        <d v="2021-08-08T03:14:26"/>
        <d v="2021-06-28T14:42:43"/>
        <d v="2021-07-08T20:08:10"/>
        <d v="2021-07-13T07:12:00"/>
        <d v="2021-08-07T22:58:21"/>
        <d v="2021-05-29T19:50:49"/>
        <d v="2021-05-31T12:32:53"/>
        <d v="2021-06-13T15:50:37"/>
        <d v="2021-06-19T12:10:05"/>
        <d v="2021-06-26T10:07:21"/>
        <d v="2021-04-24T02:10:13"/>
        <d v="2021-05-15T12:58:31"/>
        <d v="2021-07-14T00:30:34"/>
        <d v="2021-08-18T16:32:53"/>
        <d v="2021-08-22T15:35:06"/>
        <d v="2021-08-27T22:55:02"/>
        <d v="2021-04-22T04:56:38"/>
        <d v="2021-05-09T23:07:06"/>
        <d v="2021-06-10T09:52:07"/>
        <d v="2021-06-12T06:54:43"/>
        <d v="2021-06-14T22:17:45"/>
        <d v="2021-07-10T07:03:07"/>
        <d v="2021-07-14T00:23:02"/>
        <d v="2021-08-02T17:31:09"/>
        <d v="2021-06-13T07:06:47"/>
        <d v="2021-08-16T19:48:37"/>
        <d v="2021-08-05T15:25:19"/>
        <d v="2021-08-27T17:45:07"/>
        <d v="2021-07-04T18:26:23"/>
        <d v="2021-06-13T17:02:14"/>
        <d v="2021-06-25T01:35:48"/>
        <d v="2021-07-14T16:48:00"/>
        <d v="2021-08-01T11:44:01"/>
        <d v="2021-08-08T13:20:42"/>
        <d v="2021-08-15T18:08:26"/>
        <d v="2021-06-26T21:59:11"/>
        <d v="2021-08-18T10:08:26"/>
        <d v="2021-04-25T09:03:35"/>
        <d v="2021-05-16T19:58:05"/>
        <d v="2021-05-21T10:50:22"/>
        <d v="2021-04-30T05:02:24"/>
        <d v="2021-05-01T23:51:13"/>
        <d v="2021-06-05T14:35:36"/>
        <d v="2021-06-04T22:52:04"/>
        <d v="2021-06-12T13:45:07"/>
        <d v="2021-06-13T12:25:31"/>
        <d v="2021-06-25T19:44:09"/>
        <d v="2021-07-11T08:45:36"/>
        <d v="2021-06-12T11:44:50"/>
        <d v="2021-06-28T22:29:24"/>
        <d v="2021-08-02T00:42:13"/>
        <d v="2021-08-07T17:53:22"/>
        <d v="2021-08-23T10:48:00"/>
        <d v="2021-06-10T00:31:41"/>
        <d v="2021-06-16T17:14:50"/>
        <d v="2021-06-25T23:16:00"/>
        <d v="2021-04-26T20:51:32"/>
        <d v="2021-05-22T01:22:27"/>
        <d v="2021-06-12T15:40:01"/>
        <d v="2021-06-27T08:03:35"/>
        <d v="2021-08-15T14:58:37"/>
        <d v="2021-06-05T03:39:00"/>
        <d v="2021-06-14T03:37:26"/>
        <d v="2021-07-25T18:34:59"/>
        <d v="2021-07-18T19:38:03"/>
        <d v="2021-06-19T13:47:27"/>
        <d v="2021-06-20T00:32:21"/>
        <d v="2021-06-27T13:14:42"/>
        <d v="2021-08-13T05:32:38"/>
        <d v="2021-05-12T20:30:34"/>
        <d v="2021-06-04T01:12:30"/>
        <d v="2021-06-27T19:54:03"/>
        <d v="2021-08-02T07:01:55"/>
        <d v="2021-08-07T14:50:12"/>
        <d v="2021-08-17T19:57:56"/>
        <d v="2021-05-22T17:55:05"/>
        <d v="2021-05-30T08:51:22"/>
        <d v="2021-07-24T16:27:38"/>
        <d v="2021-04-14T20:09:35"/>
        <d v="2021-04-20T13:26:29"/>
        <d v="2021-05-30T14:13:42"/>
        <d v="2021-06-26T21:34:34"/>
        <d v="2021-08-10T11:02:01"/>
        <d v="2021-08-11T11:15:22"/>
        <d v="2021-08-20T11:11:20"/>
        <d v="2021-08-28T22:15:59"/>
        <d v="2021-04-09T16:42:13"/>
        <d v="2021-04-11T12:23:55"/>
        <d v="2021-04-15T20:11:55"/>
        <d v="2021-04-18T21:38:08"/>
        <d v="2021-04-24T13:42:48"/>
        <d v="2021-05-08T22:14:52"/>
        <d v="2021-05-22T11:45:27"/>
        <d v="2021-06-01T16:16:35"/>
        <d v="2021-06-25T23:43:04"/>
        <d v="2021-07-01T12:49:12"/>
        <d v="2021-07-16T04:06:14"/>
        <d v="2021-07-30T13:47:27"/>
        <d v="2021-08-14T01:45:55"/>
        <d v="2021-08-18T09:33:07"/>
        <d v="2021-08-22T00:41:03"/>
        <d v="2021-08-21T05:57:43"/>
        <d v="2021-08-21T12:54:04"/>
        <d v="2021-06-19T08:55:14"/>
        <d v="2021-07-15T21:35:48"/>
        <d v="2021-08-10T22:31:44"/>
        <d v="2021-05-02T11:40:49"/>
        <d v="2021-05-02T16:03:24"/>
        <d v="2021-05-08T08:22:19"/>
        <d v="2021-05-20T12:42:13"/>
        <d v="2021-05-18T23:35:31"/>
        <d v="2021-05-29T12:53:46"/>
        <d v="2021-06-10T19:25:19"/>
        <d v="2021-07-11T15:39:18"/>
        <d v="2021-08-23T01:51:13"/>
        <d v="2021-04-17T23:43:58"/>
        <d v="2021-04-19T18:31:44"/>
        <d v="2021-04-24T23:55:49"/>
        <d v="2021-05-02T17:48:29"/>
        <d v="2021-05-13T14:19:41"/>
        <d v="2021-06-13T08:04:51"/>
        <d v="2021-06-13T12:56:23"/>
        <d v="2021-07-03T01:43:13"/>
        <d v="2021-07-04T12:39:53"/>
        <d v="2021-07-18T14:48:02"/>
        <d v="2021-07-25T15:46:17"/>
        <d v="2021-07-12T00:49:51"/>
        <d v="2021-07-16T15:17:17"/>
        <d v="2021-07-31T10:14:47"/>
        <d v="2021-08-15T01:19:20"/>
        <d v="2021-07-24T18:28:48"/>
        <d v="2021-07-18T05:14:30"/>
        <d v="2021-08-01T05:11:57"/>
        <d v="2021-08-19T22:29:24"/>
        <d v="2021-04-21T08:06:43"/>
        <d v="2021-05-02T20:58:31"/>
        <d v="2021-05-07T05:12:29"/>
        <d v="2021-05-29T16:43:57"/>
        <d v="2021-06-19T22:25:23"/>
        <d v="2021-05-16T09:36:00"/>
        <d v="2021-06-19T16:35:35"/>
        <d v="2021-07-12T17:41:17"/>
        <d v="2021-08-01T11:48:02"/>
        <d v="2021-08-28T00:46:52"/>
        <d v="2021-04-19T16:35:13"/>
        <d v="2021-06-22T14:57:21"/>
        <d v="2021-07-29T13:28:49"/>
        <d v="2021-08-11T01:52:07"/>
        <d v="2021-08-16T13:56:38"/>
        <d v="2021-04-25T02:01:26"/>
        <d v="2021-04-28T20:28:14"/>
        <d v="2021-04-27T22:10:34"/>
        <d v="2021-05-08T18:07:12"/>
        <d v="2021-06-20T12:14:15"/>
        <d v="2021-04-24T04:39:08"/>
        <d v="2021-05-22T03:36:49"/>
        <d v="2021-06-25T05:29:46"/>
        <d v="2021-06-27T02:02:07"/>
        <d v="2021-08-13T09:47:31"/>
        <d v="2021-04-26T22:01:55"/>
        <d v="2021-05-15T07:35:52"/>
        <d v="2021-05-24T14:50:22"/>
        <d v="2021-05-24T19:29:59"/>
        <d v="2021-06-03T00:24:29"/>
        <d v="2021-06-05T11:53:47"/>
        <d v="2021-06-12T11:08:55"/>
        <d v="2021-06-26T14:38:43"/>
        <d v="2021-07-22T10:59:31"/>
        <d v="2021-08-19T13:54:27"/>
        <d v="2021-08-11T00:18:55"/>
        <d v="2021-07-29T23:18:20"/>
        <d v="2021-08-06T09:42:48"/>
        <d v="2021-08-12T16:07:41"/>
        <d v="2021-08-17T20:13:55"/>
        <d v="2021-06-23T21:35:48"/>
        <d v="2021-05-17T15:11:31"/>
        <d v="2021-04-07T16:00:16"/>
        <d v="2021-04-10T12:32:53"/>
        <d v="2021-05-10T17:00:51"/>
        <d v="2021-06-01T01:35:48"/>
        <d v="2021-06-04T21:05:44"/>
        <d v="2021-06-10T19:36:58"/>
        <d v="2021-06-19T08:00:58"/>
        <d v="2021-06-19T14:01:26"/>
        <d v="2021-06-27T12:02:36"/>
        <d v="2021-06-28T20:46:52"/>
        <d v="2021-07-25T16:15:38"/>
        <d v="2021-08-15T15:27:22"/>
        <d v="2021-07-04T12:29:18"/>
        <d v="2021-08-01T21:53:08"/>
        <d v="2021-08-21T07:13:38"/>
        <d v="2021-08-21T12:31:09"/>
        <d v="2021-06-06T01:38:35"/>
        <d v="2021-06-13T09:56:10"/>
        <d v="2021-05-23T20:28:14"/>
        <d v="2021-06-19T05:16:51"/>
        <d v="2021-06-21T20:25:54"/>
        <d v="2021-04-22T05:45:36"/>
        <d v="2021-05-08T09:30:06"/>
        <d v="2021-05-18T16:49:12"/>
        <d v="2021-06-06T00:09:35"/>
        <d v="2021-08-04T12:23:34"/>
        <d v="2021-08-22T18:02:36"/>
        <d v="2021-07-17T11:46:17"/>
        <d v="2021-04-11T08:36:42"/>
        <d v="2021-05-14T03:43:12"/>
        <d v="2021-06-25T12:16:35"/>
        <d v="2021-07-13T13:38:08"/>
        <d v="2021-07-17T15:04:21"/>
        <d v="2021-08-08T17:45:33"/>
        <d v="2021-08-14T08:10:04"/>
        <d v="2021-04-23T01:50:53"/>
        <d v="2021-08-01T18:27:09"/>
        <d v="2021-08-01T21:36:08"/>
        <d v="2021-08-14T23:02:05"/>
        <d v="2021-08-29T17:56:47"/>
        <d v="2021-05-02T13:10:17"/>
        <d v="2021-05-29T05:44:10"/>
        <d v="2021-07-14T21:54:27"/>
        <d v="2021-05-15T13:30:15"/>
        <d v="2021-05-15T22:56:59"/>
        <d v="2021-07-25T12:36:45"/>
        <d v="2021-08-13T15:20:40"/>
        <d v="2021-05-16T11:49:56"/>
        <d v="2021-05-30T21:34:34"/>
        <d v="2021-06-06T22:45:42"/>
        <d v="2021-06-20T23:11:09"/>
        <d v="2021-05-20T19:48:37"/>
        <d v="2021-07-10T03:21:27"/>
        <d v="2021-07-17T09:32:26"/>
        <d v="2021-08-08T00:15:14"/>
        <d v="2021-08-08T16:28:28"/>
        <d v="2021-08-14T12:44:02"/>
        <d v="2021-06-06T15:54:58"/>
        <d v="2021-06-09T16:59:31"/>
        <d v="2021-07-19T23:41:38"/>
        <d v="2021-07-18T18:52:44"/>
        <d v="2021-07-24T05:15:38"/>
        <d v="2021-08-13T21:12:39"/>
        <d v="2021-08-14T15:41:42"/>
        <d v="2021-08-23T08:24:00"/>
        <d v="2021-07-15T12:00:16"/>
        <d v="2021-07-25T08:57:08"/>
        <d v="2021-08-15T17:52:07"/>
        <d v="2021-05-06T15:22:59"/>
        <d v="2021-05-08T13:19:30"/>
        <d v="2021-05-13T11:13:55"/>
        <d v="2021-06-16T11:06:41"/>
        <d v="2021-06-26T22:56:20"/>
        <d v="2021-07-06T12:27:22"/>
        <d v="2021-04-29T10:13:26"/>
        <d v="2021-05-11T20:56:12"/>
        <d v="2021-07-11T00:49:12"/>
        <d v="2021-07-31T02:07:02"/>
        <d v="2021-08-08T21:00:51"/>
        <d v="2021-08-10T00:51:32"/>
        <d v="2021-05-30T02:04:22"/>
        <d v="2021-06-02T15:09:00"/>
        <d v="2021-07-24T02:27:53"/>
        <d v="2021-07-03T02:25:59"/>
        <d v="2021-07-25T15:50:21"/>
        <d v="2021-08-06T22:52:42"/>
        <d v="2021-08-20T16:39:22"/>
        <d v="2021-06-16T03:34:38"/>
        <d v="2021-07-24T12:55:40"/>
        <d v="2021-07-25T21:45:07"/>
        <d v="2021-06-26T18:43:15"/>
        <d v="2021-06-20T07:31:03"/>
        <d v="2021-06-22T14:20:05"/>
        <d v="2021-05-01T14:49:34"/>
        <d v="2021-05-12T18:43:23"/>
        <d v="2021-05-23T10:50:24"/>
        <d v="2021-06-02T22:10:45"/>
        <d v="2021-06-06T23:25:51"/>
        <d v="2021-06-28T22:00:29"/>
        <d v="2021-08-15T08:25:26"/>
        <d v="2021-04-30T00:21:14"/>
        <d v="2021-05-23T04:07:44"/>
        <d v="2021-04-30T14:24:44"/>
        <d v="2021-05-22T16:54:30"/>
        <d v="2021-05-29T21:37:26"/>
        <d v="2021-05-30T05:41:22"/>
        <d v="2021-06-15T15:29:59"/>
        <d v="2021-04-16T05:49:55"/>
        <d v="2021-04-19T14:25:26"/>
        <d v="2021-04-26T20:32:53"/>
        <d v="2021-05-17T12:39:53"/>
        <d v="2021-06-03T06:56:10"/>
        <d v="2021-07-22T23:57:56"/>
        <d v="2021-07-26T10:50:22"/>
        <d v="2021-05-01T00:32:53"/>
        <d v="2021-04-05T15:43:58"/>
        <d v="2021-04-15T00:14:15"/>
        <d v="2021-04-20T23:12:29"/>
        <d v="2021-05-16T15:59:12"/>
        <d v="2021-05-22T21:45:07"/>
        <d v="2021-06-06T16:42:34"/>
        <d v="2021-06-28T03:54:43"/>
        <d v="2021-07-04T11:58:34"/>
        <d v="2021-05-29T20:27:07"/>
        <d v="2021-07-10T12:04:41"/>
        <d v="2021-07-19T18:38:53"/>
        <d v="2021-05-30T04:23:39"/>
        <d v="2021-06-09T12:32:53"/>
        <d v="2021-07-07T02:44:10"/>
        <d v="2021-07-15T11:02:01"/>
        <d v="2021-06-25T02:24:00"/>
        <d v="2021-07-06T09:41:46"/>
        <d v="2021-04-11T19:17:45"/>
        <d v="2021-05-27T00:09:35"/>
        <d v="2021-06-12T18:29:19"/>
        <d v="2021-06-03T15:33:07"/>
        <d v="2021-06-20T00:14:15"/>
        <d v="2021-07-12T02:11:02"/>
        <d v="2021-07-25T23:40:56"/>
        <d v="2021-06-18T23:20:57"/>
        <d v="2021-04-17T13:21:03"/>
        <d v="2021-04-17T16:54:20"/>
        <d v="2021-05-29T17:01:24"/>
        <d v="2021-07-20T13:47:27"/>
        <d v="2021-06-27T12:56:12"/>
        <d v="2021-07-24T21:18:48"/>
        <d v="2021-07-31T09:02:31"/>
        <d v="2021-08-15T11:08:49"/>
        <d v="2021-08-21T16:16:35"/>
        <d v="2021-06-02T16:14:15"/>
        <d v="2021-05-09T23:00:30"/>
        <d v="2021-05-22T14:15:23"/>
        <d v="2021-05-23T19:59:26"/>
        <d v="2021-07-15T04:37:55"/>
        <d v="2021-04-09T01:28:49"/>
        <d v="2021-04-10T13:40:28"/>
        <d v="2021-04-11T02:19:18"/>
        <d v="2021-04-21T05:49:55"/>
        <d v="2021-04-24T06:01:40"/>
        <d v="2021-05-08T21:03:40"/>
        <d v="2021-05-17T22:13:05"/>
        <d v="2021-05-19T18:41:46"/>
        <d v="2021-06-24T00:04:56"/>
        <d v="2021-07-07T10:09:07"/>
        <d v="2021-07-11T23:32:19"/>
        <d v="2021-08-21T19:40:34"/>
        <d v="2021-05-28T14:57:21"/>
        <d v="2021-05-30T06:32:36"/>
        <d v="2021-06-03T12:58:31"/>
        <d v="2021-06-19T01:03:53"/>
        <d v="2021-07-17T05:55:20"/>
        <d v="2021-07-22T22:55:02"/>
        <d v="2021-07-25T02:54:03"/>
        <d v="2021-07-25T14:47:00"/>
        <d v="2021-08-28T23:02:01"/>
        <d v="2021-06-19T02:11:02"/>
        <d v="2021-07-18T20:44:10"/>
        <d v="2021-07-24T15:04:19"/>
        <d v="2021-05-08T14:59:41"/>
        <d v="2021-06-13T18:40:15"/>
        <d v="2021-08-22T06:16:41"/>
        <d v="2021-04-26T00:39:53"/>
        <d v="2021-07-23T06:12:58"/>
        <d v="2021-08-01T07:44:56"/>
        <d v="2021-08-12T02:01:26"/>
        <d v="2021-08-23T06:55:05"/>
        <d v="2021-04-23T01:03:22"/>
        <d v="2021-05-15T00:14:15"/>
        <d v="2021-05-23T23:33:13"/>
        <d v="2021-07-01T11:48:29"/>
        <d v="2021-07-07T14:25:26"/>
        <d v="2021-07-31T17:54:29"/>
        <d v="2021-07-22T21:26:29"/>
        <d v="2021-04-25T00:28:14"/>
        <d v="2021-06-02T01:12:30"/>
        <d v="2021-07-10T09:52:30"/>
        <d v="2021-07-27T00:44:33"/>
        <d v="2021-07-27T20:48:29"/>
        <d v="2021-07-29T13:24:58"/>
        <d v="2021-08-07T10:05:38"/>
        <d v="2021-04-20T17:47:27"/>
        <d v="2021-04-30T14:55:02"/>
        <d v="2021-05-15T08:51:22"/>
        <d v="2021-05-22T11:27:28"/>
        <d v="2021-05-23T06:12:14"/>
        <d v="2021-05-29T21:40:58"/>
        <d v="2021-06-18T14:31:44"/>
        <d v="2021-07-11T18:16:37"/>
        <d v="2021-07-18T02:43:03"/>
        <d v="2021-08-28T23:50:15"/>
        <d v="2021-05-30T18:57:38"/>
        <d v="2021-07-13T22:43:23"/>
        <d v="2021-07-25T04:21:04"/>
        <d v="2021-08-01T11:05:49"/>
        <d v="2021-08-07T07:42:05"/>
        <d v="2021-05-26T22:42:14"/>
        <d v="2021-07-31T04:23:58"/>
        <d v="2021-08-22T04:41:04"/>
        <d v="2021-04-25T20:11:37"/>
        <d v="2021-05-23T19:36:51"/>
        <d v="2021-06-29T19:55:12"/>
        <d v="2021-07-11T03:19:52"/>
        <d v="2021-07-11T12:45:02"/>
        <d v="2021-08-08T00:57:55"/>
        <d v="2021-08-09T04:52:39"/>
        <d v="2021-08-21T20:25:59"/>
        <d v="2021-08-26T14:34:03"/>
        <d v="2021-05-09T10:31:17"/>
        <d v="2021-05-26T01:00:51"/>
        <d v="2021-05-30T13:50:46"/>
        <d v="2021-06-26T17:08:29"/>
        <d v="2021-07-10T08:33:23"/>
        <d v="2021-08-07T04:49:07"/>
        <d v="2021-08-23T13:42:14"/>
        <d v="2021-04-30T14:06:43"/>
        <d v="2021-05-05T14:45:42"/>
        <d v="2021-05-15T03:38:03"/>
        <d v="2021-04-01T00:46:05"/>
        <d v="2021-04-04T23:39:18"/>
        <d v="2021-04-18T01:28:31"/>
        <d v="2021-05-31T04:36:29"/>
        <d v="2021-08-08T19:43:58"/>
        <d v="2021-04-07T13:40:28"/>
        <d v="2021-04-18T21:26:29"/>
        <d v="2021-05-16T22:56:04"/>
        <d v="2021-05-23T14:21:56"/>
        <d v="2021-05-29T13:19:30"/>
        <d v="2021-06-06T22:48:39"/>
        <d v="2021-05-24T17:28:19"/>
        <d v="2021-06-04T22:35:02"/>
        <d v="2021-06-20T14:26:31"/>
        <d v="2021-06-21T01:48:42"/>
        <d v="2021-05-05T23:12:29"/>
        <d v="2021-05-25T16:46:52"/>
        <d v="2021-06-17T02:55:41"/>
        <d v="2021-06-23T20:18:14"/>
        <d v="2021-07-04T13:56:23"/>
        <d v="2021-08-29T17:42:48"/>
        <d v="2021-04-27T16:32:53"/>
        <d v="2021-05-02T01:14:14"/>
        <d v="2021-05-19T20:09:35"/>
        <d v="2021-05-20T23:46:17"/>
        <d v="2021-06-21T05:34:05"/>
        <d v="2021-04-14T16:02:36"/>
        <d v="2021-04-17T15:23:02"/>
        <d v="2021-04-17T22:50:22"/>
        <d v="2021-05-15T11:51:59"/>
        <d v="2021-05-27T15:22:59"/>
        <d v="2021-08-01T23:32:34"/>
        <d v="2021-08-15T13:09:00"/>
        <d v="2021-05-29T18:10:33"/>
        <d v="2021-06-15T13:19:30"/>
        <d v="2021-06-16T01:01:55"/>
        <d v="2021-08-04T00:04:56"/>
        <d v="2021-06-25T04:40:48"/>
        <d v="2021-08-01T11:07:02"/>
        <d v="2021-08-17T14:52:42"/>
        <d v="2021-05-29T12:11:45"/>
        <d v="2021-05-30T13:23:31"/>
        <d v="2021-06-17T16:11:55"/>
        <d v="2021-07-04T02:43:18"/>
        <d v="2021-07-06T14:59:41"/>
        <d v="2021-07-22T01:10:10"/>
        <d v="2021-08-15T13:08:40"/>
        <d v="2021-08-18T13:42:48"/>
        <d v="2021-08-22T02:11:48"/>
        <d v="2021-07-07T05:57:07"/>
        <d v="2021-07-21T14:50:22"/>
        <d v="2021-07-22T02:36:23"/>
        <d v="2021-07-25T01:21:53"/>
        <d v="2021-08-01T08:12:47"/>
        <d v="2021-08-04T15:34:38"/>
        <d v="2021-08-21T09:20:10"/>
        <d v="2021-08-27T21:56:47"/>
        <d v="2021-08-22T14:31:12"/>
        <d v="2021-06-27T03:48:56"/>
        <d v="2021-07-18T07:38:17"/>
        <d v="2021-07-31T15:09:03"/>
        <d v="2021-08-01T15:59:04"/>
        <d v="2021-08-16T16:23:34"/>
        <d v="2021-08-20T10:43:23"/>
        <d v="2021-05-29T16:28:56"/>
        <d v="2021-06-05T23:32:19"/>
        <d v="2021-06-11T07:24:58"/>
        <d v="2021-04-18T20:04:56"/>
        <d v="2021-04-25T10:17:33"/>
        <d v="2021-05-09T18:36:58"/>
        <d v="2021-05-26T21:21:49"/>
        <d v="2021-06-04T22:49:26"/>
        <d v="2021-06-10T15:02:01"/>
        <d v="2021-07-31T22:08:52"/>
        <d v="2021-05-06T15:55:37"/>
        <d v="2021-05-26T22:08:26"/>
        <d v="2021-06-12T12:24:55"/>
        <d v="2021-06-20T19:29:03"/>
        <d v="2021-06-25T12:21:14"/>
        <d v="2021-08-08T03:33:07"/>
        <d v="2021-08-22T04:03:19"/>
        <d v="2021-08-24T15:48:37"/>
        <d v="2021-05-29T14:44:05"/>
        <d v="2021-06-13T11:16:48"/>
        <d v="2021-07-04T07:50:22"/>
        <d v="2021-07-11T21:54:51"/>
        <d v="2021-08-05T14:47:02"/>
        <d v="2021-05-24T02:47:10"/>
        <d v="2021-06-09T20:21:07"/>
        <d v="2021-06-19T13:12:21"/>
        <d v="2021-06-28T16:46:52"/>
        <d v="2021-07-13T21:20:10"/>
        <d v="2021-07-10T06:36:18"/>
        <d v="2021-05-29T01:42:14"/>
        <d v="2021-05-29T15:53:17"/>
        <d v="2021-06-01T15:41:38"/>
        <d v="2021-06-19T19:35:10"/>
        <d v="2021-07-03T02:06:28"/>
        <d v="2021-07-04T14:27:04"/>
        <d v="2021-07-25T13:56:47"/>
        <d v="2021-04-17T12:00:16"/>
        <d v="2021-04-18T12:18:55"/>
        <d v="2021-05-01T07:49:24"/>
        <d v="2021-06-11T19:45:07"/>
        <d v="2021-06-26T08:54:34"/>
        <d v="2021-07-18T18:53:07"/>
        <d v="2021-04-13T13:06:14"/>
        <d v="2021-04-24T02:00:22"/>
        <d v="2021-05-29T01:55:56"/>
        <d v="2021-06-24T04:53:46"/>
        <d v="2021-06-25T09:11:31"/>
        <d v="2021-06-26T23:32:53"/>
        <d v="2021-08-13T02:45:42"/>
        <d v="2021-08-21T22:36:23"/>
        <d v="2021-05-26T23:11:02"/>
        <d v="2021-05-29T03:08:11"/>
        <d v="2021-06-01T16:01:55"/>
        <d v="2021-07-01T02:58:34"/>
        <d v="2021-07-03T05:57:07"/>
        <d v="2021-07-18T04:03:14"/>
        <d v="2021-07-04T08:42:50"/>
        <d v="2021-07-29T13:38:08"/>
        <d v="2021-08-28T18:50:22"/>
        <d v="2021-07-24T08:52:17"/>
        <d v="2021-08-14T13:24:09"/>
        <d v="2021-04-24T11:32:19"/>
        <d v="2021-05-08T01:06:35"/>
        <d v="2021-05-09T04:23:17"/>
        <d v="2021-05-23T13:52:39"/>
        <d v="2021-06-23T12:25:55"/>
        <d v="2021-07-31T03:12:58"/>
        <d v="2021-08-08T16:11:55"/>
        <d v="2021-08-13T01:00:51"/>
        <d v="2021-08-20T01:35:48"/>
        <d v="2021-08-24T18:52:42"/>
        <d v="2021-04-05T14:41:03"/>
        <d v="2021-04-21T17:14:50"/>
        <d v="2021-05-31T06:21:36"/>
        <d v="2021-04-18T19:34:38"/>
        <d v="2021-06-23T09:44:38"/>
        <d v="2021-07-18T03:20:00"/>
        <d v="2021-04-22T23:29:59"/>
        <d v="2021-05-16T16:26:53"/>
        <d v="2021-05-18T10:00:29"/>
        <d v="2021-05-19T21:10:10"/>
        <d v="2021-06-13T22:26:59"/>
        <d v="2021-07-04T07:06:31"/>
        <d v="2021-07-28T14:20:05"/>
        <d v="2021-08-15T23:41:02"/>
        <d v="2021-08-25T02:36:58"/>
        <d v="2021-06-12T15:53:47"/>
        <d v="2021-06-16T23:25:26"/>
        <d v="2021-06-17T03:50:57"/>
        <d v="2021-06-20T02:15:25"/>
        <d v="2021-07-01T22:08:26"/>
        <d v="2021-07-27T12:25:55"/>
        <d v="2021-04-17T12:26:51"/>
        <d v="2021-04-18T11:43:39"/>
        <d v="2021-05-02T13:31:09"/>
        <d v="2021-06-14T03:20:17"/>
        <d v="2021-06-20T00:17:20"/>
        <d v="2021-07-31T13:26:55"/>
        <d v="2021-08-08T14:07:11"/>
        <d v="2021-08-13T17:58:34"/>
        <d v="2021-04-10T17:45:07"/>
        <d v="2021-04-17T14:44:10"/>
        <d v="2021-05-08T18:14:24"/>
        <d v="2021-06-05T20:10:05"/>
        <d v="2021-07-18T00:42:35"/>
        <d v="2021-08-02T14:41:03"/>
        <d v="2021-06-16T13:38:08"/>
        <d v="2021-06-06T01:17:10"/>
        <d v="2021-06-21T23:47:02"/>
        <d v="2021-06-06T23:51:55"/>
        <d v="2021-04-17T07:18:10"/>
        <d v="2021-07-18T06:57:55"/>
        <d v="2021-05-28T04:24:58"/>
        <d v="2021-06-16T23:20:40"/>
        <d v="2021-08-01T14:45:09"/>
        <d v="2021-08-14T11:32:38"/>
        <d v="2021-05-09T23:37:19"/>
        <d v="2021-04-26T12:30:34"/>
        <d v="2021-05-09T19:32:10"/>
        <d v="2021-05-22T00:25:54"/>
        <d v="2021-05-22T05:17:07"/>
        <d v="2021-05-25T08:57:07"/>
        <d v="2021-06-09T15:36:58"/>
        <d v="2021-08-15T20:32:53"/>
        <d v="2021-05-16T13:36:29"/>
        <d v="2021-06-16T11:13:55"/>
        <d v="2021-06-18T01:19:30"/>
        <d v="2021-06-22T15:06:41"/>
        <d v="2021-05-27T12:35:13"/>
        <d v="2021-06-02T18:34:03"/>
        <d v="2021-06-14T12:57:36"/>
        <d v="2021-07-03T23:16:58"/>
        <d v="2021-08-07T00:07:12"/>
        <d v="2021-08-08T09:37:26"/>
        <d v="2021-05-10T00:41:17"/>
        <d v="2021-05-10T15:04:21"/>
        <d v="2021-06-02T23:58:34"/>
        <d v="2021-05-07T01:03:11"/>
        <d v="2021-07-09T03:37:26"/>
        <d v="2021-04-21T17:28:49"/>
        <d v="2021-05-12T01:42:48"/>
        <d v="2021-05-15T08:45:13"/>
        <d v="2021-05-21T18:28:48"/>
        <d v="2021-06-09T13:47:27"/>
        <d v="2021-06-20T10:14:21"/>
        <d v="2021-06-26T07:33:59"/>
        <d v="2021-04-26T11:18:20"/>
        <d v="2021-05-07T11:34:38"/>
        <d v="2021-05-22T20:07:51"/>
        <d v="2021-06-13T16:00:55"/>
        <d v="2021-07-19T16:03:22"/>
        <d v="2021-07-24T22:45:19"/>
        <d v="2021-06-27T02:20:18"/>
        <d v="2021-07-04T08:52:16"/>
        <d v="2021-07-05T04:46:34"/>
        <d v="2021-07-17T12:32:43"/>
        <d v="2021-07-18T18:15:22"/>
        <d v="2021-07-24T03:09:25"/>
        <d v="2021-07-25T00:25:54"/>
        <d v="2021-06-05T04:35:15"/>
        <d v="2021-07-04T10:17:52"/>
        <d v="2021-04-25T20:49:40"/>
        <d v="2021-05-10T23:55:37"/>
        <d v="2021-05-15T04:02:43"/>
        <d v="2021-06-16T17:49:55"/>
        <d v="2021-06-19T05:16:22"/>
        <d v="2021-05-17T09:36:00"/>
        <d v="2021-06-20T20:43:29"/>
        <d v="2021-07-04T01:24:23"/>
        <d v="2021-08-17T15:25:19"/>
        <d v="2021-08-28T11:08:10"/>
        <d v="2021-05-29T13:02:56"/>
        <d v="2021-05-30T17:00:58"/>
        <d v="2021-06-04T22:24:44"/>
        <d v="2021-07-14T02:20:05"/>
        <d v="2021-06-05T05:03:50"/>
        <d v="2021-07-22T13:03:11"/>
        <d v="2021-08-01T22:12:56"/>
        <d v="2021-05-29T03:54:43"/>
        <d v="2021-06-14T10:52:42"/>
        <d v="2021-06-26T19:50:25"/>
        <d v="2021-07-12T02:15:22"/>
        <d v="2021-07-23T04:24:58"/>
        <d v="2021-08-03T01:33:28"/>
        <d v="2021-08-06T23:28:05"/>
        <d v="2021-08-09T23:13:40"/>
        <d v="2021-08-13T23:44:10"/>
        <d v="2021-08-27T20:47:36"/>
        <d v="2021-05-01T10:01:23"/>
        <d v="2021-05-17T00:51:50"/>
        <d v="2021-05-23T01:28:31"/>
        <d v="2021-06-13T03:07:37"/>
        <d v="2021-06-26T22:31:44"/>
        <d v="2021-07-25T18:18:28"/>
        <d v="2021-07-09T02:13:05"/>
        <d v="2021-07-10T02:04:20"/>
        <d v="2021-07-23T14:16:48"/>
        <d v="2021-08-06T21:57:36"/>
        <d v="2021-08-11T15:09:00"/>
        <d v="2021-05-18T23:04:21"/>
        <d v="2021-05-29T12:55:15"/>
        <d v="2021-06-07T09:07:12"/>
        <d v="2021-06-21T23:54:14"/>
        <d v="2021-07-12T12:20:10"/>
        <d v="2021-07-17T09:09:09"/>
        <d v="2021-08-14T14:43:23"/>
        <d v="2021-06-24T14:24:44"/>
        <d v="2021-04-30T20:11:02"/>
        <d v="2021-05-23T15:37:26"/>
        <d v="2021-06-13T07:33:36"/>
        <d v="2021-06-13T18:15:40"/>
        <d v="2021-07-17T11:22:59"/>
        <d v="2021-08-14T16:02:36"/>
        <d v="2021-08-14T19:20:40"/>
        <d v="2021-05-08T17:32:07"/>
        <d v="2021-06-16T20:38:24"/>
        <d v="2021-07-24T19:16:09"/>
        <d v="2021-04-28T13:14:50"/>
        <d v="2021-05-01T19:45:46"/>
        <d v="2021-05-02T02:15:16"/>
        <d v="2021-06-19T21:19:30"/>
        <d v="2021-07-08T18:50:22"/>
        <d v="2021-08-12T08:45:36"/>
        <d v="2021-06-27T06:49:58"/>
        <d v="2021-06-27T15:53:09"/>
        <d v="2021-06-29T19:43:58"/>
        <d v="2021-07-25T05:03:50"/>
        <d v="2021-08-15T09:02:12"/>
        <d v="2021-08-22T06:56:02"/>
        <d v="2021-05-29T07:25:10"/>
        <d v="2021-05-31T00:16:02"/>
        <d v="2021-06-01T15:39:18"/>
        <d v="2021-06-26T21:41:21"/>
        <d v="2021-07-31T14:48:29"/>
        <d v="2021-06-27T02:57:42"/>
        <d v="2021-08-28T21:13:23"/>
        <d v="2021-05-30T20:03:07"/>
        <d v="2021-06-08T14:57:07"/>
        <d v="2021-06-20T17:22:55"/>
        <d v="2021-07-12T11:53:17"/>
        <d v="2021-08-09T12:07:16"/>
        <d v="2021-08-15T06:05:48"/>
        <d v="2021-08-28T01:33:28"/>
        <d v="2021-04-29T21:02:53"/>
        <d v="2021-04-30T14:51:22"/>
        <d v="2021-05-12T13:42:48"/>
        <d v="2021-05-22T15:09:00"/>
        <d v="2021-05-31T21:28:49"/>
        <d v="2021-06-05T09:39:16"/>
        <d v="2021-06-22T13:12:30"/>
        <d v="2021-06-26T09:51:26"/>
        <d v="2021-05-29T07:36:38"/>
        <d v="2021-06-21T22:16:19"/>
        <d v="2021-07-17T09:46:53"/>
        <d v="2021-06-13T23:05:17"/>
        <d v="2021-07-04T20:32:12"/>
        <d v="2021-07-25T11:05:02"/>
        <d v="2021-05-08T08:29:32"/>
        <d v="2021-05-14T10:55:02"/>
        <d v="2021-05-16T05:21:03"/>
        <d v="2021-06-05T20:19:42"/>
        <d v="2021-07-12T05:49:55"/>
        <d v="2021-07-17T13:28:49"/>
        <d v="2021-07-25T14:07:53"/>
        <d v="2021-08-23T23:13:40"/>
        <d v="2021-04-17T19:20:20"/>
        <d v="2021-04-22T00:02:36"/>
        <d v="2021-05-08T04:44:26"/>
        <d v="2021-08-29T10:55:02"/>
        <d v="2021-07-11T04:35:52"/>
        <d v="2021-08-12T20:35:31"/>
        <d v="2021-08-16T18:29:24"/>
        <d v="2021-08-21T14:50:22"/>
        <d v="2021-04-28T19:11:20"/>
        <d v="2021-05-15T16:54:09"/>
        <d v="2021-03-31T13:47:27"/>
        <d v="2021-04-01T15:34:38"/>
        <d v="2021-04-16T03:29:59"/>
        <d v="2021-05-10T00:13:56"/>
        <d v="2021-05-17T11:13:40"/>
        <d v="2021-08-03T10:34:03"/>
        <d v="2021-08-21T14:31:44"/>
        <d v="2021-07-11T22:17:45"/>
        <d v="2021-08-20T09:28:48"/>
        <d v="2021-07-17T15:31:20"/>
        <d v="2021-08-22T15:42:48"/>
        <d v="2021-06-24T17:21:49"/>
        <d v="2021-07-03T09:01:34"/>
        <d v="2021-07-03T22:29:11"/>
        <d v="2021-07-06T23:46:17"/>
        <d v="2021-08-21T03:20:10"/>
        <d v="2021-05-08T09:10:33"/>
        <d v="2021-05-15T20:45:52"/>
        <d v="2021-05-16T19:02:01"/>
        <d v="2021-05-22T21:09:49"/>
        <d v="2021-06-12T20:31:12"/>
        <d v="2021-06-19T05:29:30"/>
        <d v="2021-06-13T19:45:23"/>
        <d v="2021-08-07T08:20:57"/>
        <d v="2021-08-08T04:19:01"/>
        <d v="2021-04-26T00:43:12"/>
        <d v="2021-07-11T14:48:39"/>
        <d v="2021-07-17T03:51:18"/>
        <d v="2021-08-29T06:37:33"/>
        <d v="2021-05-01T16:09:35"/>
        <d v="2021-04-25T12:37:33"/>
        <d v="2021-05-09T14:33:58"/>
        <d v="2021-05-15T02:16:04"/>
        <d v="2021-06-16T13:47:27"/>
        <d v="2021-08-01T10:42:15"/>
        <d v="2021-06-12T12:30:34"/>
        <d v="2021-06-19T07:09:07"/>
        <d v="2021-07-10T03:13:00"/>
        <d v="2021-07-11T13:31:09"/>
        <d v="2021-07-16T15:25:55"/>
        <d v="2021-07-17T02:06:59"/>
        <d v="2021-08-13T00:42:13"/>
        <d v="2021-08-21T20:57:07"/>
        <d v="2021-07-23T02:57:21"/>
        <d v="2021-07-03T16:10:53"/>
        <d v="2021-07-10T05:24:34"/>
        <d v="2021-07-31T22:14:22"/>
        <d v="2021-08-10T21:42:48"/>
        <d v="2021-08-14T23:58:29"/>
        <d v="2021-06-20T22:15:58"/>
        <d v="2021-07-06T09:49:47"/>
        <d v="2021-07-12T15:25:19"/>
        <d v="2021-07-19T16:30:34"/>
        <d v="2021-07-25T12:05:04"/>
        <d v="2021-08-23T01:19:30"/>
        <d v="2021-08-29T01:45:07"/>
        <d v="2021-06-08T01:54:27"/>
        <d v="2021-06-13T13:26:52"/>
        <d v="2021-06-21T03:14:24"/>
        <d v="2021-07-04T17:34:52"/>
        <d v="2021-07-10T00:46:52"/>
        <d v="2021-07-21T15:16:00"/>
        <d v="2021-07-23T00:35:13"/>
        <d v="2021-08-08T18:27:30"/>
        <d v="2021-05-28T15:00:00"/>
        <d v="2021-06-23T13:17:10"/>
        <d v="2021-07-28T14:10:45"/>
        <d v="2021-08-01T14:41:03"/>
        <d v="2021-08-22T09:34:25"/>
        <d v="2021-06-22T19:01:55"/>
        <d v="2021-07-03T20:42:13"/>
        <d v="2021-07-05T19:16:19"/>
        <d v="2021-07-29T20:44:33"/>
        <d v="2021-06-12T21:47:31"/>
        <d v="2021-06-19T10:14:41"/>
        <d v="2021-05-25T15:11:20"/>
        <d v="2021-05-26T15:04:21"/>
        <d v="2021-06-04T00:35:13"/>
        <d v="2021-05-15T15:57:27"/>
        <d v="2021-05-17T23:36:58"/>
        <d v="2021-06-13T14:43:23"/>
        <d v="2021-06-20T12:24:21"/>
        <d v="2021-07-13T16:40:48"/>
        <d v="2021-04-27T12:58:31"/>
        <d v="2021-05-03T21:54:27"/>
        <d v="2021-05-08T19:53:17"/>
        <d v="2021-05-19T15:57:56"/>
        <d v="2021-05-21T22:09:07"/>
        <d v="2021-05-08T20:43:38"/>
        <d v="2021-05-21T16:02:36"/>
        <d v="2021-05-22T13:10:10"/>
        <d v="2021-05-29T15:03:45"/>
        <d v="2021-06-05T04:11:06"/>
        <d v="2021-05-02T15:59:08"/>
        <d v="2021-05-11T22:10:45"/>
        <d v="2021-05-15T05:51:13"/>
        <d v="2021-05-16T15:55:37"/>
        <d v="2021-05-16T06:32:12"/>
        <d v="2021-05-17T18:24:44"/>
        <d v="2021-05-23T23:57:07"/>
        <d v="2021-06-19T22:17:58"/>
        <d v="2021-06-23T00:07:12"/>
        <d v="2021-06-24T18:10:45"/>
        <d v="2021-07-04T12:11:46"/>
        <d v="2021-07-11T04:45:43"/>
        <d v="2021-08-01T05:44:10"/>
        <d v="2021-05-26T02:03:50"/>
        <d v="2021-06-02T20:28:14"/>
        <d v="2021-06-22T02:38:43"/>
        <d v="2021-07-09T11:16:48"/>
        <d v="2021-07-29T07:01:55"/>
        <d v="2021-08-04T14:34:03"/>
        <d v="2021-06-07T14:13:05"/>
        <d v="2021-06-13T21:36:04"/>
        <d v="2021-05-29T18:48:58"/>
        <d v="2021-06-05T16:37:33"/>
        <d v="2021-07-03T18:25:09"/>
        <d v="2021-07-10T07:39:39"/>
        <d v="2021-08-13T01:07:41"/>
        <d v="2021-08-22T06:43:16"/>
        <d v="2021-05-02T20:07:33"/>
        <d v="2021-05-06T00:28:14"/>
        <d v="2021-05-22T23:34:38"/>
        <d v="2021-06-06T14:45:36"/>
        <d v="2021-06-20T21:41:22"/>
        <d v="2021-08-22T03:51:09"/>
        <d v="2021-07-25T16:37:33"/>
        <d v="2021-07-25T23:36:01"/>
        <d v="2021-08-08T00:36:00"/>
        <d v="2021-08-08T21:52:26"/>
        <d v="2021-05-02T13:18:26"/>
        <d v="2021-05-18T20:54:14"/>
        <d v="2021-05-22T11:26:57"/>
        <d v="2021-05-22T22:23:30"/>
        <d v="2021-05-22T03:52:51"/>
        <d v="2021-05-22T21:09:25"/>
        <d v="2021-05-23T23:39:27"/>
        <d v="2021-07-27T18:20:05"/>
        <d v="2021-08-07T04:21:08"/>
        <d v="2021-08-13T06:21:36"/>
        <d v="2021-05-21T10:48:02"/>
        <d v="2021-04-23T15:25:19"/>
        <d v="2021-05-07T17:49:47"/>
        <d v="2021-05-18T23:34:38"/>
        <d v="2021-05-24T03:12:32"/>
        <d v="2021-07-11T00:32:31"/>
        <d v="2021-06-26T22:36:29"/>
        <d v="2021-07-10T00:39:09"/>
        <d v="2021-07-24T00:44:33"/>
        <d v="2021-06-12T09:13:36"/>
        <d v="2021-07-11T12:01:29"/>
        <d v="2021-08-01T02:24:44"/>
        <d v="2021-08-02T02:43:23"/>
        <d v="2021-05-23T13:08:57"/>
        <d v="2021-06-27T04:20:22"/>
        <d v="2021-06-29T16:30:34"/>
        <d v="2021-04-13T01:52:07"/>
        <d v="2021-04-18T16:54:42"/>
        <d v="2021-05-30T00:07:37"/>
        <d v="2021-07-10T06:02:32"/>
        <d v="2021-07-29T01:14:53"/>
        <d v="2021-07-31T18:41:42"/>
        <d v="2021-08-04T12:51:32"/>
        <d v="2021-06-11T08:11:55"/>
        <d v="2021-06-17T12:11:55"/>
        <d v="2021-06-13T00:15:58"/>
        <d v="2021-07-19T07:50:52"/>
        <d v="2021-06-14T01:14:10"/>
        <d v="2021-05-23T04:04:40"/>
        <d v="2021-05-08T08:27:07"/>
        <d v="2021-05-09T01:03:16"/>
        <d v="2021-05-29T13:40:59"/>
        <d v="2021-06-07T04:17:04"/>
        <d v="2021-06-13T23:26:53"/>
        <d v="2021-06-17T03:25:19"/>
        <d v="2021-06-29T00:32:53"/>
        <d v="2021-05-05T18:36:23"/>
        <d v="2021-05-08T12:08:26"/>
        <d v="2021-05-15T21:41:07"/>
        <d v="2021-05-26T16:59:31"/>
        <d v="2021-05-29T09:19:52"/>
        <d v="2021-06-19T05:21:51"/>
        <d v="2021-08-09T00:00:16"/>
        <d v="2021-08-14T16:23:49"/>
        <d v="2021-06-20T22:10:41"/>
        <d v="2021-06-25T14:34:03"/>
        <d v="2021-04-03T17:19:30"/>
        <d v="2021-04-10T20:42:17"/>
        <d v="2021-05-22T14:32:38"/>
        <d v="2021-06-05T16:49:56"/>
        <d v="2021-06-15T19:55:12"/>
        <d v="2021-07-12T23:50:57"/>
        <d v="2021-08-15T08:45:18"/>
        <d v="2021-06-26T15:49:37"/>
        <d v="2021-05-17T11:55:37"/>
        <d v="2021-05-09T09:49:32"/>
        <d v="2021-07-03T17:19:17"/>
        <d v="2021-07-18T16:03:29"/>
        <d v="2021-07-25T01:38:08"/>
        <d v="2021-08-20T23:53:21"/>
        <d v="2021-05-29T03:53:13"/>
        <d v="2021-06-20T23:25:26"/>
        <d v="2021-07-15T14:59:41"/>
        <d v="2021-07-19T15:00:00"/>
        <d v="2021-07-24T07:50:12"/>
        <d v="2021-07-30T18:59:41"/>
        <d v="2021-08-27T15:50:57"/>
        <d v="2021-05-14T00:37:33"/>
        <d v="2021-04-21T13:03:22"/>
        <d v="2021-04-21T17:19:30"/>
        <d v="2021-04-27T09:26:29"/>
        <d v="2021-05-04T00:44:33"/>
        <d v="2021-05-20T20:32:53"/>
        <d v="2021-05-21T14:29:24"/>
        <d v="2021-05-02T12:23:34"/>
        <d v="2021-04-10T13:07:51"/>
        <d v="2021-04-17T23:02:24"/>
        <d v="2021-04-20T22:34:03"/>
        <d v="2021-04-23T17:45:07"/>
        <d v="2021-05-15T15:20:40"/>
        <d v="2021-05-21T14:22:34"/>
        <d v="2021-06-12T04:24:13"/>
        <d v="2021-07-08T02:10:45"/>
        <d v="2021-07-16T00:02:36"/>
        <d v="2021-07-04T02:31:32"/>
        <d v="2021-07-06T14:03:46"/>
        <d v="2021-07-10T04:22:51"/>
        <d v="2021-08-01T17:13:17"/>
        <d v="2021-06-09T20:15:22"/>
        <d v="2021-06-26T18:33:29"/>
        <d v="2021-07-23T13:42:48"/>
        <d v="2021-08-05T12:46:52"/>
        <d v="2021-07-22T19:16:19"/>
        <d v="2021-07-24T17:00:51"/>
        <d v="2021-05-16T02:36:23"/>
        <d v="2021-06-02T14:41:17"/>
        <d v="2021-06-08T21:50:24"/>
        <d v="2021-06-13T22:27:04"/>
        <d v="2021-04-03T16:53:52"/>
        <d v="2021-04-11T11:09:50"/>
        <d v="2021-04-19T22:06:06"/>
        <d v="2021-05-08T23:30:01"/>
        <d v="2021-05-09T04:52:19"/>
        <d v="2021-05-18T01:48:00"/>
        <d v="2021-06-06T22:38:43"/>
        <d v="2021-06-22T11:43:58"/>
        <d v="2021-04-11T01:24:09"/>
        <d v="2021-05-13T10:29:17"/>
        <d v="2021-05-23T00:40:04"/>
        <d v="2021-05-30T14:29:26"/>
        <d v="2021-06-20T09:38:36"/>
        <d v="2021-06-21T15:17:17"/>
        <d v="2021-07-02T03:25:19"/>
        <d v="2021-07-30T09:18:43"/>
        <d v="2021-08-01T14:01:32"/>
        <d v="2021-04-24T02:12:45"/>
        <d v="2021-04-25T04:43:00"/>
        <d v="2021-05-15T18:16:11"/>
        <d v="2021-06-13T07:10:45"/>
        <d v="2021-06-26T12:27:49"/>
        <d v="2021-06-30T18:50:24"/>
        <d v="2021-07-06T01:42:48"/>
        <d v="2021-07-10T12:40:13"/>
        <d v="2021-08-24T11:54:14"/>
        <d v="2021-07-28T19:29:59"/>
        <d v="2021-08-17T02:36:58"/>
        <d v="2021-08-23T14:31:44"/>
        <d v="2021-06-20T13:42:28"/>
        <d v="2021-05-22T03:44:22"/>
        <d v="2021-05-23T23:44:25"/>
        <d v="2021-06-08T06:01:26"/>
        <d v="2021-06-26T06:18:43"/>
        <d v="2021-07-03T09:30:48"/>
        <d v="2021-07-05T08:52:48"/>
        <d v="2021-08-08T09:31:41"/>
        <d v="2021-05-10T00:02:36"/>
        <d v="2021-05-01T14:19:15"/>
        <d v="2021-05-04T12:33:07"/>
        <d v="2021-05-03T21:21:49"/>
        <d v="2021-07-18T02:42:08"/>
        <d v="2021-04-10T19:04:09"/>
        <d v="2021-04-14T19:27:39"/>
        <d v="2021-05-08T00:49:12"/>
        <d v="2021-05-13T14:03:46"/>
        <d v="2021-05-24T23:46:17"/>
        <d v="2021-06-06T13:19:52"/>
        <d v="2021-07-21T20:02:36"/>
        <d v="2021-08-08T04:39:22"/>
        <d v="2021-08-26T14:27:04"/>
        <d v="2021-08-15T17:28:49"/>
        <d v="2021-06-04T14:01:26"/>
        <d v="2021-06-12T02:43:23"/>
        <d v="2021-06-19T03:23:02"/>
        <d v="2021-07-06T01:38:08"/>
        <d v="2021-08-29T04:45:59"/>
        <d v="2021-06-02T05:29:46"/>
        <d v="2021-07-10T21:04:50"/>
        <d v="2021-07-27T12:11:55"/>
        <d v="2021-08-07T13:03:22"/>
        <d v="2021-05-29T19:55:44"/>
        <d v="2021-07-28T22:56:38"/>
        <d v="2021-08-01T09:30:57"/>
        <d v="2021-05-22T07:02:01"/>
        <d v="2021-05-24T18:50:24"/>
        <d v="2021-05-30T04:25:01"/>
        <d v="2021-06-14T01:03:11"/>
        <d v="2021-07-28T12:53:17"/>
        <d v="2021-08-21T01:58:16"/>
        <d v="2021-05-22T20:06:06"/>
        <d v="2021-08-14T01:47:24"/>
        <d v="2021-08-18T16:52:19"/>
        <d v="2021-07-03T07:35:09"/>
        <d v="2021-05-26T00:57:36"/>
        <d v="2021-04-17T15:04:21"/>
        <d v="2021-04-18T16:32:53"/>
        <d v="2021-04-06T20:44:33"/>
        <d v="2021-04-11T20:59:11"/>
        <d v="2021-04-20T22:59:41"/>
        <d v="2021-04-27T21:14:50"/>
        <d v="2021-05-22T17:22:32"/>
        <d v="2021-05-31T16:23:31"/>
        <d v="2021-07-21T01:45:07"/>
        <d v="2021-07-24T21:46:02"/>
        <d v="2021-07-31T18:27:26"/>
        <d v="2021-08-01T12:39:53"/>
        <d v="2021-08-14T04:37:43"/>
        <d v="2021-08-29T14:14:31"/>
        <d v="2021-05-19T14:38:43"/>
        <d v="2021-05-30T23:31:35"/>
        <d v="2021-06-19T16:39:11"/>
        <d v="2021-06-19T20:37:54"/>
        <d v="2021-07-02T22:15:25"/>
        <d v="2021-07-10T04:42:27"/>
        <d v="2021-07-12T12:56:12"/>
        <d v="2021-07-14T17:14:50"/>
        <d v="2021-06-27T19:04:48"/>
        <d v="2021-07-23T21:40:28"/>
        <d v="2021-08-04T14:48:02"/>
        <d v="2021-08-19T19:16:00"/>
        <d v="2021-08-29T20:39:53"/>
        <d v="2021-05-10T01:56:34"/>
        <d v="2021-06-26T13:33:28"/>
        <d v="2021-08-21T02:06:06"/>
        <d v="2021-06-13T20:33:17"/>
        <d v="2021-05-30T04:30:26"/>
        <d v="2021-07-07T10:29:24"/>
        <d v="2021-08-01T13:54:27"/>
        <d v="2021-07-20T14:18:14"/>
        <d v="2021-08-01T19:18:20"/>
        <d v="2021-07-26T04:42:14"/>
        <d v="2021-08-07T21:48:30"/>
        <d v="2021-08-17T01:19:30"/>
        <d v="2021-04-27T17:26:29"/>
        <d v="2021-05-02T17:42:17"/>
        <d v="2021-05-09T17:21:09"/>
        <d v="2021-05-29T14:15:47"/>
        <d v="2021-06-24T15:09:00"/>
        <d v="2021-07-08T22:50:53"/>
        <d v="2021-06-19T13:59:06"/>
        <d v="2021-05-28T07:43:41"/>
        <d v="2021-05-29T13:24:19"/>
        <d v="2021-05-31T20:26:53"/>
        <d v="2021-06-09T23:38:24"/>
        <d v="2021-07-24T12:35:13"/>
        <d v="2021-08-22T17:09:11"/>
        <d v="2021-08-28T16:37:33"/>
        <d v="2021-06-27T05:51:16"/>
        <d v="2021-07-26T18:38:43"/>
        <d v="2021-08-15T15:14:29"/>
        <d v="2021-06-16T02:22:24"/>
        <d v="2021-07-10T02:48:02"/>
        <d v="2021-07-14T09:18:43"/>
        <d v="2021-04-30T00:39:53"/>
        <d v="2021-05-23T03:37:40"/>
        <d v="2021-06-12T18:50:00"/>
        <d v="2021-04-24T09:27:42"/>
        <d v="2021-05-09T22:27:01"/>
        <d v="2021-05-15T06:24:50"/>
        <d v="2021-06-12T23:20:40"/>
        <d v="2021-07-10T22:45:42"/>
        <d v="2021-07-28T22:24:44"/>
        <d v="2021-06-27T10:54:34"/>
        <d v="2021-07-30T16:06:14"/>
        <d v="2021-08-20T16:18:55"/>
        <d v="2021-04-28T20:11:55"/>
        <d v="2021-05-16T01:12:30"/>
        <d v="2021-05-18T20:25:54"/>
        <d v="2021-06-13T15:32:16"/>
        <d v="2021-07-29T16:29:17"/>
        <d v="2021-07-11T11:32:19"/>
        <d v="2021-07-15T09:42:48"/>
        <d v="2021-07-18T06:35:47"/>
        <d v="2021-04-30T23:36:58"/>
        <d v="2021-05-28T10:59:31"/>
        <d v="2021-05-29T13:16:18"/>
        <d v="2021-06-21T01:56:47"/>
        <d v="2021-07-31T13:53:25"/>
        <d v="2021-08-05T15:18:43"/>
        <d v="2021-08-11T07:16:19"/>
        <d v="2021-08-15T10:56:29"/>
        <d v="2021-08-21T23:22:59"/>
        <d v="2021-06-19T06:11:21"/>
        <d v="2021-08-01T16:09:35"/>
        <d v="2021-04-25T18:34:21"/>
        <d v="2021-05-09T23:59:41"/>
        <d v="2021-05-22T21:48:01"/>
        <d v="2021-07-18T11:53:47"/>
        <d v="2021-07-25T17:39:12"/>
        <d v="2021-08-01T09:27:42"/>
        <d v="2021-07-02T01:33:36"/>
        <d v="2021-07-03T14:52:49"/>
        <d v="2021-07-07T23:04:21"/>
        <d v="2021-07-14T11:45:36"/>
        <d v="2021-07-25T02:01:25"/>
        <d v="2021-08-02T01:57:20"/>
        <d v="2021-08-08T12:43:53"/>
        <d v="2021-08-15T10:39:22"/>
        <d v="2021-04-30T12:39:53"/>
        <d v="2021-05-23T05:46:31"/>
        <d v="2021-06-12T04:37:58"/>
        <d v="2021-07-03T07:24:29"/>
        <d v="2021-07-08T21:47:27"/>
        <d v="2021-08-12T23:55:37"/>
        <d v="2021-05-29T04:27:15"/>
        <d v="2021-06-13T23:29:59"/>
        <d v="2021-06-27T09:12:04"/>
        <d v="2021-08-08T01:02:20"/>
        <d v="2021-08-25T10:06:14"/>
        <d v="2021-07-17T10:32:10"/>
        <d v="2021-08-07T02:48:29"/>
        <d v="2021-08-14T16:43:42"/>
        <d v="2021-06-12T13:14:50"/>
        <d v="2021-08-07T15:39:18"/>
        <d v="2021-04-12T16:42:13"/>
        <d v="2021-04-13T17:19:30"/>
        <d v="2021-05-08T06:19:39"/>
        <d v="2021-05-08T22:16:07"/>
        <d v="2021-05-20T01:07:41"/>
        <d v="2021-05-22T16:28:08"/>
        <d v="2021-06-20T06:06:37"/>
        <d v="2021-05-29T06:58:05"/>
        <d v="2021-06-13T12:55:15"/>
        <d v="2021-06-19T20:02:24"/>
        <d v="2021-04-25T11:22:29"/>
        <d v="2021-05-07T00:04:56"/>
        <d v="2021-05-25T21:01:26"/>
        <d v="2021-05-30T03:18:20"/>
        <d v="2021-06-19T10:59:54"/>
        <d v="2021-06-27T10:52:36"/>
        <d v="2021-07-03T19:56:19"/>
        <d v="2021-08-21T10:43:17"/>
        <d v="2021-04-13T23:13:55"/>
        <d v="2021-04-30T14:34:03"/>
        <d v="2021-05-08T10:15:06"/>
        <d v="2021-05-09T10:51:53"/>
        <d v="2021-07-28T01:33:36"/>
        <d v="2021-08-04T01:10:10"/>
        <d v="2021-08-17T08:29:46"/>
        <d v="2021-05-02T20:44:33"/>
        <d v="2021-05-06T11:49:55"/>
        <d v="2021-05-21T21:51:50"/>
        <d v="2021-05-15T04:40:45"/>
        <d v="2021-06-03T15:57:36"/>
        <d v="2021-08-12T02:17:45"/>
        <d v="2021-08-24T02:38:43"/>
        <d v="2021-08-26T11:57:07"/>
        <d v="2021-06-02T15:39:18"/>
        <d v="2021-04-23T00:32:53"/>
        <d v="2021-05-17T15:41:38"/>
        <d v="2021-05-23T09:41:41"/>
        <d v="2021-06-13T23:43:58"/>
        <d v="2021-07-03T22:56:43"/>
        <d v="2021-07-26T10:55:02"/>
        <d v="2021-08-01T03:13:57"/>
        <d v="2021-06-01T00:01:26"/>
        <d v="2021-06-04T16:35:02"/>
        <d v="2021-06-05T18:38:19"/>
        <d v="2021-04-10T22:24:44"/>
        <d v="2021-04-11T20:24:56"/>
        <d v="2021-04-19T00:35:20"/>
        <d v="2021-05-01T18:41:36"/>
        <d v="2021-05-09T04:42:32"/>
        <d v="2021-05-28T00:12:58"/>
        <d v="2021-05-30T13:28:49"/>
        <d v="2021-06-06T01:14:50"/>
        <d v="2021-07-04T01:04:36"/>
        <d v="2021-07-17T12:22:45"/>
        <d v="2021-07-20T07:01:55"/>
        <d v="2021-06-22T04:43:41"/>
        <d v="2021-04-24T04:47:44"/>
        <d v="2021-05-24T07:40:48"/>
        <d v="2021-06-15T22:36:23"/>
        <d v="2021-06-19T23:32:19"/>
        <d v="2021-06-23T11:53:17"/>
        <d v="2021-08-23T06:10:05"/>
        <d v="2021-08-27T22:06:06"/>
        <d v="2021-05-28T15:37:26"/>
        <d v="2021-07-03T05:40:59"/>
        <d v="2021-07-17T11:18:16"/>
        <d v="2021-04-09T12:56:12"/>
        <d v="2021-04-13T00:16:35"/>
        <d v="2021-04-17T17:28:49"/>
        <d v="2021-04-17T20:04:56"/>
        <d v="2021-04-20T09:57:36"/>
        <d v="2021-04-24T19:31:54"/>
        <d v="2021-05-06T09:28:48"/>
        <d v="2021-06-20T23:27:59"/>
        <d v="2021-07-05T00:12:01"/>
        <d v="2021-06-06T11:06:41"/>
        <d v="2021-07-11T21:01:51"/>
        <d v="2021-07-03T17:41:45"/>
        <d v="2021-08-01T15:13:40"/>
        <d v="2021-08-14T06:12:05"/>
        <d v="2021-06-11T00:28:14"/>
        <d v="2021-04-27T23:15:22"/>
        <d v="2021-05-23T19:10:41"/>
        <d v="2021-04-18T17:14:50"/>
        <d v="2021-05-22T02:55:41"/>
        <d v="2021-06-19T21:02:23"/>
        <d v="2021-07-09T02:27:04"/>
        <d v="2021-08-02T00:19:45"/>
        <d v="2021-08-15T14:21:11"/>
        <d v="2021-08-18T18:34:03"/>
        <d v="2021-07-08T21:07:12"/>
        <d v="2021-07-16T02:29:46"/>
        <d v="2021-07-17T03:52:51"/>
        <d v="2021-07-27T15:36:58"/>
        <d v="2021-04-09T15:06:41"/>
        <d v="2021-04-14T19:53:46"/>
        <d v="2021-04-18T07:48:17"/>
        <d v="2021-05-07T19:43:58"/>
        <d v="2021-05-08T09:11:04"/>
        <d v="2021-05-13T20:46:52"/>
        <d v="2021-05-23T06:23:02"/>
        <d v="2021-05-10T23:09:00"/>
        <d v="2021-05-17T06:18:43"/>
        <d v="2021-05-22T18:36:31"/>
        <d v="2021-06-20T04:11:15"/>
        <d v="2021-07-13T12:56:10"/>
        <d v="2021-08-08T20:48:45"/>
        <d v="2021-08-25T08:28:19"/>
        <d v="2021-08-26T20:03:50"/>
        <d v="2021-08-14T02:37:42"/>
        <d v="2021-08-14T11:45:36"/>
        <d v="2021-08-22T19:11:20"/>
        <d v="2021-07-02T02:34:03"/>
        <d v="2021-07-24T18:29:46"/>
        <d v="2021-05-31T07:19:12"/>
        <d v="2021-07-31T09:41:04"/>
        <d v="2021-08-02T04:56:38"/>
        <d v="2021-08-14T01:12:30"/>
        <d v="2021-08-21T21:10:56"/>
        <d v="2021-07-14T19:53:17"/>
        <d v="2021-08-22T18:01:26"/>
        <d v="2021-06-30T10:10:34"/>
        <d v="2021-07-03T10:51:03"/>
        <d v="2021-07-02T08:41:17"/>
        <d v="2021-07-17T06:31:26"/>
        <d v="2021-07-24T18:14:29"/>
        <d v="2021-07-25T16:55:12"/>
        <d v="2021-04-10T21:34:26"/>
        <d v="2021-04-16T20:26:34"/>
        <d v="2021-04-20T07:00:29"/>
        <d v="2021-05-01T21:05:31"/>
        <d v="2021-05-07T18:41:46"/>
        <d v="2021-05-17T18:00:00"/>
        <d v="2021-07-04T15:46:17"/>
        <d v="2021-07-14T19:00:29"/>
        <d v="2021-07-22T18:27:04"/>
        <d v="2021-07-25T15:59:45"/>
        <d v="2021-08-05T16:49:12"/>
        <d v="2021-06-02T15:02:01"/>
        <d v="2021-06-05T08:02:49"/>
        <d v="2021-06-05T15:05:19"/>
        <d v="2021-06-16T08:41:17"/>
        <d v="2021-07-17T08:02:24"/>
        <d v="2021-05-31T03:31:41"/>
        <d v="2021-06-13T10:50:56"/>
        <d v="2021-07-27T12:04:56"/>
        <d v="2021-08-08T06:28:43"/>
        <d v="2021-04-15T15:11:20"/>
        <d v="2021-05-05T00:54:43"/>
        <d v="2021-05-07T06:41:46"/>
        <d v="2021-05-19T20:39:50"/>
        <d v="2021-05-23T02:01:26"/>
        <d v="2021-07-14T17:17:10"/>
        <d v="2021-08-06T22:29:24"/>
        <d v="2021-04-25T04:35:23"/>
        <d v="2021-06-13T07:17:30"/>
        <d v="2021-08-29T15:32:19"/>
        <d v="2021-07-05T06:53:17"/>
        <d v="2021-04-18T18:24:29"/>
        <d v="2021-07-21T17:57:07"/>
        <d v="2021-05-01T20:39:53"/>
        <d v="2021-05-09T15:51:33"/>
        <d v="2021-05-16T13:12:30"/>
        <d v="2021-06-20T10:54:23"/>
        <d v="2021-07-22T13:35:48"/>
        <d v="2021-07-24T17:03:11"/>
        <d v="2021-08-01T05:24:22"/>
        <d v="2021-08-17T12:49:12"/>
        <d v="2021-06-22T18:48:58"/>
        <d v="2021-06-03T23:18:20"/>
        <d v="2021-07-09T03:14:24"/>
        <d v="2021-07-22T03:33:07"/>
        <d v="2021-08-18T22:27:04"/>
        <d v="2021-06-20T06:43:25"/>
        <d v="2021-06-22T13:36:29"/>
        <d v="2021-07-26T22:31:44"/>
        <d v="2021-08-13T21:41:46"/>
        <d v="2021-08-22T14:19:49"/>
        <d v="2021-07-10T02:12:43"/>
        <d v="2021-07-16T22:10:45"/>
        <d v="2021-07-22T01:14:53"/>
        <d v="2021-07-27T13:13:26"/>
        <d v="2021-05-30T06:43:00"/>
        <d v="2021-06-16T12:28:14"/>
        <d v="2021-04-23T20:18:55"/>
        <d v="2021-04-23T23:48:37"/>
        <d v="2021-05-14T10:50:53"/>
        <d v="2021-05-22T10:26:24"/>
        <d v="2021-05-23T23:02:01"/>
        <d v="2021-06-19T22:48:40"/>
        <d v="2021-05-27T13:16:19"/>
        <d v="2021-05-29T15:53:04"/>
        <d v="2021-08-01T17:47:27"/>
        <d v="2021-08-08T02:39:42"/>
        <d v="2021-08-15T15:53:17"/>
        <d v="2021-03-31T15:27:39"/>
        <d v="2021-04-03T19:18:24"/>
        <d v="2021-04-07T22:15:25"/>
        <d v="2021-04-17T17:21:14"/>
        <d v="2021-06-06T05:23:14"/>
        <d v="2021-06-13T13:14:50"/>
        <d v="2021-04-16T11:18:20"/>
        <d v="2021-05-09T18:31:12"/>
        <d v="2021-05-21T00:44:33"/>
        <d v="2021-05-24T19:39:22"/>
        <d v="2021-06-04T13:24:09"/>
        <d v="2021-07-25T12:35:41"/>
        <d v="2021-08-22T00:46:52"/>
        <d v="2021-07-26T23:36:58"/>
        <d v="2021-07-28T16:18:55"/>
        <d v="2021-08-10T12:02:36"/>
        <d v="2021-08-08T01:03:22"/>
        <d v="2021-08-11T16:00:16"/>
        <d v="2021-05-18T11:49:55"/>
        <d v="2021-06-25T15:32:19"/>
        <d v="2021-06-26T01:12:58"/>
        <d v="2021-07-10T23:47:02"/>
        <d v="2021-07-31T07:50:48"/>
        <d v="2021-08-21T13:59:06"/>
        <d v="2021-05-13T14:35:31"/>
        <d v="2021-05-15T10:26:39"/>
        <d v="2021-04-16T22:31:44"/>
        <d v="2021-04-17T13:01:22"/>
        <d v="2021-06-09T19:52:19"/>
        <d v="2021-08-07T06:30:10"/>
        <d v="2021-08-14T07:23:44"/>
        <d v="2021-08-22T03:40:16"/>
        <d v="2021-08-08T20:56:05"/>
        <d v="2021-08-16T22:07:41"/>
        <d v="2021-08-19T02:06:06"/>
        <d v="2021-05-08T23:18:20"/>
        <d v="2021-05-15T06:26:08"/>
        <d v="2021-05-15T11:56:15"/>
        <d v="2021-05-22T02:13:55"/>
        <d v="2021-05-22T07:42:46"/>
        <d v="2021-05-29T08:35:31"/>
        <d v="2021-06-18T23:13:40"/>
        <d v="2021-05-02T16:22:05"/>
        <d v="2021-05-13T23:22:59"/>
        <d v="2021-06-13T07:36:50"/>
        <d v="2021-06-20T06:01:57"/>
        <d v="2021-07-09T03:47:31"/>
        <d v="2021-08-23T00:25:11"/>
        <d v="2021-07-03T02:11:02"/>
        <d v="2021-06-12T20:36:28"/>
        <d v="2021-06-21T00:38:21"/>
        <d v="2021-05-15T12:39:53"/>
        <d v="2021-04-26T21:35:48"/>
        <d v="2021-05-10T04:33:36"/>
        <d v="2021-05-16T06:03:46"/>
        <d v="2021-05-16T11:25:19"/>
        <d v="2021-05-27T17:32:38"/>
        <d v="2021-05-30T07:32:06"/>
        <d v="2021-06-06T01:08:32"/>
        <d v="2021-05-28T12:01:26"/>
        <d v="2021-05-28T17:18:14"/>
        <d v="2021-05-30T20:03:08"/>
        <d v="2021-06-05T04:07:23"/>
        <d v="2021-06-11T22:55:12"/>
        <d v="2021-07-04T16:58:09"/>
        <d v="2021-08-01T02:33:17"/>
        <d v="2021-05-11T13:26:24"/>
        <d v="2021-05-23T09:48:56"/>
        <d v="2021-07-04T18:27:22"/>
        <d v="2021-07-11T08:41:50"/>
        <d v="2021-07-17T19:47:27"/>
        <d v="2021-06-30T00:10:05"/>
        <d v="2021-07-31T06:04:44"/>
        <d v="2021-08-14T13:22:05"/>
        <d v="2021-06-27T07:48:32"/>
        <d v="2021-08-01T09:01:16"/>
        <d v="2021-08-10T02:58:34"/>
        <d v="2021-08-22T22:56:02"/>
        <d v="2021-06-01T11:32:38"/>
        <d v="2021-07-04T23:40:32"/>
        <d v="2021-08-09T01:46:34"/>
        <d v="2021-05-31T16:53:52"/>
        <d v="2021-08-14T12:56:12"/>
        <d v="2021-06-20T04:55:11"/>
        <d v="2021-06-21T17:19:41"/>
        <d v="2021-06-24T16:45:07"/>
        <d v="2021-07-03T11:47:02"/>
        <d v="2021-07-15T18:36:23"/>
        <d v="2021-07-17T13:27:50"/>
        <d v="2021-08-03T21:24:09"/>
        <d v="2021-07-17T01:54:27"/>
        <d v="2021-07-17T19:13:18"/>
        <d v="2021-08-01T21:28:49"/>
        <d v="2021-06-24T13:05:31"/>
        <d v="2021-07-05T23:41:38"/>
        <d v="2021-07-29T15:40:19"/>
        <d v="2021-08-07T01:14:24"/>
        <d v="2021-08-28T21:17:10"/>
        <d v="2021-07-25T18:48:02"/>
        <d v="2021-08-02T01:07:53"/>
        <d v="2021-06-06T19:57:56"/>
        <d v="2021-07-03T02:36:58"/>
        <d v="2021-07-07T21:26:29"/>
        <d v="2021-05-03T13:38:08"/>
        <d v="2021-05-10T07:23:31"/>
        <d v="2021-05-16T16:53:30"/>
        <d v="2021-05-30T13:19:30"/>
        <d v="2021-07-18T17:54:40"/>
        <d v="2021-07-08T13:12:30"/>
        <d v="2021-08-18T02:41:17"/>
        <d v="2021-08-16T01:42:12"/>
        <d v="2021-08-20T14:32:38"/>
        <d v="2021-08-21T05:41:32"/>
        <d v="2021-08-22T04:53:30"/>
        <d v="2021-04-26T19:50:57"/>
        <d v="2021-05-12T23:36:58"/>
        <d v="2021-06-21T00:35:49"/>
        <d v="2021-04-27T02:22:34"/>
        <d v="2021-06-12T02:19:57"/>
        <d v="2021-06-14T00:02:36"/>
        <d v="2021-05-15T11:21:07"/>
        <d v="2021-05-23T10:34:48"/>
        <d v="2021-06-05T18:22:29"/>
        <d v="2021-06-12T12:32:01"/>
        <d v="2021-07-10T14:20:23"/>
        <d v="2021-08-08T07:17:08"/>
        <d v="2021-07-13T16:37:33"/>
        <d v="2021-07-17T19:18:20"/>
        <d v="2021-08-01T16:41:18"/>
        <d v="2021-08-21T23:47:35"/>
        <d v="2021-08-22T17:57:12"/>
        <d v="2021-06-28T15:46:17"/>
        <d v="2021-07-04T14:47:02"/>
        <d v="2021-07-13T03:15:50"/>
        <d v="2021-08-14T19:18:20"/>
        <d v="2021-08-15T15:17:27"/>
        <d v="2021-04-04T13:35:42"/>
        <d v="2021-04-05T20:42:43"/>
        <d v="2021-04-14T19:41:38"/>
        <d v="2021-04-24T03:36:45"/>
        <d v="2021-04-25T23:06:41"/>
        <d v="2021-05-16T22:44:30"/>
        <d v="2021-06-09T03:12:58"/>
        <d v="2021-06-12T05:25:39"/>
        <d v="2021-06-20T22:20:07"/>
        <d v="2021-05-30T08:56:11"/>
        <d v="2021-06-13T07:09:34"/>
        <d v="2021-04-12T17:58:34"/>
        <d v="2021-05-16T16:58:30"/>
        <d v="2021-06-19T23:19:03"/>
        <d v="2021-07-14T08:44:33"/>
        <d v="2021-04-24T22:56:55"/>
        <d v="2021-05-06T17:05:31"/>
        <d v="2021-05-22T11:53:17"/>
        <d v="2021-04-27T05:00:58"/>
        <d v="2021-06-08T11:31:12"/>
        <d v="2021-05-06T20:04:56"/>
        <d v="2021-06-03T01:12:30"/>
        <d v="2021-06-12T14:15:22"/>
        <d v="2021-07-02T20:16:48"/>
        <d v="2021-08-04T12:02:36"/>
        <d v="2021-08-07T00:02:53"/>
        <d v="2021-08-14T07:36:29"/>
        <d v="2021-08-20T02:29:24"/>
        <d v="2021-07-25T07:44:04"/>
        <d v="2021-07-25T18:30:14"/>
        <d v="2021-06-24T07:45:07"/>
        <d v="2021-04-17T11:16:26"/>
        <d v="2021-05-01T03:57:36"/>
        <d v="2021-06-20T12:06:00"/>
        <d v="2021-07-25T21:54:11"/>
        <d v="2021-08-28T21:42:48"/>
        <d v="2021-06-02T04:56:38"/>
        <d v="2021-07-03T15:33:07"/>
        <d v="2021-07-24T03:31:55"/>
        <d v="2021-08-02T23:29:59"/>
        <d v="2021-08-06T22:27:04"/>
        <d v="2021-06-26T04:23:23"/>
        <d v="2021-07-04T17:07:11"/>
        <d v="2021-05-29T21:59:02"/>
        <d v="2021-06-23T16:48:00"/>
        <d v="2021-07-18T17:08:10"/>
        <d v="2021-08-07T10:08:14"/>
        <d v="2021-04-17T22:20:05"/>
        <d v="2021-04-22T20:44:33"/>
        <d v="2021-04-23T22:59:41"/>
        <d v="2021-05-01T15:34:04"/>
        <d v="2021-05-09T07:58:18"/>
        <d v="2021-05-11T23:27:39"/>
        <d v="2021-06-03T19:36:58"/>
        <d v="2021-06-13T15:54:12"/>
        <d v="2021-07-05T23:32:19"/>
        <d v="2021-08-01T03:02:16"/>
        <d v="2021-08-07T18:43:46"/>
        <d v="2021-07-25T06:51:26"/>
        <d v="2021-07-15T16:18:55"/>
        <d v="2021-07-24T15:53:17"/>
        <d v="2021-08-15T22:13:26"/>
        <d v="2021-05-22T07:19:31"/>
        <d v="2021-06-05T20:27:42"/>
        <d v="2021-06-12T04:14:56"/>
        <d v="2021-06-19T10:54:06"/>
        <d v="2021-07-04T07:03:28"/>
        <d v="2021-07-22T00:07:16"/>
        <d v="2021-07-24T16:10:10"/>
        <d v="2021-07-04T09:23:43"/>
        <d v="2021-07-09T20:39:50"/>
        <d v="2021-08-27T22:30:43"/>
        <d v="2021-04-29T00:00:16"/>
        <d v="2021-05-02T17:11:07"/>
        <d v="2021-05-14T06:00:00"/>
        <d v="2021-05-16T03:53:18"/>
        <d v="2021-06-10T02:13:05"/>
        <d v="2021-06-13T14:37:18"/>
        <d v="2021-06-15T15:15:50"/>
        <d v="2021-07-23T10:39:22"/>
        <d v="2021-05-02T17:31:09"/>
        <d v="2021-07-09T13:54:27"/>
        <d v="2021-07-12T01:19:30"/>
        <d v="2021-05-12T14:48:02"/>
        <d v="2021-06-26T14:55:59"/>
        <d v="2021-06-14T16:03:22"/>
        <d v="2021-07-10T00:56:12"/>
        <d v="2021-07-17T06:41:17"/>
        <d v="2021-07-31T17:50:48"/>
        <d v="2021-08-09T15:02:01"/>
        <d v="2021-05-10T06:20:10"/>
        <d v="2021-06-06T04:04:11"/>
        <d v="2021-06-25T23:05:17"/>
        <d v="2021-07-24T12:10:43"/>
        <d v="2021-07-27T14:15:25"/>
        <d v="2021-08-11T22:03:46"/>
        <d v="2021-08-28T14:50:22"/>
        <d v="2021-05-29T22:18:09"/>
        <d v="2021-08-05T20:00:16"/>
        <d v="2021-08-21T04:32:18"/>
        <d v="2021-05-29T00:12:58"/>
        <d v="2021-05-13T06:17:17"/>
        <d v="2021-05-15T14:03:21"/>
        <d v="2021-06-13T21:59:20"/>
        <d v="2021-07-04T06:13:02"/>
        <d v="2021-08-05T14:39:50"/>
        <d v="2021-07-17T09:51:14"/>
        <d v="2021-08-14T02:24:00"/>
        <d v="2021-08-19T17:48:29"/>
        <d v="2021-08-22T02:21:00"/>
        <d v="2021-06-13T21:04:43"/>
        <d v="2021-07-16T10:09:07"/>
        <d v="2021-07-24T19:05:23"/>
        <d v="2021-06-27T11:29:59"/>
        <d v="2021-07-04T01:03:51"/>
        <d v="2021-07-18T01:50:53"/>
        <d v="2021-08-14T17:05:53"/>
        <d v="2021-05-29T04:45:09"/>
        <d v="2021-06-12T23:56:23"/>
        <d v="2021-07-31T18:07:42"/>
        <d v="2021-08-15T06:54:43"/>
        <d v="2021-06-02T15:41:38"/>
        <d v="2021-06-06T09:22:15"/>
        <d v="2021-06-08T22:14:53"/>
        <d v="2021-06-20T00:41:00"/>
        <d v="2021-07-31T18:00:00"/>
        <d v="2021-08-08T09:27:08"/>
        <d v="2021-08-14T04:09:07"/>
        <d v="2021-08-09T19:27:50"/>
        <d v="2021-08-13T00:18:43"/>
        <d v="2021-08-19T05:47:02"/>
        <d v="2021-07-31T06:56:56"/>
        <d v="2021-08-01T18:43:44"/>
        <d v="2021-05-15T02:06:08"/>
        <d v="2021-05-16T07:51:04"/>
        <d v="2021-05-23T03:24:08"/>
        <d v="2021-07-17T03:48:45"/>
        <d v="2021-08-14T18:19:17"/>
        <d v="2021-07-07T22:22:24"/>
        <d v="2021-07-11T07:50:27"/>
        <d v="2021-08-08T18:20:18"/>
        <d v="2021-08-15T00:47:02"/>
        <d v="2021-08-17T02:17:45"/>
        <d v="2021-08-21T18:10:56"/>
        <d v="2021-05-31T05:18:40"/>
        <d v="2021-06-13T14:20:47"/>
        <d v="2021-06-18T06:20:10"/>
        <d v="2021-07-21T21:10:10"/>
        <d v="2021-07-26T13:42:48"/>
        <d v="2021-08-08T10:19:23"/>
        <d v="2021-08-15T17:28:05"/>
        <d v="2021-05-29T07:52:10"/>
        <d v="2021-06-01T09:59:06"/>
        <d v="2021-07-16T13:39:22"/>
        <d v="2021-07-29T16:21:14"/>
        <d v="2021-04-06T20:25:54"/>
        <d v="2021-04-08T21:47:27"/>
        <d v="2021-04-10T16:18:55"/>
        <d v="2021-04-11T04:26:14"/>
        <d v="2021-04-17T23:38:24"/>
        <d v="2021-05-30T19:48:05"/>
        <d v="2021-06-19T06:15:23"/>
        <d v="2021-07-05T11:34:38"/>
        <d v="2021-07-20T20:44:33"/>
        <d v="2021-05-14T13:33:36"/>
        <d v="2021-05-15T00:51:32"/>
        <d v="2021-05-28T01:32:10"/>
        <d v="2021-07-10T20:22:54"/>
        <d v="2021-07-18T09:17:27"/>
        <d v="2021-08-01T21:31:01"/>
        <d v="2021-08-06T00:23:34"/>
        <d v="2021-05-02T07:48:00"/>
        <d v="2021-05-13T00:00:00"/>
        <d v="2021-06-13T00:14:34"/>
        <d v="2021-07-11T15:57:56"/>
        <d v="2021-07-29T01:17:10"/>
        <d v="2021-05-08T09:28:48"/>
        <d v="2021-05-23T21:30:09"/>
        <d v="2021-07-22T04:55:12"/>
        <d v="2021-04-04T20:56:12"/>
        <d v="2021-04-08T21:10:10"/>
        <d v="2021-04-18T13:37:38"/>
        <d v="2021-04-25T20:11:55"/>
        <d v="2021-04-27T15:50:57"/>
        <d v="2021-04-29T23:32:19"/>
        <d v="2021-05-01T16:30:18"/>
        <d v="2021-05-14T19:25:20"/>
        <d v="2021-05-22T07:41:10"/>
        <d v="2021-06-12T19:35:16"/>
        <d v="2021-06-26T02:42:44"/>
        <d v="2021-07-07T20:21:14"/>
        <d v="2021-07-16T19:09:23"/>
        <d v="2021-07-21T14:38:43"/>
        <d v="2021-08-15T01:12:36"/>
        <d v="2021-04-25T16:23:34"/>
        <d v="2021-08-02T18:41:03"/>
        <d v="2021-08-12T10:23:31"/>
        <d v="2021-06-28T00:19:01"/>
        <d v="2021-06-30T09:27:22"/>
        <d v="2021-08-19T09:48:58"/>
        <d v="2021-05-30T22:27:31"/>
        <d v="2021-06-22T07:14:53"/>
        <d v="2021-08-19T03:36:58"/>
        <d v="2021-05-01T01:30:05"/>
        <d v="2021-05-22T03:42:41"/>
        <d v="2021-05-29T05:44:58"/>
        <d v="2021-06-03T13:56:47"/>
        <d v="2021-06-17T20:11:55"/>
        <d v="2021-08-08T18:24:29"/>
        <d v="2021-07-11T09:26:29"/>
        <d v="2021-07-27T11:18:20"/>
        <d v="2021-08-11T00:28:14"/>
        <d v="2021-08-13T17:19:30"/>
        <d v="2021-08-21T07:11:02"/>
        <d v="2021-05-16T13:18:05"/>
        <d v="2021-06-27T13:49:01"/>
        <d v="2021-07-05T00:21:14"/>
        <d v="2021-07-24T09:43:53"/>
        <d v="2021-08-01T04:37:48"/>
        <d v="2021-07-20T16:20:38"/>
        <d v="2021-07-26T12:23:34"/>
        <d v="2021-07-27T20:42:43"/>
        <d v="2021-08-08T15:05:37"/>
        <d v="2021-08-27T05:49:55"/>
        <d v="2021-06-12T02:02:24"/>
        <d v="2021-05-22T11:03:58"/>
        <d v="2021-06-28T03:40:19"/>
        <d v="2021-07-03T02:58:31"/>
        <d v="2021-04-30T01:00:51"/>
        <d v="2021-05-07T04:27:50"/>
        <d v="2021-06-03T12:42:13"/>
        <d v="2021-06-13T08:06:49"/>
        <d v="2021-06-16T10:56:38"/>
        <d v="2021-04-25T22:28:45"/>
        <d v="2021-05-01T19:57:05"/>
        <d v="2021-05-05T13:03:11"/>
        <d v="2021-08-19T01:13:26"/>
        <d v="2021-08-25T15:43:58"/>
        <d v="2021-07-17T11:39:34"/>
        <d v="2021-07-31T21:51:23"/>
        <d v="2021-08-14T00:05:46"/>
        <d v="2021-08-14T09:40:28"/>
        <d v="2021-08-14T20:58:23"/>
        <d v="2021-08-19T18:31:44"/>
        <d v="2021-05-08T20:04:12"/>
        <d v="2021-05-30T11:34:36"/>
        <d v="2021-06-13T08:09:12"/>
        <d v="2021-06-19T11:18:14"/>
        <d v="2021-08-14T03:49:20"/>
        <d v="2021-05-01T05:06:37"/>
        <d v="2021-05-04T02:51:22"/>
        <d v="2021-05-21T23:52:48"/>
        <d v="2021-05-23T10:03:52"/>
        <d v="2021-05-29T01:28:49"/>
        <d v="2021-06-20T02:54:46"/>
        <d v="2021-07-31T02:51:22"/>
        <d v="2021-08-08T14:02:22"/>
        <d v="2021-08-11T15:55:37"/>
        <d v="2021-06-28T01:04:48"/>
        <d v="2021-05-29T11:43:16"/>
        <d v="2021-06-13T17:15:01"/>
        <d v="2021-06-20T11:49:17"/>
        <d v="2021-07-01T21:47:27"/>
        <d v="2021-07-06T06:18:43"/>
        <d v="2021-05-06T22:52:42"/>
        <d v="2021-05-10T01:19:12"/>
        <d v="2021-06-05T13:42:48"/>
        <d v="2021-06-17T13:03:11"/>
        <d v="2021-07-03T13:52:34"/>
        <d v="2021-08-09T23:55:37"/>
        <d v="2021-06-02T13:38:08"/>
        <d v="2021-06-11T13:10:10"/>
        <d v="2021-06-12T17:26:29"/>
        <d v="2021-07-23T09:54:27"/>
        <d v="2021-07-31T14:55:02"/>
        <d v="2021-08-14T21:16:28"/>
        <d v="2021-08-20T02:35:31"/>
        <d v="2021-08-29T00:00:16"/>
        <d v="2021-07-05T19:46:17"/>
        <d v="2021-08-02T21:20:10"/>
        <d v="2021-08-05T13:42:48"/>
        <d v="2021-08-21T08:19:59"/>
        <d v="2021-06-26T22:17:46"/>
        <d v="2021-07-06T08:34:05"/>
        <d v="2021-07-10T10:37:44"/>
        <d v="2021-07-11T05:45:19"/>
        <d v="2021-07-25T01:46:41"/>
        <d v="2021-08-01T19:35:49"/>
        <d v="2021-08-21T08:48:45"/>
        <d v="2021-03-31T21:00:51"/>
        <d v="2021-04-06T14:13:05"/>
        <d v="2021-04-06T17:47:02"/>
        <d v="2021-04-10T14:59:41"/>
        <d v="2021-06-28T00:53:55"/>
        <d v="2021-06-07T00:18:28"/>
        <d v="2021-06-24T00:25:54"/>
        <d v="2021-07-11T14:45:42"/>
        <d v="2021-07-31T09:51:37"/>
        <d v="2021-05-02T21:34:34"/>
        <d v="2021-05-09T09:41:11"/>
        <d v="2021-05-30T08:24:25"/>
        <d v="2021-06-23T13:19:30"/>
        <d v="2021-05-30T22:53:30"/>
        <d v="2021-07-25T12:31:35"/>
        <d v="2021-07-28T02:45:42"/>
        <d v="2021-08-29T19:12:26"/>
        <d v="2021-05-15T23:29:59"/>
        <d v="2021-05-17T06:30:14"/>
        <d v="2021-05-24T09:59:02"/>
        <d v="2021-05-30T10:37:51"/>
        <d v="2021-07-12T18:30:14"/>
        <d v="2021-07-25T14:31:05"/>
        <d v="2021-08-08T10:31:00"/>
        <d v="2021-08-22T19:15:22"/>
        <d v="2021-07-24T14:42:43"/>
        <d v="2021-08-01T20:40:29"/>
        <d v="2021-04-17T01:46:13"/>
        <d v="2021-05-31T21:59:06"/>
        <d v="2021-06-02T19:39:18"/>
        <d v="2021-06-18T02:31:44"/>
        <d v="2021-06-19T21:20:08"/>
        <d v="2021-06-25T09:17:17"/>
        <d v="2021-06-26T13:06:17"/>
        <d v="2021-06-27T04:55:27"/>
        <d v="2021-07-15T02:00:58"/>
        <d v="2021-08-01T06:39:28"/>
        <d v="2021-07-31T11:09:00"/>
        <d v="2021-08-01T03:18:27"/>
        <d v="2021-08-18T14:52:42"/>
        <d v="2021-08-20T15:29:59"/>
        <d v="2021-05-16T06:13:06"/>
        <d v="2021-08-08T07:04:02"/>
        <d v="2021-06-05T09:17:13"/>
        <d v="2021-06-12T23:48:29"/>
        <d v="2021-06-28T12:00:16"/>
        <d v="2021-04-02T18:03:46"/>
        <d v="2021-04-04T17:52:07"/>
        <d v="2021-04-10T05:37:59"/>
        <d v="2021-05-07T14:01:26"/>
        <d v="2021-06-13T06:23:02"/>
        <d v="2021-06-13T17:40:16"/>
        <d v="2021-06-23T15:34:34"/>
        <d v="2021-07-09T00:07:12"/>
        <d v="2021-06-10T00:09:35"/>
        <d v="2021-06-20T05:37:08"/>
        <d v="2021-07-18T20:00:28"/>
        <d v="2021-08-25T11:27:39"/>
        <d v="2021-05-09T10:08:19"/>
        <d v="2021-06-20T12:28:14"/>
        <d v="2021-06-25T02:08:10"/>
        <d v="2021-06-26T18:20:51"/>
        <d v="2021-07-17T09:05:46"/>
        <d v="2021-08-01T22:50:53"/>
        <d v="2021-08-15T20:31:12"/>
        <d v="2021-08-24T16:35:13"/>
        <d v="2021-06-05T06:42:37"/>
        <d v="2021-06-19T02:47:28"/>
        <d v="2021-06-24T00:46:52"/>
        <d v="2021-05-27T16:25:54"/>
        <d v="2021-05-27T20:07:16"/>
        <d v="2021-05-29T21:26:42"/>
        <d v="2021-06-18T02:41:17"/>
        <d v="2021-06-26T07:37:02"/>
        <d v="2021-06-28T17:38:24"/>
        <d v="2021-07-03T11:48:24"/>
        <d v="2021-07-06T05:34:05"/>
        <d v="2021-06-18T13:14:53"/>
        <d v="2021-08-08T13:54:53"/>
        <d v="2021-08-28T21:00:51"/>
        <d v="2021-07-24T12:25:54"/>
        <d v="2021-07-27T23:29:59"/>
        <d v="2021-08-22T23:03:50"/>
        <d v="2021-04-30T09:35:48"/>
        <d v="2021-06-18T10:12:00"/>
        <d v="2021-07-19T15:09:00"/>
        <d v="2021-07-24T23:27:39"/>
        <d v="2021-06-28T13:47:27"/>
        <d v="2021-07-03T19:03:18"/>
        <d v="2021-07-24T23:44:04"/>
        <d v="2021-05-28T00:04:56"/>
        <d v="2021-05-30T01:00:50"/>
        <d v="2021-06-12T14:16:27"/>
        <d v="2021-06-22T15:02:53"/>
        <d v="2021-07-10T07:34:59"/>
        <d v="2021-07-18T19:37:55"/>
        <d v="2021-07-28T20:45:36"/>
        <d v="2021-08-22T16:58:31"/>
        <d v="2021-04-28T21:00:51"/>
        <d v="2021-05-02T23:28:19"/>
        <d v="2021-07-16T14:08:26"/>
        <d v="2021-07-24T08:26:33"/>
        <d v="2021-08-06T17:03:11"/>
        <d v="2021-08-14T09:51:50"/>
        <d v="2021-07-06T13:38:08"/>
        <d v="2021-08-04T16:30:34"/>
        <d v="2021-08-08T03:51:44"/>
        <d v="2021-04-10T19:13:26"/>
        <d v="2021-04-18T09:40:28"/>
        <d v="2021-05-21T02:36:23"/>
        <d v="2021-06-10T05:41:17"/>
        <d v="2021-06-24T00:18:55"/>
        <d v="2021-08-24T16:39:53"/>
        <d v="2021-04-08T18:34:03"/>
        <d v="2021-04-18T18:03:46"/>
        <d v="2021-05-15T14:28:17"/>
        <d v="2021-05-30T04:08:20"/>
        <d v="2021-06-08T08:18:14"/>
        <d v="2021-06-19T12:20:30"/>
        <d v="2021-08-08T07:32:10"/>
        <d v="2021-06-26T07:23:31"/>
        <d v="2021-07-25T05:45:28"/>
        <d v="2021-07-26T17:34:05"/>
        <d v="2021-08-17T00:18:55"/>
        <d v="2021-07-15T00:04:56"/>
        <d v="2021-08-05T21:34:34"/>
        <d v="2021-08-06T15:16:00"/>
        <d v="2021-04-17T01:16:02"/>
        <d v="2021-04-22T01:17:10"/>
        <d v="2021-05-13T12:30:14"/>
        <d v="2021-05-15T14:49:01"/>
        <d v="2021-05-21T20:00:58"/>
        <d v="2021-05-23T09:18:45"/>
        <d v="2021-06-06T16:39:14"/>
        <d v="2021-06-12T14:16:00"/>
        <d v="2021-06-24T02:22:24"/>
        <d v="2021-05-30T03:31:53"/>
        <d v="2021-05-31T13:45:07"/>
        <d v="2021-06-27T16:15:19"/>
        <d v="2021-08-07T12:49:12"/>
        <d v="2021-08-15T12:30:28"/>
        <d v="2021-08-17T15:22:59"/>
        <d v="2021-05-24T00:51:17"/>
        <d v="2021-05-31T02:46:57"/>
        <d v="2021-08-11T06:34:34"/>
        <d v="2021-08-22T18:11:06"/>
        <d v="2021-08-29T18:43:23"/>
        <d v="2021-08-10T08:34:05"/>
        <d v="2021-08-16T01:35:18"/>
        <d v="2021-05-03T02:28:19"/>
        <d v="2021-07-03T23:43:58"/>
        <d v="2021-07-18T18:46:05"/>
        <d v="2021-07-31T21:43:12"/>
        <d v="2021-08-05T10:07:41"/>
        <d v="2021-08-27T01:35:48"/>
        <d v="2021-04-11T20:16:35"/>
        <d v="2021-04-12T01:56:47"/>
        <d v="2021-04-18T22:20:05"/>
        <d v="2021-04-27T18:08:26"/>
        <d v="2021-05-08T00:14:57"/>
        <d v="2021-05-18T00:58:31"/>
        <d v="2021-06-24T13:47:27"/>
        <d v="2021-06-27T05:05:17"/>
        <d v="2021-07-30T03:46:17"/>
        <d v="2021-04-28T14:55:02"/>
        <d v="2021-05-23T17:26:53"/>
        <d v="2021-06-02T12:30:34"/>
        <d v="2021-06-04T08:55:41"/>
        <d v="2021-06-13T23:07:22"/>
        <d v="2021-06-19T12:39:46"/>
        <d v="2021-06-19T21:58:41"/>
        <d v="2021-07-06T14:39:50"/>
        <d v="2021-07-14T12:39:53"/>
        <d v="2021-08-06T08:44:10"/>
        <d v="2021-05-16T17:24:48"/>
        <d v="2021-05-22T22:13:10"/>
        <d v="2021-04-20T03:13:40"/>
        <d v="2021-04-24T22:15:25"/>
        <d v="2021-05-22T05:17:16"/>
        <d v="2021-07-25T06:25:41"/>
        <d v="2021-07-25T16:56:59"/>
        <d v="2021-07-11T02:44:22"/>
        <d v="2021-08-03T22:48:02"/>
        <d v="2021-08-11T09:34:34"/>
        <d v="2021-04-17T19:41:30"/>
        <d v="2021-04-18T14:10:45"/>
        <d v="2021-04-24T19:30:43"/>
        <d v="2021-05-01T20:09:35"/>
        <d v="2021-07-13T06:23:02"/>
        <d v="2021-07-24T14:01:39"/>
        <d v="2021-04-25T00:18:55"/>
        <d v="2021-04-27T12:04:56"/>
        <d v="2021-05-09T17:04:37"/>
        <d v="2021-05-27T01:17:10"/>
        <d v="2021-06-20T14:43:23"/>
        <d v="2021-07-17T04:51:33"/>
        <d v="2021-08-22T23:17:36"/>
        <d v="2021-05-07T18:17:17"/>
        <d v="2021-04-26T11:36:58"/>
        <d v="2021-04-27T22:27:04"/>
        <d v="2021-05-01T19:56:54"/>
        <d v="2021-05-09T21:33:51"/>
        <d v="2021-05-11T22:13:05"/>
        <d v="2021-05-16T01:30:59"/>
        <d v="2021-05-30T20:58:44"/>
        <d v="2021-06-16T13:14:50"/>
        <d v="2021-06-21T08:15:22"/>
        <d v="2021-07-02T19:32:10"/>
        <d v="2021-04-06T06:15:50"/>
        <d v="2021-05-22T07:41:23"/>
        <d v="2021-05-30T03:41:02"/>
        <d v="2021-06-06T13:00:29"/>
        <d v="2021-07-20T12:07:16"/>
        <d v="2021-08-01T15:01:49"/>
        <d v="2021-05-20T10:33:36"/>
        <d v="2021-07-05T02:13:55"/>
        <d v="2021-07-25T00:23:02"/>
        <d v="2021-07-27T13:54:27"/>
        <d v="2021-08-26T01:26:29"/>
        <d v="2021-07-10T22:23:31"/>
        <d v="2021-07-16T12:53:52"/>
        <d v="2021-07-17T08:54:14"/>
        <d v="2021-05-09T08:05:29"/>
        <d v="2021-05-19T09:47:27"/>
        <d v="2021-06-24T13:33:28"/>
        <d v="2021-04-01T20:32:53"/>
        <d v="2021-04-04T05:44:26"/>
        <d v="2021-06-11T17:52:48"/>
        <d v="2021-06-26T08:50:46"/>
        <d v="2021-08-08T03:25:55"/>
        <d v="2021-08-21T04:49:26"/>
        <d v="2021-07-11T02:34:48"/>
        <d v="2021-08-04T09:30:14"/>
        <d v="2021-08-28T16:20:42"/>
        <d v="2021-06-05T06:46:05"/>
        <d v="2021-06-06T02:43:22"/>
        <d v="2021-06-19T05:38:24"/>
        <d v="2021-07-04T10:13:54"/>
        <d v="2021-07-10T22:26:24"/>
        <d v="2021-07-11T12:51:50"/>
        <d v="2021-08-08T19:47:35"/>
        <d v="2021-07-15T23:32:19"/>
        <d v="2021-07-18T05:37:06"/>
        <d v="2021-08-07T20:00:58"/>
        <d v="2021-04-22T10:01:26"/>
        <d v="2021-05-22T06:22:56"/>
        <d v="2021-06-05T12:53:17"/>
        <d v="2021-06-14T22:49:26"/>
        <d v="2021-06-23T01:26:29"/>
        <d v="2021-07-15T00:05:46"/>
        <d v="2021-07-31T22:03:46"/>
        <d v="2021-08-08T15:23:53"/>
        <d v="2021-08-28T21:05:31"/>
        <d v="2021-04-24T19:50:18"/>
        <d v="2021-05-09T02:15:56"/>
        <d v="2021-06-21T14:51:22"/>
        <d v="2021-08-05T15:18:20"/>
        <d v="2021-05-12T09:57:36"/>
        <d v="2021-05-16T18:28:03"/>
        <d v="2021-05-26T21:54:27"/>
        <d v="2021-06-19T05:37:51"/>
        <d v="2021-05-29T13:14:12"/>
        <d v="2021-06-24T15:11:31"/>
        <d v="2021-05-28T23:54:14"/>
        <d v="2021-05-29T23:11:43"/>
        <d v="2021-05-30T17:47:31"/>
        <d v="2021-06-06T00:18:55"/>
        <d v="2021-08-06T18:36:00"/>
        <d v="2021-07-29T14:34:03"/>
        <d v="2021-08-25T12:10:05"/>
        <d v="2021-04-19T13:52:07"/>
        <d v="2021-06-02T18:52:42"/>
        <d v="2021-07-01T03:33:07"/>
        <d v="2021-08-01T23:13:40"/>
        <d v="2021-08-09T01:11:19"/>
        <d v="2021-08-23T10:36:23"/>
        <d v="2021-04-12T22:38:43"/>
        <d v="2021-04-21T23:06:41"/>
        <d v="2021-04-25T10:45:07"/>
        <d v="2021-04-29T00:11:31"/>
        <d v="2021-05-10T04:46:34"/>
        <d v="2021-06-04T18:40:19"/>
        <d v="2021-06-13T20:54:58"/>
        <d v="2021-06-16T02:55:41"/>
        <d v="2021-07-10T07:53:09"/>
        <d v="2021-08-07T01:59:06"/>
        <d v="2021-08-19T14:22:24"/>
        <d v="2021-06-13T05:43:54"/>
        <d v="2021-04-14T18:43:23"/>
        <d v="2021-08-08T21:00:38"/>
        <d v="2021-08-21T09:10:04"/>
        <d v="2021-05-16T01:01:13"/>
        <d v="2021-06-05T20:06:43"/>
        <d v="2021-06-22T06:28:48"/>
        <d v="2021-07-05T05:52:48"/>
        <d v="2021-07-25T09:52:08"/>
        <d v="2021-07-10T19:34:34"/>
        <d v="2021-08-22T13:56:49"/>
        <d v="2021-04-05T16:28:14"/>
        <d v="2021-04-09T09:05:46"/>
        <d v="2021-05-08T09:35:46"/>
        <d v="2021-06-13T07:22:10"/>
        <d v="2021-07-08T17:19:30"/>
        <d v="2021-07-15T13:47:27"/>
        <d v="2021-06-28T08:08:10"/>
        <d v="2021-08-08T01:46:31"/>
        <d v="2021-08-14T22:03:22"/>
        <d v="2021-07-10T11:42:43"/>
        <d v="2021-07-19T17:28:49"/>
        <d v="2021-08-10T07:01:55"/>
        <d v="2021-04-17T23:53:40"/>
        <d v="2021-06-25T10:24:58"/>
        <d v="2021-07-04T12:02:08"/>
        <d v="2021-07-13T02:03:50"/>
        <d v="2021-07-24T06:27:34"/>
        <d v="2021-08-21T09:08:43"/>
        <d v="2021-07-30T00:02:53"/>
        <d v="2021-08-03T00:51:32"/>
        <d v="2021-08-04T01:17:10"/>
        <d v="2021-08-26T17:10:10"/>
        <d v="2021-08-01T20:45:36"/>
        <d v="2021-08-01T05:36:58"/>
        <d v="2021-04-11T21:38:08"/>
        <d v="2021-05-09T07:07:41"/>
        <d v="2021-05-30T15:24:05"/>
        <d v="2021-06-04T11:27:39"/>
        <d v="2021-06-06T08:56:49"/>
        <d v="2021-06-27T05:33:37"/>
        <d v="2021-05-22T07:04:17"/>
        <d v="2021-06-05T22:29:14"/>
        <d v="2021-07-11T19:38:35"/>
        <d v="2021-04-22T15:43:58"/>
        <d v="2021-05-14T19:33:36"/>
        <d v="2021-06-12T03:44:23"/>
        <d v="2021-07-11T15:12:06"/>
        <d v="2021-07-17T12:50:20"/>
        <d v="2021-07-25T15:28:25"/>
        <d v="2021-08-22T07:31:46"/>
        <d v="2021-08-24T14:36:23"/>
        <d v="2021-06-12T23:40:18"/>
        <d v="2021-04-10T23:02:01"/>
        <d v="2021-05-22T08:18:14"/>
        <d v="2021-06-05T07:00:56"/>
        <d v="2021-06-09T16:48:00"/>
        <d v="2021-07-10T14:54:14"/>
        <d v="2021-04-25T08:18:38"/>
        <d v="2021-05-08T00:29:43"/>
        <d v="2021-06-05T21:09:22"/>
        <d v="2021-07-11T02:43:23"/>
        <d v="2021-08-06T12:46:05"/>
        <d v="2021-05-22T13:00:51"/>
        <d v="2021-05-29T19:46:23"/>
        <d v="2021-07-17T01:17:10"/>
        <d v="2021-07-18T21:01:26"/>
        <d v="2021-08-14T11:42:05"/>
        <d v="2021-05-30T08:14:37"/>
        <d v="2021-06-20T10:54:08"/>
        <d v="2021-07-03T12:02:26"/>
        <d v="2021-07-17T17:52:07"/>
        <d v="2021-07-24T12:02:52"/>
        <d v="2021-07-28T10:15:25"/>
        <d v="2021-07-28T14:13:05"/>
        <d v="2021-05-03T00:37:26"/>
        <d v="2021-06-08T19:50:57"/>
        <d v="2021-06-19T21:09:18"/>
        <d v="2021-05-29T17:03:03"/>
        <d v="2021-06-04T23:19:41"/>
        <d v="2021-05-29T19:01:13"/>
        <d v="2021-06-19T01:46:56"/>
        <d v="2021-07-04T19:49:26"/>
        <d v="2021-08-21T07:45:24"/>
        <d v="2021-05-29T12:49:22"/>
        <d v="2021-05-30T02:14:55"/>
        <d v="2021-06-14T16:27:50"/>
        <d v="2021-06-20T07:22:05"/>
        <d v="2021-06-24T17:08:10"/>
        <d v="2021-06-27T17:33:45"/>
        <d v="2021-07-10T07:35:14"/>
        <d v="2021-07-10T02:12:29"/>
        <d v="2021-08-05T13:31:09"/>
        <d v="2021-08-15T04:27:16"/>
        <d v="2021-08-24T02:27:04"/>
        <d v="2021-08-24T16:30:43"/>
        <d v="2021-07-04T12:00:16"/>
        <d v="2021-07-09T19:06:14"/>
        <d v="2021-08-01T15:48:32"/>
        <d v="2021-04-08T16:16:35"/>
        <d v="2021-04-16T12:21:14"/>
        <d v="2021-05-09T00:56:12"/>
        <d v="2021-05-09T11:04:21"/>
        <d v="2021-06-06T11:05:23"/>
        <d v="2021-06-23T01:45:07"/>
        <d v="2021-06-15T17:07:51"/>
        <d v="2021-07-11T00:59:27"/>
        <d v="2021-07-16T19:34:38"/>
        <d v="2021-08-08T23:22:09"/>
        <d v="2021-08-22T22:07:32"/>
        <d v="2021-05-19T01:21:49"/>
        <d v="2021-05-25T17:47:27"/>
        <d v="2021-05-29T20:45:44"/>
        <d v="2021-05-30T04:16:19"/>
        <d v="2021-06-10T07:58:05"/>
        <d v="2021-07-18T17:53:09"/>
        <d v="2021-07-29T23:20:40"/>
        <d v="2021-08-06T16:16:35"/>
        <d v="2021-08-17T16:44:33"/>
        <d v="2021-04-17T09:28:26"/>
        <d v="2021-06-26T22:59:42"/>
        <d v="2021-07-17T21:09:16"/>
        <d v="2021-07-17T23:41:17"/>
        <d v="2021-07-23T14:52:48"/>
        <d v="2021-08-06T09:52:07"/>
        <d v="2021-05-30T12:51:06"/>
        <d v="2021-06-12T04:18:01"/>
        <d v="2021-06-14T00:50:17"/>
        <d v="2021-07-04T09:47:43"/>
        <d v="2021-06-20T17:28:19"/>
        <d v="2021-07-25T00:57:36"/>
        <d v="2021-05-08T20:09:35"/>
        <d v="2021-05-06T00:35:13"/>
        <d v="2021-05-30T05:53:53"/>
        <d v="2021-06-18T07:19:12"/>
        <d v="2021-07-10T03:53:17"/>
        <d v="2021-05-27T01:33:28"/>
        <d v="2021-05-29T00:00:00"/>
        <d v="2021-06-20T08:12:51"/>
        <d v="2021-07-19T21:59:02"/>
        <d v="2021-06-18T23:46:17"/>
        <d v="2021-06-23T13:45:07"/>
        <d v="2021-07-31T15:23:19"/>
        <d v="2021-08-09T00:47:31"/>
        <d v="2021-08-14T13:17:51"/>
        <d v="2021-08-24T20:41:17"/>
        <d v="2021-08-23T18:45:42"/>
        <d v="2021-08-26T18:44:38"/>
        <d v="2021-06-03T15:04:21"/>
        <d v="2021-06-17T15:18:20"/>
        <d v="2021-07-31T17:05:29"/>
        <d v="2021-06-28T03:16:29"/>
        <d v="2021-07-17T20:40:00"/>
        <d v="2021-07-25T01:29:39"/>
        <d v="2021-05-26T10:14:53"/>
        <d v="2021-07-04T01:45:07"/>
        <d v="2021-07-10T23:36:58"/>
        <d v="2021-07-27T16:25:54"/>
        <d v="2021-08-15T15:55:11"/>
        <d v="2021-05-29T21:41:10"/>
        <d v="2021-06-04T16:32:53"/>
        <d v="2021-06-13T02:41:03"/>
        <d v="2021-06-27T13:33:27"/>
        <d v="2021-04-30T18:27:22"/>
        <d v="2021-06-26T00:55:49"/>
        <d v="2021-07-03T20:29:46"/>
        <d v="2021-06-06T12:14:15"/>
        <d v="2021-07-10T12:42:13"/>
        <d v="2021-07-27T23:32:19"/>
        <d v="2021-07-24T09:54:52"/>
        <d v="2021-08-07T06:23:02"/>
        <d v="2021-08-18T07:12:00"/>
        <d v="2021-04-29T02:25:26"/>
        <d v="2021-06-20T07:32:29"/>
        <d v="2021-06-22T02:54:14"/>
        <d v="2021-07-04T13:40:57"/>
        <d v="2021-07-22T04:32:10"/>
        <d v="2021-07-25T00:27:08"/>
        <d v="2021-07-15T22:43:23"/>
        <d v="2021-07-25T07:17:46"/>
        <d v="2021-08-29T05:18:26"/>
        <d v="2021-06-27T17:31:51"/>
        <d v="2021-07-11T01:26:10"/>
        <d v="2021-07-17T05:25:22"/>
        <d v="2021-08-15T12:14:46"/>
        <d v="2021-08-13T02:15:25"/>
        <d v="2021-04-26T17:45:07"/>
        <d v="2021-05-03T16:32:53"/>
        <d v="2021-05-18T18:27:22"/>
        <d v="2021-05-29T22:54:32"/>
        <d v="2021-06-18T11:35:31"/>
        <d v="2021-07-04T06:54:23"/>
        <d v="2021-08-15T05:25:02"/>
        <d v="2021-04-19T22:17:45"/>
        <d v="2021-05-01T17:34:14"/>
        <d v="2021-05-18T14:06:06"/>
        <d v="2021-05-23T13:50:53"/>
        <d v="2021-08-07T06:38:15"/>
        <d v="2021-08-21T02:04:43"/>
        <d v="2021-07-11T03:20:48"/>
        <d v="2021-07-23T04:03:22"/>
        <d v="2021-08-07T18:27:36"/>
        <d v="2021-08-19T01:47:27"/>
        <d v="2021-08-29T23:27:39"/>
        <d v="2021-05-17T13:31:09"/>
        <d v="2021-05-18T14:20:05"/>
        <d v="2021-06-04T14:50:22"/>
        <d v="2021-05-22T23:39:28"/>
        <d v="2021-06-02T21:11:31"/>
        <d v="2021-06-14T22:08:26"/>
        <d v="2021-07-26T15:46:17"/>
        <d v="2021-05-22T11:55:10"/>
        <d v="2021-06-02T17:32:38"/>
        <d v="2021-06-18T12:51:32"/>
        <d v="2021-07-23T06:59:02"/>
        <d v="2021-08-22T19:24:37"/>
        <d v="2021-05-07T01:12:30"/>
        <d v="2021-05-14T17:54:14"/>
        <d v="2021-06-07T13:22:05"/>
        <d v="2021-06-17T02:31:12"/>
        <d v="2021-06-18T02:19:41"/>
        <d v="2021-03-31T14:36:23"/>
        <d v="2021-06-05T18:53:48"/>
        <d v="2021-06-30T16:56:12"/>
        <d v="2021-07-10T13:04:33"/>
        <d v="2021-06-20T10:57:04"/>
        <d v="2021-07-11T11:20:45"/>
        <d v="2021-07-28T14:29:24"/>
        <d v="2021-04-22T15:11:20"/>
        <d v="2021-04-26T21:28:49"/>
        <d v="2021-05-15T18:59:41"/>
        <d v="2021-05-22T13:18:53"/>
        <d v="2021-06-27T16:46:16"/>
        <d v="2021-07-10T15:37:11"/>
        <d v="2021-07-13T02:43:23"/>
        <d v="2021-07-18T16:40:48"/>
        <d v="2021-08-02T13:17:46"/>
        <d v="2021-08-16T16:16:35"/>
        <d v="2021-07-20T06:27:22"/>
        <d v="2021-07-25T18:41:03"/>
        <d v="2021-08-07T15:14:16"/>
        <d v="2021-08-20T16:01:55"/>
        <d v="2021-08-27T21:01:56"/>
        <d v="2021-04-18T01:05:44"/>
        <d v="2021-04-24T17:32:51"/>
        <d v="2021-07-15T19:03:22"/>
        <d v="2021-07-22T14:00:58"/>
        <d v="2021-07-05T23:29:46"/>
        <d v="2021-07-17T15:32:19"/>
        <d v="2021-07-28T12:44:33"/>
        <d v="2021-04-28T21:31:09"/>
        <d v="2021-05-15T22:39:25"/>
        <d v="2021-04-22T11:13:40"/>
        <d v="2021-05-08T16:12:00"/>
        <d v="2021-07-18T20:11:02"/>
        <d v="2021-07-24T20:05:30"/>
        <d v="2021-07-26T15:57:56"/>
        <d v="2021-06-26T17:43:15"/>
        <d v="2021-06-27T01:17:10"/>
        <d v="2021-08-02T12:28:14"/>
        <d v="2021-08-19T00:04:56"/>
        <d v="2021-08-21T14:20:05"/>
        <d v="2021-05-02T00:56:10"/>
        <d v="2021-05-30T04:17:46"/>
        <d v="2021-06-21T22:20:05"/>
        <d v="2021-07-10T02:10:53"/>
        <d v="2021-08-21T06:59:53"/>
        <d v="2021-04-28T00:56:12"/>
        <d v="2021-05-20T16:28:14"/>
        <d v="2021-06-24T07:43:41"/>
        <d v="2021-06-26T07:46:21"/>
        <d v="2021-07-02T03:30:14"/>
        <d v="2021-07-04T00:44:33"/>
        <d v="2021-07-06T14:38:24"/>
        <d v="2021-07-10T10:13:32"/>
        <d v="2021-07-17T06:17:17"/>
        <d v="2021-07-21T22:55:02"/>
        <d v="2021-08-21T21:47:17"/>
        <d v="2021-08-28T12:00:16"/>
        <d v="2021-06-14T17:45:07"/>
        <d v="2021-07-04T01:59:58"/>
        <d v="2021-05-30T02:49:42"/>
        <d v="2021-06-26T08:46:15"/>
        <d v="2021-07-11T15:33:14"/>
        <d v="2021-06-07T14:55:02"/>
        <d v="2021-06-11T13:26:24"/>
        <d v="2021-06-27T17:04:11"/>
        <d v="2021-06-01T16:40:48"/>
        <d v="2021-07-04T09:34:23"/>
        <d v="2021-07-15T00:58:31"/>
        <d v="2021-04-25T04:32:25"/>
        <d v="2021-05-12T20:00:58"/>
        <d v="2021-05-14T14:29:24"/>
        <d v="2021-05-23T10:25:08"/>
        <d v="2021-06-26T22:57:49"/>
        <d v="2021-07-09T00:14:15"/>
        <d v="2021-08-04T21:07:12"/>
        <d v="2021-08-14T20:04:22"/>
        <d v="2021-05-15T01:17:08"/>
        <d v="2021-06-12T23:34:37"/>
        <d v="2021-07-25T23:17:10"/>
        <d v="2021-08-01T11:19:05"/>
        <d v="2021-04-29T18:17:17"/>
        <d v="2021-05-14T00:44:33"/>
        <d v="2021-05-24T00:23:06"/>
        <d v="2021-05-15T16:40:30"/>
        <d v="2021-06-13T21:56:10"/>
        <d v="2021-07-15T08:05:17"/>
        <d v="2021-07-16T18:02:53"/>
        <d v="2021-07-17T11:38:24"/>
        <d v="2021-07-18T15:32:15"/>
        <d v="2021-05-15T02:42:43"/>
        <d v="2021-05-22T03:21:36"/>
        <d v="2021-05-30T01:36:20"/>
        <d v="2021-06-13T01:48:47"/>
        <d v="2021-07-01T23:34:05"/>
        <d v="2021-07-05T18:55:02"/>
        <d v="2021-08-18T12:04:56"/>
        <d v="2021-04-26T13:28:49"/>
        <d v="2021-05-09T02:42:53"/>
        <d v="2021-05-15T00:54:54"/>
        <d v="2021-05-22T17:27:37"/>
        <d v="2021-08-01T00:07:16"/>
        <d v="2021-07-04T16:03:22"/>
        <d v="2021-04-24T15:32:39"/>
        <d v="2021-05-08T08:09:48"/>
        <d v="2021-05-09T23:06:41"/>
        <d v="2021-05-19T16:35:13"/>
        <d v="2021-06-19T02:39:14"/>
        <d v="2021-04-08T02:31:44"/>
        <d v="2021-04-11T13:24:09"/>
        <d v="2021-04-12T00:31:55"/>
        <d v="2021-07-18T03:25:19"/>
        <d v="2021-07-24T13:15:39"/>
        <d v="2021-08-06T13:07:51"/>
        <d v="2021-04-18T09:04:19"/>
        <d v="2021-04-27T17:47:27"/>
        <d v="2021-05-15T12:20:53"/>
        <d v="2021-06-06T14:49:55"/>
        <d v="2021-06-19T01:32:37"/>
        <d v="2021-06-06T16:18:55"/>
        <d v="2021-06-29T14:29:24"/>
        <d v="2021-07-20T15:00:00"/>
        <d v="2021-08-09T14:08:26"/>
        <d v="2021-07-10T13:07:51"/>
        <d v="2021-07-12T08:49:12"/>
        <d v="2021-08-22T14:44:10"/>
        <d v="2021-04-24T10:17:28"/>
        <d v="2021-05-15T16:55:12"/>
        <d v="2021-06-05T13:09:16"/>
        <d v="2021-06-06T18:34:02"/>
        <d v="2021-06-16T21:40:28"/>
        <d v="2021-06-20T09:37:58"/>
        <d v="2021-07-09T12:42:13"/>
        <d v="2021-08-01T01:02:02"/>
        <d v="2021-05-22T06:17:17"/>
        <d v="2021-07-21T03:30:14"/>
        <d v="2021-05-26T18:17:17"/>
        <d v="2021-05-31T15:04:21"/>
        <d v="2021-06-06T21:06:01"/>
        <d v="2021-06-19T11:45:29"/>
        <d v="2021-07-04T09:16:56"/>
        <d v="2021-07-13T18:41:03"/>
        <d v="2021-07-25T21:14:50"/>
        <d v="2021-07-29T12:23:34"/>
        <d v="2021-08-08T11:57:56"/>
        <d v="2021-04-26T12:57:36"/>
        <d v="2021-05-09T03:26:41"/>
        <d v="2021-04-24T17:34:05"/>
        <d v="2021-04-24T11:11:28"/>
        <d v="2021-05-08T17:35:44"/>
        <d v="2021-06-05T11:50:56"/>
        <d v="2021-05-04T04:01:55"/>
        <d v="2021-05-16T04:44:07"/>
        <d v="2021-05-18T14:59:41"/>
        <d v="2021-07-03T18:24:29"/>
        <d v="2021-07-10T10:49:37"/>
        <d v="2021-07-11T11:32:54"/>
        <d v="2021-08-24T04:50:53"/>
        <d v="2021-06-07T12:53:52"/>
        <d v="2021-06-02T23:36:58"/>
        <d v="2021-06-22T04:48:00"/>
        <d v="2021-06-26T11:50:42"/>
        <d v="2021-07-04T14:55:33"/>
        <d v="2021-07-27T13:24:09"/>
        <d v="2021-08-07T19:22:53"/>
        <d v="2021-08-12T18:31:44"/>
        <d v="2021-05-16T05:59:07"/>
        <d v="2021-04-24T19:55:14"/>
        <d v="2021-04-30T12:33:07"/>
        <d v="2021-05-07T04:36:29"/>
        <d v="2021-05-24T11:25:26"/>
        <d v="2021-05-26T19:50:53"/>
        <d v="2021-05-27T15:27:39"/>
        <d v="2021-06-27T02:51:37"/>
        <d v="2021-07-03T02:47:09"/>
        <d v="2021-07-09T12:02:36"/>
        <d v="2021-04-08T20:46:52"/>
        <d v="2021-06-25T10:55:12"/>
        <d v="2021-05-09T23:13:40"/>
        <d v="2021-06-03T20:21:14"/>
        <d v="2021-06-18T16:07:16"/>
        <d v="2021-06-20T10:58:05"/>
        <d v="2021-07-28T01:32:10"/>
        <d v="2021-05-29T20:07:53"/>
        <d v="2021-05-26T19:20:40"/>
        <d v="2021-07-11T03:02:53"/>
        <d v="2021-07-25T18:14:08"/>
        <d v="2021-07-04T13:42:01"/>
        <d v="2021-08-19T00:32:53"/>
        <d v="2021-06-02T18:01:26"/>
        <d v="2021-08-10T13:54:27"/>
        <d v="2021-04-20T23:13:40"/>
        <d v="2021-04-21T22:06:14"/>
        <d v="2021-06-27T07:20:38"/>
        <d v="2021-07-07T09:00:00"/>
        <d v="2021-07-17T09:47:06"/>
        <d v="2021-07-28T21:15:50"/>
        <d v="2021-08-08T00:25:20"/>
        <d v="2021-08-22T07:06:31"/>
        <d v="2021-07-04T00:21:16"/>
        <d v="2021-08-19T00:58:31"/>
        <d v="2021-08-20T14:45:42"/>
        <d v="2021-08-24T17:14:50"/>
        <d v="2021-06-26T03:17:17"/>
        <d v="2021-07-27T00:57:36"/>
        <d v="2021-08-20T01:33:28"/>
        <d v="2021-05-23T11:48:37"/>
        <d v="2021-06-07T08:35:13"/>
        <d v="2021-06-13T19:44:50"/>
        <d v="2021-07-10T08:42:38"/>
        <d v="2021-07-26T15:20:40"/>
        <d v="2021-07-29T19:20:38"/>
        <d v="2021-08-21T20:18:16"/>
        <d v="2021-07-18T10:16:19"/>
        <d v="2021-08-25T20:51:22"/>
        <d v="2021-08-28T19:46:17"/>
        <d v="2021-04-22T19:39:18"/>
        <d v="2021-05-23T21:03:34"/>
        <d v="2021-06-25T13:24:09"/>
        <d v="2021-07-08T05:25:26"/>
        <d v="2021-07-11T18:26:46"/>
        <d v="2021-07-16T11:38:24"/>
        <d v="2021-04-19T22:01:26"/>
        <d v="2021-04-21T00:21:14"/>
        <d v="2021-05-07T01:40:28"/>
        <d v="2021-06-04T08:21:07"/>
        <d v="2021-06-13T11:08:15"/>
        <d v="2021-04-30T19:59:31"/>
        <d v="2021-05-02T00:17:14"/>
        <d v="2021-05-06T00:04:56"/>
        <d v="2021-05-09T22:15:25"/>
        <d v="2021-05-30T11:36:02"/>
        <d v="2021-05-31T22:36:23"/>
        <d v="2021-06-12T17:57:40"/>
        <d v="2021-08-03T23:13:40"/>
        <d v="2021-08-08T02:31:12"/>
        <d v="2021-08-11T19:26:24"/>
        <d v="2021-07-11T01:24:09"/>
        <d v="2021-05-15T04:02:52"/>
        <d v="2021-05-23T08:50:40"/>
        <d v="2021-05-25T13:40:28"/>
        <d v="2021-06-06T22:04:26"/>
        <d v="2021-06-12T13:32:01"/>
        <d v="2021-08-21T04:52:19"/>
        <d v="2021-08-24T21:28:49"/>
        <d v="2021-04-09T19:43:58"/>
        <d v="2021-04-18T18:14:29"/>
        <d v="2021-04-25T18:27:04"/>
        <d v="2021-06-02T16:17:46"/>
        <d v="2021-06-05T13:14:53"/>
        <d v="2021-06-05T03:48:19"/>
        <d v="2021-06-12T03:04:56"/>
        <d v="2021-06-01T01:33:36"/>
        <d v="2021-06-21T15:46:05"/>
        <d v="2021-07-01T20:51:22"/>
        <d v="2021-08-07T14:35:48"/>
        <d v="2021-05-25T14:02:24"/>
        <d v="2021-06-13T19:04:21"/>
        <d v="2021-07-31T05:44:36"/>
        <d v="2021-07-31T16:47:30"/>
        <d v="2021-08-14T10:48:38"/>
        <d v="2021-05-22T22:18:17"/>
        <d v="2021-05-31T13:30:43"/>
        <d v="2021-06-06T14:04:27"/>
        <d v="2021-06-08T15:46:17"/>
        <d v="2021-06-18T08:31:12"/>
        <d v="2021-06-20T08:03:57"/>
        <d v="2021-04-24T17:49:47"/>
        <d v="2021-06-07T10:07:41"/>
        <d v="2021-06-27T19:50:57"/>
        <d v="2021-05-29T07:23:57"/>
        <d v="2021-06-13T22:00:49"/>
        <d v="2021-06-12T23:18:57"/>
        <d v="2021-06-18T04:58:05"/>
        <d v="2021-06-25T17:45:05"/>
        <d v="2021-07-03T22:52:42"/>
        <d v="2021-07-12T14:12:29"/>
        <d v="2021-07-20T01:49:47"/>
        <d v="2021-08-21T13:45:07"/>
        <d v="2021-05-16T12:04:19"/>
        <d v="2021-07-04T12:47:48"/>
        <d v="2021-08-26T00:14:15"/>
        <d v="2021-06-26T21:37:17"/>
        <d v="2021-07-13T01:55:12"/>
        <d v="2021-07-16T23:28:34"/>
        <d v="2021-06-23T22:52:42"/>
        <d v="2021-07-20T10:29:17"/>
        <d v="2021-04-25T07:12:36"/>
        <d v="2021-04-26T00:32:53"/>
        <d v="2021-07-18T13:37:17"/>
        <d v="2021-07-25T20:14:23"/>
        <d v="2021-08-15T02:46:58"/>
        <d v="2021-07-19T16:39:53"/>
        <d v="2021-07-27T12:53:52"/>
        <d v="2021-04-11T21:12:30"/>
        <d v="2021-04-20T17:26:29"/>
        <d v="2021-04-23T08:54:14"/>
        <d v="2021-05-02T05:51:22"/>
        <d v="2021-05-15T22:28:26"/>
        <d v="2021-05-20T11:25:19"/>
        <d v="2021-06-02T16:23:34"/>
        <d v="2021-07-18T00:18:43"/>
        <d v="2021-08-11T17:12:30"/>
        <d v="2021-04-24T18:22:24"/>
        <d v="2021-05-05T15:04:21"/>
        <d v="2021-05-16T20:15:22"/>
        <d v="2021-06-19T07:05:43"/>
        <d v="2021-07-24T16:16:48"/>
        <d v="2021-08-02T02:57:07"/>
        <d v="2021-08-17T13:19:30"/>
        <d v="2021-06-26T11:02:48"/>
        <d v="2021-08-08T15:20:40"/>
        <d v="2021-06-30T11:57:07"/>
        <d v="2021-07-03T11:39:20"/>
        <d v="2021-05-30T03:21:10"/>
        <d v="2021-06-12T18:42:10"/>
        <d v="2021-06-13T14:03:53"/>
        <d v="2021-08-09T08:41:17"/>
        <d v="2021-08-21T07:37:10"/>
        <d v="2021-05-16T14:14:52"/>
        <d v="2021-06-01T14:31:44"/>
        <d v="2021-04-29T19:46:17"/>
        <d v="2021-04-30T06:34:34"/>
        <d v="2021-08-07T09:09:04"/>
        <d v="2021-08-15T19:27:50"/>
        <d v="2021-05-05T10:29:24"/>
        <d v="2021-06-19T15:58:26"/>
        <d v="2021-04-14T19:09:00"/>
        <d v="2021-04-21T12:09:35"/>
        <d v="2021-05-09T03:31:42"/>
        <d v="2021-05-20T02:36:23"/>
        <d v="2021-05-23T15:25:19"/>
        <d v="2021-05-30T01:56:47"/>
        <d v="2021-07-03T16:41:41"/>
        <d v="2021-07-15T23:43:58"/>
        <d v="2021-05-20T02:08:26"/>
        <d v="2021-06-13T21:54:46"/>
        <d v="2021-05-07T12:28:14"/>
        <d v="2021-05-09T11:09:36"/>
        <d v="2021-05-17T18:52:42"/>
        <d v="2021-05-26T20:51:32"/>
        <d v="2021-06-14T07:39:06"/>
        <d v="2021-07-11T06:14:24"/>
        <d v="2021-07-17T12:34:13"/>
        <d v="2021-08-22T08:15:22"/>
        <d v="2021-07-24T20:36:55"/>
        <d v="2021-08-15T18:33:07"/>
        <d v="2021-08-06T03:29:59"/>
        <d v="2021-05-29T10:27:49"/>
        <d v="2021-04-12T01:59:06"/>
        <d v="2021-04-13T16:46:52"/>
        <d v="2021-04-13T21:19:30"/>
        <d v="2021-04-20T19:36:58"/>
        <d v="2021-05-10T16:04:56"/>
        <d v="2021-05-15T15:51:51"/>
        <d v="2021-05-22T17:02:24"/>
        <d v="2021-06-12T07:10:28"/>
        <d v="2021-06-19T01:28:13"/>
        <d v="2021-07-03T13:13:47"/>
        <d v="2021-07-11T00:28:42"/>
        <d v="2021-07-13T15:15:50"/>
        <d v="2021-07-25T14:06:06"/>
        <d v="2021-08-07T07:22:38"/>
        <d v="2021-08-08T12:04:56"/>
        <d v="2021-06-13T05:25:26"/>
        <d v="2021-06-24T22:01:26"/>
        <d v="2021-04-24T16:14:15"/>
        <d v="2021-05-16T07:41:38"/>
        <d v="2021-05-17T22:34:03"/>
        <d v="2021-05-29T03:52:12"/>
        <d v="2021-06-27T06:59:02"/>
        <d v="2021-07-04T00:23:10"/>
        <d v="2021-07-31T12:25:49"/>
        <d v="2021-08-07T10:00:00"/>
        <d v="2021-07-25T03:14:01"/>
        <d v="2021-07-29T09:44:38"/>
        <d v="2021-05-30T01:16:56"/>
        <d v="2021-06-24T16:02:36"/>
        <d v="2021-07-17T10:58:42"/>
        <d v="2021-07-25T07:08:33"/>
        <d v="2021-07-31T14:22:24"/>
        <d v="2021-06-19T23:55:14"/>
        <d v="2021-07-04T02:31:38"/>
        <d v="2021-07-04T11:55:41"/>
        <d v="2021-07-17T17:56:04"/>
        <d v="2021-08-08T09:28:52"/>
        <d v="2021-08-28T06:31:09"/>
        <d v="2021-06-19T04:20:16"/>
        <d v="2021-06-20T08:43:41"/>
        <d v="2021-06-20T13:26:29"/>
        <d v="2021-07-26T01:21:58"/>
        <d v="2021-06-29T01:37:55"/>
        <d v="2021-08-16T17:06:43"/>
        <d v="2021-08-19T04:22:05"/>
        <d v="2021-08-21T20:15:14"/>
        <d v="2021-06-06T01:34:21"/>
        <d v="2021-07-10T07:59:08"/>
        <d v="2021-08-08T04:44:17"/>
        <d v="2021-04-24T09:47:14"/>
        <d v="2021-06-27T05:01:27"/>
        <d v="2021-07-21T16:23:34"/>
        <d v="2021-04-22T01:26:29"/>
        <d v="2021-05-08T18:31:49"/>
        <d v="2021-05-09T14:34:52"/>
        <d v="2021-05-29T09:00:07"/>
        <d v="2021-06-06T16:00:31"/>
        <d v="2021-06-27T16:06:29"/>
        <d v="2021-07-11T23:28:51"/>
        <d v="2021-07-18T00:30:15"/>
        <d v="2021-08-23T04:36:29"/>
        <d v="2021-04-12T18:31:44"/>
        <d v="2021-05-01T04:06:14"/>
        <d v="2021-07-02T23:43:58"/>
        <d v="2021-08-15T18:25:50"/>
        <d v="2021-05-05T22:59:41"/>
        <d v="2021-05-22T15:36:43"/>
        <d v="2021-06-07T00:11:55"/>
        <d v="2021-06-07T13:54:27"/>
        <d v="2021-06-22T00:23:02"/>
        <d v="2021-07-05T05:05:17"/>
        <d v="2021-05-29T22:08:26"/>
        <d v="2021-06-05T00:02:36"/>
        <d v="2021-06-12T22:25:59"/>
        <d v="2021-03-31T00:28:14"/>
        <d v="2021-04-10T21:33:28"/>
        <d v="2021-04-17T15:30:39"/>
        <d v="2021-05-02T10:12:48"/>
        <d v="2021-05-05T02:22:24"/>
        <d v="2021-07-09T16:17:46"/>
        <d v="2021-07-17T23:29:46"/>
        <d v="2021-08-01T01:07:51"/>
        <d v="2021-05-18T05:21:07"/>
        <d v="2021-05-22T06:39:36"/>
        <d v="2021-05-30T03:27:34"/>
        <d v="2021-06-05T21:00:00"/>
        <d v="2021-04-24T14:45:58"/>
        <d v="2021-05-12T13:33:28"/>
        <d v="2021-05-24T02:43:23"/>
        <d v="2021-07-18T10:00:59"/>
        <d v="2021-08-18T12:27:22"/>
        <d v="2021-08-18T22:34:03"/>
        <d v="2021-07-04T18:27:04"/>
        <d v="2021-08-07T22:13:26"/>
        <d v="2021-08-25T04:46:34"/>
        <d v="2021-06-27T22:39:25"/>
        <d v="2021-07-31T13:42:48"/>
        <d v="2021-08-14T17:52:34"/>
        <d v="2021-08-19T13:10:10"/>
        <d v="2021-08-29T10:52:42"/>
        <d v="2021-05-30T03:36:23"/>
        <d v="2021-06-08T12:18:55"/>
        <d v="2021-06-11T07:00:29"/>
        <d v="2021-06-12T08:53:46"/>
        <d v="2021-06-27T08:41:46"/>
        <d v="2021-07-04T00:05:37"/>
        <d v="2021-07-11T10:35:14"/>
        <d v="2021-07-26T00:05:34"/>
        <d v="2021-08-08T19:58:30"/>
        <d v="2021-06-19T21:53:17"/>
        <d v="2021-07-03T05:16:05"/>
        <d v="2021-07-18T01:07:26"/>
        <d v="2021-08-07T16:05:01"/>
        <d v="2021-08-01T18:41:16"/>
        <d v="2021-05-30T16:48:39"/>
        <d v="2021-06-06T00:31:22"/>
        <d v="2021-05-18T23:55:37"/>
        <d v="2021-05-30T19:01:24"/>
        <d v="2021-06-14T20:49:12"/>
        <d v="2021-04-30T06:08:38"/>
        <d v="2021-04-30T19:51:59"/>
        <d v="2021-05-13T02:43:23"/>
        <d v="2021-05-15T13:30:27"/>
        <d v="2021-05-22T03:24:04"/>
        <d v="2021-06-13T04:17:46"/>
        <d v="2021-06-26T17:29:44"/>
        <d v="2021-04-30T00:33:07"/>
        <d v="2021-05-17T01:59:06"/>
        <d v="2021-06-05T02:22:24"/>
        <d v="2021-05-30T22:19:52"/>
        <d v="2021-04-07T21:00:51"/>
        <d v="2021-04-11T22:31:44"/>
        <d v="2021-04-19T23:16:00"/>
        <d v="2021-05-12T23:28:19"/>
        <d v="2021-07-27T00:25:54"/>
        <d v="2021-08-12T13:29:17"/>
        <d v="2021-06-28T22:46:34"/>
        <d v="2021-07-15T22:57:21"/>
        <d v="2021-08-07T15:50:08"/>
        <d v="2021-08-17T17:19:30"/>
        <d v="2021-05-30T19:32:10"/>
        <d v="2021-06-06T21:58:59"/>
        <d v="2021-04-24T16:30:34"/>
        <d v="2021-05-09T01:24:34"/>
        <d v="2021-05-14T02:19:41"/>
        <d v="2021-06-12T01:14:53"/>
        <d v="2021-07-17T01:32:17"/>
        <d v="2021-07-26T16:53:52"/>
        <d v="2021-05-23T14:15:20"/>
        <d v="2021-05-30T04:24:04"/>
        <d v="2021-06-06T02:12:30"/>
        <d v="2021-06-06T22:59:41"/>
        <d v="2021-06-19T22:29:46"/>
        <d v="2021-08-16T15:13:40"/>
        <d v="2021-08-18T10:43:41"/>
        <d v="2021-08-22T18:33:18"/>
        <d v="2021-08-16T00:11:05"/>
        <d v="2021-08-18T22:17:45"/>
        <d v="2021-05-01T05:46:20"/>
        <d v="2021-05-11T15:46:17"/>
        <d v="2021-05-14T19:58:05"/>
        <d v="2021-05-23T02:13:55"/>
        <d v="2021-06-20T10:55:02"/>
        <d v="2021-06-27T11:54:14"/>
        <d v="2021-06-05T06:09:35"/>
        <d v="2021-06-24T10:23:31"/>
        <d v="2021-07-24T16:20:06"/>
        <d v="2021-08-27T16:11:55"/>
        <d v="2021-06-11T15:25:55"/>
        <d v="2021-08-02T00:44:33"/>
        <d v="2021-08-10T22:15:25"/>
        <d v="2021-06-25T08:15:22"/>
        <d v="2021-05-29T00:23:02"/>
        <d v="2021-06-26T09:45:01"/>
        <d v="2021-06-06T18:57:47"/>
        <d v="2021-06-13T16:04:56"/>
        <d v="2021-07-03T10:43:04"/>
        <d v="2021-05-30T20:58:51"/>
        <d v="2021-06-02T22:43:23"/>
        <d v="2021-06-20T05:22:34"/>
        <d v="2021-06-23T12:54:43"/>
        <d v="2021-08-09T15:59:02"/>
        <d v="2021-07-24T14:28:48"/>
        <d v="2021-07-25T05:32:26"/>
        <d v="2021-08-21T14:29:24"/>
        <d v="2021-08-28T22:45:42"/>
        <d v="2021-05-27T17:03:11"/>
        <d v="2021-05-30T03:07:12"/>
        <d v="2021-06-17T01:54:27"/>
        <d v="2021-06-18T00:48:58"/>
        <d v="2021-05-24T12:46:52"/>
        <d v="2021-06-17T03:18:43"/>
        <d v="2021-08-04T02:13:55"/>
        <d v="2021-08-13T12:07:16"/>
        <d v="2021-07-07T15:05:46"/>
        <d v="2021-07-18T07:56:21"/>
        <d v="2021-05-09T09:24:29"/>
        <d v="2021-05-15T17:27:44"/>
        <d v="2021-06-27T05:01:50"/>
        <d v="2021-07-08T12:32:53"/>
        <d v="2021-07-18T12:04:36"/>
        <d v="2021-08-21T06:27:45"/>
        <d v="2021-05-14T10:59:31"/>
        <d v="2021-05-03T06:23:02"/>
        <d v="2021-05-21T05:12:29"/>
        <d v="2021-05-30T05:11:00"/>
        <d v="2021-08-05T15:06:41"/>
        <d v="2021-05-16T17:40:28"/>
        <d v="2021-05-23T01:54:27"/>
        <d v="2021-07-30T21:54:43"/>
        <d v="2021-08-21T03:21:09"/>
        <d v="2021-08-27T21:49:47"/>
        <d v="2021-07-03T14:12:57"/>
        <d v="2021-08-08T05:00:25"/>
        <d v="2021-08-22T07:06:43"/>
        <d v="2021-06-06T14:43:28"/>
        <d v="2021-08-16T12:16:35"/>
        <d v="2021-06-12T21:27:48"/>
        <d v="2021-04-29T20:08:10"/>
        <d v="2021-06-14T00:38:51"/>
        <d v="2021-05-12T09:12:58"/>
        <d v="2021-05-19T10:55:12"/>
        <d v="2021-06-07T12:30:34"/>
        <d v="2021-08-15T14:41:38"/>
        <d v="2021-08-23T17:40:28"/>
        <d v="2021-06-12T15:48:37"/>
        <d v="2021-07-17T08:00:53"/>
        <d v="2021-08-09T13:14:50"/>
        <d v="2021-08-14T15:07:12"/>
        <d v="2021-08-14T19:48:37"/>
        <d v="2021-08-18T01:36:29"/>
        <d v="2021-08-18T12:32:53"/>
        <d v="2021-08-22T13:27:37"/>
        <d v="2021-06-12T23:59:15"/>
        <d v="2021-05-02T09:52:29"/>
        <d v="2021-05-02T19:33:32"/>
        <d v="2021-05-03T08:06:43"/>
        <d v="2021-05-04T17:24:09"/>
        <d v="2021-05-06T21:33:28"/>
        <d v="2021-05-07T10:10:45"/>
        <d v="2021-05-14T12:20:10"/>
        <d v="2021-05-25T17:17:10"/>
        <d v="2021-06-21T01:12:30"/>
        <d v="2021-07-01T23:39:50"/>
        <d v="2021-07-10T12:50:41"/>
        <d v="2021-08-07T16:25:54"/>
        <d v="2021-05-16T23:43:25"/>
        <d v="2021-05-22T22:34:17"/>
        <d v="2021-06-02T21:51:50"/>
        <d v="2021-06-07T23:54:14"/>
        <d v="2021-06-12T21:31:29"/>
        <d v="2021-06-13T02:03:36"/>
        <d v="2021-06-17T10:10:45"/>
        <d v="2021-08-29T07:50:02"/>
        <d v="2021-05-05T23:43:58"/>
        <d v="2021-05-25T01:59:06"/>
        <d v="2021-06-15T23:53:17"/>
        <d v="2021-07-18T05:32:18"/>
        <d v="2021-05-11T02:12:29"/>
        <d v="2021-05-12T19:11:20"/>
        <d v="2021-06-05T22:33:36"/>
        <d v="2021-07-16T09:33:28"/>
        <d v="2021-08-06T02:13:55"/>
        <d v="2021-08-15T04:33:56"/>
        <d v="2021-08-09T02:31:12"/>
        <d v="2021-05-26T00:38:53"/>
        <d v="2021-05-06T08:49:55"/>
        <d v="2021-05-22T20:53:17"/>
        <d v="2021-05-05T22:31:44"/>
        <d v="2021-06-06T12:08:46"/>
        <d v="2021-06-26T11:20:40"/>
        <d v="2021-07-17T01:25:00"/>
        <d v="2021-07-21T06:00:00"/>
        <d v="2021-08-27T19:02:01"/>
        <d v="2021-05-04T18:17:45"/>
        <d v="2021-05-08T11:06:41"/>
        <d v="2021-06-09T21:54:27"/>
        <d v="2021-06-13T00:19:53"/>
        <d v="2021-06-20T13:34:06"/>
        <d v="2021-08-20T12:51:32"/>
        <d v="2021-05-18T12:39:53"/>
        <d v="2021-07-28T18:51:50"/>
        <d v="2021-08-07T09:29:56"/>
        <d v="2021-08-17T18:20:10"/>
        <d v="2021-08-29T12:55:38"/>
        <d v="2021-04-10T03:41:15"/>
        <d v="2021-04-10T12:59:46"/>
        <d v="2021-04-12T01:29:17"/>
        <d v="2021-04-17T17:10:10"/>
        <d v="2021-05-29T11:39:37"/>
        <d v="2021-08-06T14:27:04"/>
        <d v="2021-04-07T00:07:16"/>
        <d v="2021-04-16T00:32:53"/>
        <d v="2021-05-02T21:33:32"/>
        <d v="2021-05-21T23:13:55"/>
        <d v="2021-06-09T13:46:34"/>
        <d v="2021-06-12T04:46:01"/>
        <d v="2021-06-19T21:47:31"/>
        <d v="2021-06-20T11:40:13"/>
        <d v="2021-07-04T08:28:19"/>
        <d v="2021-07-26T00:36:42"/>
        <d v="2021-07-26T09:40:19"/>
        <d v="2021-07-31T21:47:24"/>
        <d v="2021-08-15T12:02:36"/>
        <d v="2021-07-26T02:02:24"/>
        <d v="2021-07-27T20:02:36"/>
        <d v="2021-04-27T01:54:27"/>
        <d v="2021-05-12T16:00:16"/>
        <d v="2021-05-13T00:51:32"/>
        <d v="2021-05-14T16:03:22"/>
        <d v="2021-04-16T22:03:22"/>
        <d v="2021-04-22T19:11:20"/>
        <d v="2021-05-03T21:59:06"/>
        <d v="2021-05-23T14:21:25"/>
        <d v="2021-04-21T03:44:38"/>
        <d v="2021-04-24T20:59:56"/>
        <d v="2021-05-05T23:20:40"/>
        <d v="2021-05-21T12:09:35"/>
        <d v="2021-08-26T14:42:43"/>
        <d v="2021-08-28T16:22:25"/>
        <d v="2021-07-05T12:39:53"/>
        <d v="2021-07-07T13:54:27"/>
        <d v="2021-07-20T14:38:43"/>
        <d v="2021-08-14T14:53:23"/>
        <d v="2021-06-03T23:48:37"/>
        <d v="2021-06-23T16:32:53"/>
        <d v="2021-05-28T03:06:41"/>
        <d v="2021-06-22T14:18:14"/>
        <d v="2021-08-01T01:56:47"/>
        <d v="2021-08-06T00:21:36"/>
        <d v="2021-08-26T15:29:59"/>
        <d v="2021-07-31T16:43:54"/>
        <d v="2021-08-15T18:10:47"/>
        <d v="2021-08-22T08:16:48"/>
        <d v="2021-05-16T23:21:51"/>
        <d v="2021-06-05T22:44:06"/>
        <d v="2021-06-14T22:36:23"/>
        <d v="2021-06-17T01:33:28"/>
        <d v="2021-08-08T14:26:53"/>
        <d v="2021-08-09T04:01:55"/>
        <d v="2021-08-17T16:20:38"/>
        <d v="2021-08-26T21:40:28"/>
        <d v="2021-04-12T06:40:19"/>
        <d v="2021-04-23T14:43:23"/>
        <d v="2021-05-11T16:07:41"/>
        <d v="2021-06-17T01:49:47"/>
        <d v="2021-06-27T01:26:24"/>
        <d v="2021-08-08T22:11:55"/>
        <d v="2021-08-24T07:50:53"/>
        <d v="2021-05-05T22:50:22"/>
        <d v="2021-06-24T01:33:28"/>
        <d v="2021-07-18T23:25:19"/>
        <d v="2021-04-18T05:14:59"/>
        <d v="2021-05-09T18:20:05"/>
        <d v="2021-05-15T22:20:05"/>
        <d v="2021-05-16T14:40:09"/>
        <d v="2021-05-29T01:56:47"/>
        <d v="2021-05-31T00:11:27"/>
        <d v="2021-06-23T01:32:10"/>
        <d v="2021-07-11T19:34:27"/>
        <d v="2021-07-30T02:10:45"/>
        <d v="2021-07-03T06:25:30"/>
        <d v="2021-05-30T09:15:26"/>
        <d v="2021-06-13T14:17:45"/>
        <d v="2021-05-01T17:34:05"/>
        <d v="2021-05-05T02:06:06"/>
        <d v="2021-05-17T00:57:53"/>
        <d v="2021-05-22T11:03:15"/>
        <d v="2021-06-19T21:06:01"/>
        <d v="2021-07-26T06:53:17"/>
        <d v="2021-08-08T14:15:25"/>
        <d v="2021-08-15T21:54:27"/>
        <d v="2021-06-19T08:28:53"/>
        <d v="2021-06-29T21:43:12"/>
        <d v="2021-07-05T02:06:06"/>
        <d v="2021-07-08T13:19:30"/>
        <d v="2021-07-10T18:04:22"/>
        <d v="2021-08-08T13:04:48"/>
        <d v="2021-08-13T17:48:30"/>
        <d v="2021-08-16T20:51:32"/>
        <d v="2021-08-24T00:21:14"/>
        <d v="2021-04-17T00:51:32"/>
        <d v="2021-04-17T07:48:55"/>
        <d v="2021-05-02T15:22:59"/>
        <d v="2021-06-06T03:28:24"/>
        <d v="2021-08-07T02:22:24"/>
        <d v="2021-08-07T17:39:46"/>
        <d v="2021-04-03T16:37:33"/>
        <d v="2021-05-13T17:09:36"/>
        <d v="2021-05-15T12:21:10"/>
        <d v="2021-05-29T17:17:32"/>
        <d v="2021-06-26T11:25:24"/>
        <d v="2021-08-10T23:29:59"/>
        <d v="2021-04-25T16:39:53"/>
        <d v="2021-05-01T13:40:28"/>
        <d v="2021-05-22T12:16:28"/>
        <d v="2021-05-30T06:27:16"/>
        <d v="2021-06-07T04:49:26"/>
        <d v="2021-07-03T19:30:59"/>
        <d v="2021-07-11T18:06:52"/>
        <d v="2021-07-25T07:46:29"/>
        <d v="2021-07-13T09:02:53"/>
        <d v="2021-08-03T15:56:10"/>
        <d v="2021-07-17T19:20:01"/>
        <d v="2021-08-04T01:05:31"/>
        <d v="2021-08-21T13:36:29"/>
        <d v="2021-07-04T17:33:43"/>
        <d v="2021-07-10T18:08:44"/>
        <d v="2021-08-15T01:49:18"/>
        <d v="2021-08-18T11:16:00"/>
        <d v="2021-06-12T17:13:55"/>
        <d v="2021-06-13T15:53:58"/>
        <d v="2021-08-07T02:32:15"/>
        <d v="2021-08-07T13:10:26"/>
        <d v="2021-08-16T17:49:47"/>
        <d v="2021-08-22T08:25:50"/>
        <d v="2021-04-24T17:29:39"/>
        <d v="2021-05-02T22:31:57"/>
        <d v="2021-05-15T22:49:14"/>
        <d v="2021-05-19T16:49:12"/>
        <d v="2021-05-29T16:56:02"/>
        <d v="2021-06-10T07:06:14"/>
        <d v="2021-06-25T11:18:20"/>
        <d v="2021-07-18T11:37:25"/>
        <d v="2021-07-10T01:34:34"/>
        <d v="2021-07-11T05:58:20"/>
        <d v="2021-07-18T17:06:33"/>
        <d v="2021-08-07T23:16:35"/>
        <d v="2021-08-08T04:22:51"/>
        <d v="2021-08-23T23:11:02"/>
        <d v="2021-06-26T11:42:04"/>
        <d v="2021-07-03T11:36:58"/>
        <d v="2021-08-01T03:19:33"/>
        <d v="2021-07-09T14:59:41"/>
        <d v="2021-08-01T12:32:00"/>
        <d v="2021-08-07T19:58:11"/>
        <d v="2021-08-14T23:06:22"/>
        <d v="2021-05-23T07:27:22"/>
        <d v="2021-06-05T02:17:45"/>
        <d v="2021-06-12T03:08:10"/>
        <d v="2021-04-12T04:52:19"/>
        <d v="2021-04-12T23:18:20"/>
        <d v="2021-05-15T17:05:17"/>
        <d v="2021-06-23T08:19:41"/>
        <d v="2021-06-26T20:39:37"/>
        <d v="2021-07-25T13:48:22"/>
        <d v="2021-08-08T00:48:34"/>
        <d v="2021-08-26T10:59:41"/>
        <d v="2021-04-18T11:46:54"/>
        <d v="2021-04-21T20:45:36"/>
        <d v="2021-04-25T01:09:48"/>
        <d v="2021-04-25T19:22:59"/>
        <d v="2021-05-06T06:43:12"/>
        <d v="2021-05-30T05:09:07"/>
        <d v="2021-06-25T15:06:41"/>
        <d v="2021-07-22T15:02:01"/>
        <d v="2021-08-23T06:50:24"/>
        <d v="2021-06-27T06:44:38"/>
        <d v="2021-05-02T22:57:24"/>
        <d v="2021-07-01T23:06:43"/>
        <d v="2021-07-13T22:59:31"/>
        <d v="2021-04-14T22:48:02"/>
        <d v="2021-04-22T18:38:43"/>
        <d v="2021-04-29T15:34:38"/>
        <d v="2021-05-15T20:25:54"/>
        <d v="2021-06-18T16:55:12"/>
        <d v="2021-06-26T20:57:46"/>
        <d v="2021-08-13T03:34:38"/>
        <d v="2021-08-15T23:22:10"/>
        <d v="2021-08-28T08:12:29"/>
        <d v="2021-05-28T21:38:53"/>
        <d v="2021-06-19T05:18:16"/>
        <d v="2021-06-23T20:00:16"/>
        <d v="2021-06-26T15:57:09"/>
        <d v="2021-07-09T22:10:45"/>
        <d v="2021-08-22T08:58:39"/>
        <d v="2021-08-24T14:01:26"/>
        <d v="2021-06-30T10:06:06"/>
        <d v="2021-05-29T17:59:59"/>
        <d v="2021-07-06T08:48:29"/>
        <d v="2021-07-10T18:51:44"/>
        <d v="2021-07-14T07:50:57"/>
        <d v="2021-08-12T15:57:36"/>
        <d v="2021-08-15T13:12:30"/>
        <d v="2021-08-24T21:15:50"/>
        <d v="2021-04-26T00:28:06"/>
        <d v="2021-05-15T18:54:00"/>
        <d v="2021-05-23T04:45:10"/>
        <d v="2021-06-05T10:13:37"/>
        <d v="2021-07-08T18:38:53"/>
        <d v="2021-06-27T04:20:52"/>
        <d v="2021-07-24T22:57:20"/>
        <d v="2021-05-30T08:18:59"/>
        <d v="2021-06-13T09:02:08"/>
        <d v="2021-06-20T00:33:06"/>
        <d v="2021-06-21T18:50:22"/>
        <d v="2021-04-24T15:23:44"/>
        <d v="2021-08-09T16:12:00"/>
        <d v="2021-08-21T05:20:34"/>
        <d v="2021-06-24T13:01:55"/>
        <d v="2021-06-08T13:07:51"/>
        <d v="2021-06-19T08:05:59"/>
        <d v="2021-06-20T00:31:14"/>
        <d v="2021-06-27T22:49:35"/>
        <d v="2021-06-08T14:02:24"/>
        <d v="2021-07-01T02:42:43"/>
        <d v="2021-07-05T21:52:07"/>
        <d v="2021-07-23T14:45:42"/>
        <d v="2021-08-15T03:55:07"/>
        <d v="2021-08-25T19:39:22"/>
        <d v="2021-06-01T16:29:17"/>
        <d v="2021-06-12T08:18:00"/>
        <d v="2021-05-29T06:13:48"/>
        <d v="2021-06-19T16:10:35"/>
        <d v="2021-07-03T17:41:39"/>
        <d v="2021-07-24T09:06:35"/>
        <d v="2021-04-11T22:59:41"/>
        <d v="2021-05-09T19:29:59"/>
        <d v="2021-07-25T16:14:15"/>
        <d v="2021-08-15T12:19:17"/>
        <d v="2021-08-21T16:21:05"/>
        <d v="2021-04-02T17:38:08"/>
        <d v="2021-04-17T23:09:31"/>
        <d v="2021-05-11T22:08:26"/>
        <d v="2021-07-17T17:18:38"/>
        <d v="2021-08-20T02:41:17"/>
        <d v="2021-07-03T06:06:16"/>
        <d v="2021-08-16T00:56:12"/>
        <d v="2021-04-23T15:46:17"/>
        <d v="2021-04-25T04:00:51"/>
        <d v="2021-05-06T15:18:20"/>
        <d v="2021-06-17T16:09:35"/>
        <d v="2021-05-08T13:49:47"/>
        <d v="2021-05-16T07:46:56"/>
        <d v="2021-05-20T15:29:59"/>
        <d v="2021-06-06T18:50:05"/>
        <d v="2021-06-28T10:04:48"/>
        <d v="2021-07-15T20:35:31"/>
        <d v="2021-06-20T03:31:51"/>
        <d v="2021-07-17T03:16:12"/>
        <d v="2021-06-06T12:16:26"/>
        <d v="2021-06-28T00:44:33"/>
        <d v="2021-07-04T23:57:07"/>
        <d v="2021-08-06T22:53:44"/>
        <d v="2021-08-14T07:35:34"/>
        <d v="2021-08-22T06:25:54"/>
        <d v="2021-07-03T07:26:13"/>
        <d v="2021-06-13T23:25:47"/>
        <d v="2021-07-15T17:55:41"/>
        <d v="2021-08-02T00:26:10"/>
        <d v="2021-08-02T10:59:31"/>
        <d v="2021-08-15T14:10:31"/>
        <d v="2021-08-15T17:20:38"/>
        <d v="2021-07-30T16:18:55"/>
        <d v="2021-08-01T00:27:22"/>
        <d v="2021-08-19T10:16:19"/>
        <d v="2021-08-28T05:06:43"/>
        <d v="2021-06-27T15:14:24"/>
        <d v="2021-07-11T14:56:23"/>
        <d v="2021-08-15T22:46:18"/>
        <d v="2021-07-08T18:57:36"/>
        <d v="2021-07-17T17:23:45"/>
        <d v="2021-07-23T01:07:51"/>
        <d v="2021-08-22T01:26:29"/>
        <d v="2021-06-29T18:48:02"/>
        <d v="2021-08-23T15:46:17"/>
        <d v="2021-03-31T04:20:38"/>
        <d v="2021-04-08T17:28:49"/>
        <d v="2021-04-16T22:17:45"/>
        <d v="2021-05-23T20:20:34"/>
        <d v="2021-06-13T07:51:12"/>
        <d v="2021-06-17T14:00:58"/>
        <d v="2021-07-04T08:06:29"/>
        <d v="2021-04-09T20:25:54"/>
        <d v="2021-04-13T19:06:41"/>
        <d v="2021-04-15T13:56:47"/>
        <d v="2021-05-28T17:26:53"/>
        <d v="2021-05-29T19:28:19"/>
        <d v="2021-04-22T18:01:26"/>
        <d v="2021-05-09T14:57:28"/>
        <d v="2021-07-27T15:27:22"/>
        <d v="2021-08-20T20:32:38"/>
        <d v="2021-07-19T23:46:17"/>
        <d v="2021-07-26T16:10:34"/>
        <d v="2021-08-15T15:53:59"/>
        <d v="2021-08-21T19:41:38"/>
        <d v="2021-07-04T02:38:43"/>
        <d v="2021-07-24T17:54:49"/>
        <d v="2021-08-20T00:58:31"/>
        <d v="2021-08-25T14:55:02"/>
        <d v="2021-05-13T16:07:16"/>
        <d v="2021-05-23T10:30:43"/>
        <d v="2021-05-30T09:15:42"/>
        <d v="2021-06-26T06:30:43"/>
        <d v="2021-07-25T17:41:34"/>
        <d v="2021-04-24T22:48:02"/>
        <d v="2021-05-23T20:02:39"/>
        <d v="2021-05-27T02:54:14"/>
        <d v="2021-06-02T17:56:47"/>
        <d v="2021-06-12T08:10:48"/>
        <d v="2021-06-22T23:43:58"/>
        <d v="2021-07-26T01:54:19"/>
        <d v="2021-05-08T06:10:00"/>
        <d v="2021-05-14T23:43:58"/>
        <d v="2021-05-20T17:17:10"/>
        <d v="2021-06-25T18:23:02"/>
        <d v="2021-07-25T21:19:55"/>
        <d v="2021-08-05T01:24:09"/>
        <d v="2021-06-06T15:25:19"/>
        <d v="2021-07-16T13:47:27"/>
        <d v="2021-07-27T00:00:16"/>
        <d v="2021-04-25T14:34:03"/>
        <d v="2021-05-19T01:36:29"/>
        <d v="2021-05-30T15:01:18"/>
        <d v="2021-06-26T22:10:08"/>
        <d v="2021-08-03T01:17:10"/>
        <d v="2021-08-12T12:28:48"/>
        <d v="2021-08-13T15:32:19"/>
        <d v="2021-08-15T20:49:27"/>
        <d v="2021-08-15T16:32:20"/>
        <d v="2021-08-22T12:17:05"/>
        <d v="2021-08-26T20:24:00"/>
        <d v="2021-04-04T19:16:00"/>
        <d v="2021-04-11T04:48:38"/>
        <d v="2021-05-01T22:36:23"/>
        <d v="2021-05-11T10:45:07"/>
        <d v="2021-05-16T15:38:00"/>
        <d v="2021-05-19T17:24:09"/>
        <d v="2021-05-30T23:51:33"/>
        <d v="2021-07-25T17:05:42"/>
        <d v="2021-04-25T17:30:10"/>
        <d v="2021-07-07T17:10:10"/>
        <d v="2021-08-27T18:07:12"/>
        <d v="2021-06-18T11:48:29"/>
        <d v="2021-06-19T08:20:30"/>
        <d v="2021-06-19T16:46:01"/>
        <d v="2021-06-20T23:41:38"/>
        <d v="2021-06-22T19:18:20"/>
        <d v="2021-07-24T18:29:24"/>
        <d v="2021-08-10T06:01:26"/>
        <d v="2021-07-16T09:37:26"/>
        <d v="2021-07-21T10:52:42"/>
        <d v="2021-08-29T14:50:22"/>
        <d v="2021-05-12T14:34:03"/>
        <d v="2021-05-21T22:33:36"/>
        <d v="2021-05-24T01:19:53"/>
        <d v="2021-05-29T20:07:01"/>
        <d v="2021-06-11T13:14:50"/>
        <d v="2021-07-08T20:53:52"/>
        <d v="2021-08-11T02:17:45"/>
        <d v="2021-08-15T08:42:01"/>
        <d v="2021-06-04T00:42:13"/>
        <d v="2021-06-05T16:28:51"/>
        <d v="2021-06-18T22:48:00"/>
        <d v="2021-07-28T01:05:31"/>
        <d v="2021-05-29T16:07:16"/>
        <d v="2021-06-19T08:45:59"/>
        <d v="2021-06-19T20:53:26"/>
        <d v="2021-07-08T21:03:11"/>
        <d v="2021-07-14T13:35:48"/>
        <d v="2021-07-18T17:47:32"/>
        <d v="2021-05-30T13:43:25"/>
        <d v="2021-06-18T04:19:12"/>
        <d v="2021-05-10T19:53:17"/>
        <d v="2021-05-23T06:19:33"/>
        <d v="2021-04-08T20:07:16"/>
        <d v="2021-04-10T05:26:53"/>
        <d v="2021-04-11T17:24:09"/>
        <d v="2021-04-15T18:48:02"/>
        <d v="2021-05-21T09:15:50"/>
        <d v="2021-06-21T23:43:58"/>
        <d v="2021-08-17T17:52:07"/>
        <d v="2021-07-14T07:43:41"/>
        <d v="2021-07-14T17:03:50"/>
        <d v="2021-08-12T12:46:52"/>
        <d v="2021-05-10T04:04:48"/>
        <d v="2021-05-28T15:16:00"/>
        <d v="2021-06-16T04:09:07"/>
        <d v="2021-07-12T09:15:50"/>
        <d v="2021-07-15T21:33:28"/>
        <d v="2021-07-21T02:59:41"/>
        <d v="2021-06-05T14:48:26"/>
        <d v="2021-07-05T02:38:43"/>
        <d v="2021-07-10T16:12:09"/>
        <d v="2021-04-26T11:22:34"/>
        <d v="2021-05-01T05:31:55"/>
        <d v="2021-05-18T13:32:10"/>
        <d v="2021-05-23T17:17:55"/>
        <d v="2021-05-30T18:40:08"/>
        <d v="2021-06-01T12:23:34"/>
        <d v="2021-06-12T04:53:30"/>
        <d v="2021-06-27T03:22:08"/>
        <d v="2021-07-03T19:49:13"/>
        <d v="2021-04-03T03:00:20"/>
        <d v="2021-04-06T00:32:53"/>
        <d v="2021-04-08T02:52:42"/>
        <d v="2021-04-13T20:37:33"/>
        <d v="2021-04-16T19:57:56"/>
        <d v="2021-04-24T20:00:16"/>
        <d v="2021-07-23T18:59:41"/>
        <d v="2021-07-24T21:33:05"/>
        <d v="2021-07-30T11:09:36"/>
        <d v="2021-04-17T00:31:41"/>
        <d v="2021-05-09T17:55:38"/>
        <d v="2021-05-18T20:56:12"/>
        <d v="2021-07-04T02:33:22"/>
        <d v="2021-07-12T04:23:31"/>
        <d v="2021-07-10T20:10:00"/>
        <d v="2021-08-08T10:10:45"/>
        <d v="2021-08-14T23:24:22"/>
        <d v="2021-08-21T10:30:31"/>
        <d v="2021-08-23T02:03:46"/>
        <d v="2021-06-12T08:58:08"/>
        <d v="2021-08-12T02:11:02"/>
        <d v="2021-08-14T19:02:22"/>
        <d v="2021-08-15T03:31:40"/>
        <d v="2021-05-22T05:58:56"/>
        <d v="2021-07-04T12:46:11"/>
        <d v="2021-07-17T03:42:11"/>
        <d v="2021-08-23T02:08:26"/>
        <d v="2021-07-16T03:38:53"/>
        <d v="2021-08-01T12:04:19"/>
        <d v="2021-08-10T11:12:29"/>
        <d v="2021-08-22T22:26:07"/>
        <d v="2021-05-07T10:14:53"/>
        <d v="2021-06-09T11:57:07"/>
        <d v="2021-06-10T03:16:00"/>
        <d v="2021-07-10T15:05:11"/>
        <d v="2021-08-21T00:24:29"/>
        <d v="2021-07-28T10:00:29"/>
        <d v="2021-08-07T01:20:38"/>
        <d v="2021-08-07T14:25:48"/>
        <d v="2021-08-08T03:57:06"/>
        <d v="2021-08-15T12:57:39"/>
        <d v="2021-08-16T04:32:10"/>
        <d v="2021-08-28T17:56:11"/>
        <d v="2021-08-22T15:22:41"/>
        <d v="2021-05-24T13:07:41"/>
        <d v="2021-06-19T14:14:19"/>
        <d v="2021-06-20T08:10:53"/>
        <d v="2021-06-21T00:21:14"/>
        <d v="2021-06-23T16:49:12"/>
        <d v="2021-06-27T18:27:27"/>
        <d v="2021-08-25T01:48:00"/>
        <d v="2021-06-05T21:31:04"/>
        <d v="2021-06-20T11:54:14"/>
        <d v="2021-07-10T07:52:57"/>
        <d v="2021-07-11T13:49:40"/>
        <d v="2021-08-22T02:29:51"/>
        <d v="2021-05-23T12:59:51"/>
        <d v="2021-06-07T01:35:07"/>
        <d v="2021-06-19T13:19:12"/>
        <d v="2021-06-22T12:11:55"/>
        <d v="2021-04-17T19:18:23"/>
        <d v="2021-04-25T22:56:19"/>
        <d v="2021-05-12T00:37:33"/>
        <d v="2021-05-22T21:47:43"/>
        <d v="2021-06-12T16:02:36"/>
        <d v="2021-08-07T10:27:33"/>
        <d v="2021-04-24T07:41:38"/>
        <d v="2021-05-11T00:56:12"/>
        <d v="2021-05-19T23:35:31"/>
        <d v="2021-05-20T23:32:19"/>
        <d v="2021-06-13T03:31:08"/>
        <d v="2021-06-15T15:43:58"/>
        <d v="2021-07-13T10:03:22"/>
        <d v="2021-07-30T01:49:26"/>
        <d v="2021-08-01T18:34:01"/>
        <d v="2021-08-14T13:51:26"/>
        <d v="2021-08-22T08:26:06"/>
        <d v="2021-06-05T17:02:12"/>
        <d v="2021-06-12T15:20:10"/>
        <d v="2021-06-20T20:24:00"/>
        <d v="2021-05-25T14:59:41"/>
        <d v="2021-05-30T00:18:13"/>
        <d v="2021-06-20T00:02:53"/>
        <d v="2021-06-20T05:43:57"/>
        <d v="2021-06-20T17:28:17"/>
        <d v="2021-07-19T08:36:47"/>
        <d v="2021-07-28T19:49:26"/>
        <d v="2021-08-30T09:16:31"/>
        <d v="2021-06-27T16:23:34"/>
        <d v="2021-07-10T14:11:01"/>
        <d v="2021-08-14T06:01:22"/>
        <d v="2021-08-14T13:46:34"/>
        <d v="2021-08-24T13:24:09"/>
        <d v="2021-08-25T13:40:28"/>
        <d v="2021-08-14T00:56:12"/>
        <d v="2021-08-22T21:41:12"/>
        <d v="2021-07-28T15:54:43"/>
        <d v="2021-07-31T22:06:09"/>
        <d v="2021-08-07T18:23:15"/>
        <d v="2021-06-04T14:57:21"/>
        <d v="2021-07-11T05:26:26"/>
        <d v="2021-04-22T12:14:15"/>
        <d v="2021-05-29T05:11:02"/>
        <d v="2021-05-30T21:17:52"/>
        <d v="2021-06-23T16:18:55"/>
        <d v="2021-07-04T10:58:37"/>
        <d v="2021-07-31T05:23:47"/>
        <d v="2021-08-03T21:47:27"/>
        <d v="2021-08-14T04:09:17"/>
        <d v="2021-07-11T22:08:26"/>
        <d v="2021-08-01T16:10:11"/>
        <d v="2021-08-04T23:43:58"/>
        <d v="2021-08-18T01:20:38"/>
        <d v="2021-04-09T02:13:05"/>
        <d v="2021-04-19T18:34:03"/>
        <d v="2021-04-03T08:29:24"/>
        <d v="2021-04-03T18:09:01"/>
        <d v="2021-04-04T19:57:56"/>
        <d v="2021-07-03T14:49:09"/>
        <d v="2021-07-19T22:55:02"/>
        <d v="2021-07-30T16:28:14"/>
        <d v="2021-08-08T20:04:34"/>
        <d v="2021-05-09T14:03:03"/>
        <d v="2021-05-12T21:25:55"/>
        <d v="2021-06-21T23:46:17"/>
        <d v="2021-08-01T10:16:12"/>
        <d v="2021-04-25T10:20:49"/>
        <d v="2021-04-25T19:06:14"/>
        <d v="2021-05-16T04:54:57"/>
        <d v="2021-07-03T16:48:47"/>
        <d v="2021-07-24T09:49:47"/>
        <d v="2021-08-06T16:07:16"/>
        <d v="2021-05-15T06:51:39"/>
        <d v="2021-06-02T13:29:17"/>
        <d v="2021-06-18T16:04:48"/>
        <d v="2021-06-27T08:52:48"/>
        <d v="2021-08-14T08:02:24"/>
        <d v="2021-04-25T19:13:01"/>
        <d v="2021-05-08T18:36:28"/>
        <d v="2021-05-09T21:43:35"/>
        <d v="2021-04-21T00:09:35"/>
        <d v="2021-04-21T21:10:10"/>
        <d v="2021-04-22T12:57:36"/>
        <d v="2021-05-01T20:15:22"/>
        <d v="2021-05-22T12:35:13"/>
        <d v="2021-05-30T09:18:39"/>
        <d v="2021-06-07T03:05:25"/>
        <d v="2021-06-16T09:36:00"/>
        <d v="2021-06-30T01:24:09"/>
        <d v="2021-07-13T01:19:30"/>
        <d v="2021-05-07T09:08:38"/>
        <d v="2021-05-14T20:00:58"/>
        <d v="2021-05-15T15:51:40"/>
        <d v="2021-05-16T12:58:07"/>
        <d v="2021-05-16T18:22:00"/>
        <d v="2021-07-07T01:03:22"/>
        <d v="2021-08-02T11:16:48"/>
        <d v="2021-05-01T04:15:19"/>
        <d v="2021-05-05T11:55:37"/>
        <d v="2021-05-22T11:06:39"/>
        <d v="2021-06-12T19:41:11"/>
        <d v="2021-07-28T16:21:14"/>
        <d v="2021-08-14T19:35:28"/>
        <d v="2021-06-11T01:46:34"/>
        <d v="2021-07-10T11:36:58"/>
        <d v="2021-07-25T15:05:46"/>
        <d v="2021-04-21T16:18:55"/>
        <d v="2021-05-15T12:33:05"/>
        <d v="2021-05-16T23:34:38"/>
        <d v="2021-05-19T23:06:41"/>
        <d v="2021-05-01T18:37:32"/>
        <d v="2021-05-03T16:02:36"/>
        <d v="2021-05-09T02:06:16"/>
        <d v="2021-06-27T19:15:01"/>
        <d v="2021-07-03T04:51:25"/>
        <d v="2021-06-27T12:59:14"/>
        <d v="2021-07-04T21:10:10"/>
        <d v="2021-07-10T14:25:03"/>
        <d v="2021-07-23T12:50:24"/>
        <d v="2021-08-19T18:00:00"/>
        <d v="2021-06-06T20:42:42"/>
        <d v="2021-04-22T18:57:21"/>
        <d v="2021-04-24T09:38:53"/>
        <d v="2021-05-02T13:37:42"/>
        <d v="2021-05-08T09:03:42"/>
        <d v="2021-05-16T02:15:22"/>
        <d v="2021-05-16T07:52:15"/>
        <d v="2021-05-19T23:09:36"/>
        <d v="2021-05-22T19:23:31"/>
        <d v="2021-06-01T16:58:05"/>
        <d v="2021-06-06T09:35:18"/>
        <d v="2021-04-24T15:50:49"/>
        <d v="2021-05-03T00:16:46"/>
        <d v="2021-05-09T22:16:53"/>
        <d v="2021-05-16T02:33:58"/>
        <d v="2021-06-24T14:48:29"/>
        <d v="2021-07-12T10:09:07"/>
        <d v="2021-08-22T07:57:38"/>
        <d v="2021-08-25T09:40:19"/>
        <d v="2021-07-09T08:09:36"/>
        <d v="2021-08-01T00:33:35"/>
        <d v="2021-08-10T03:18:20"/>
        <d v="2021-08-15T13:04:07"/>
        <d v="2021-04-30T00:32:53"/>
        <d v="2021-05-01T14:56:04"/>
        <d v="2021-07-05T00:00:16"/>
        <d v="2021-07-11T15:57:15"/>
        <d v="2021-07-17T03:41:46"/>
        <d v="2021-05-17T14:03:46"/>
        <d v="2021-05-16T23:36:38"/>
        <d v="2021-06-06T11:38:14"/>
        <d v="2021-06-26T02:39:59"/>
        <d v="2021-06-27T02:55:41"/>
        <d v="2021-07-11T23:27:51"/>
        <d v="2021-07-31T00:35:13"/>
        <d v="2021-08-28T13:01:05"/>
        <d v="2021-06-28T09:07:51"/>
        <d v="2021-07-26T23:05:17"/>
        <d v="2021-04-12T16:51:32"/>
        <d v="2021-04-14T15:22:59"/>
        <d v="2021-06-07T00:36:11"/>
        <d v="2021-06-13T17:28:49"/>
        <d v="2021-07-16T12:16:35"/>
        <d v="2021-07-24T22:50:22"/>
        <d v="2021-08-01T10:20:05"/>
        <d v="2021-05-04T01:24:09"/>
        <d v="2021-07-11T15:47:27"/>
        <d v="2021-07-26T17:52:07"/>
        <d v="2021-06-28T03:54:23"/>
        <d v="2021-08-06T19:52:19"/>
        <d v="2021-08-16T01:50:46"/>
        <d v="2021-06-27T02:23:57"/>
        <d v="2021-07-18T00:31:41"/>
        <d v="2021-07-30T14:52:48"/>
        <d v="2021-08-08T00:14:24"/>
        <d v="2021-05-23T05:06:00"/>
        <d v="2021-06-18T01:38:08"/>
        <d v="2021-07-13T02:03:46"/>
        <d v="2021-08-05T09:28:48"/>
        <d v="2021-07-17T11:57:56"/>
        <d v="2021-08-01T00:53:52"/>
        <d v="2021-08-01T07:11:54"/>
        <d v="2021-08-08T00:47:36"/>
        <d v="2021-06-20T23:25:13"/>
        <d v="2021-06-27T16:26:46"/>
        <d v="2021-04-27T18:24:29"/>
        <d v="2021-05-02T00:14:28"/>
        <d v="2021-05-15T16:56:12"/>
        <d v="2021-06-09T01:35:48"/>
        <d v="2021-06-23T02:16:48"/>
        <d v="2021-07-03T01:53:58"/>
        <d v="2021-08-01T04:30:01"/>
        <d v="2021-08-14T09:41:41"/>
        <d v="2021-04-29T23:36:58"/>
        <d v="2021-05-22T15:06:26"/>
        <d v="2021-05-23T01:53:46"/>
        <d v="2021-06-20T06:41:46"/>
        <d v="2021-05-24T15:27:39"/>
        <d v="2021-05-26T22:46:34"/>
        <d v="2021-06-06T00:59:39"/>
        <d v="2021-06-18T12:44:33"/>
        <d v="2021-04-09T01:03:11"/>
        <d v="2021-04-16T21:59:06"/>
        <d v="2021-05-08T06:29:54"/>
        <d v="2021-05-15T11:21:13"/>
        <d v="2021-08-22T22:37:05"/>
        <d v="2021-04-24T08:19:10"/>
        <d v="2021-05-16T12:05:11"/>
        <d v="2021-06-04T08:35:31"/>
        <d v="2021-06-19T19:32:19"/>
        <d v="2021-06-23T01:06:14"/>
        <d v="2021-07-30T05:15:22"/>
        <d v="2021-08-02T00:18:55"/>
        <d v="2021-03-31T16:14:15"/>
        <d v="2021-05-01T13:56:50"/>
        <d v="2021-05-13T11:54:14"/>
        <d v="2021-05-23T13:12:30"/>
        <d v="2021-06-05T18:11:20"/>
        <d v="2021-04-25T19:48:00"/>
        <d v="2021-05-11T15:53:17"/>
        <d v="2021-05-12T22:20:05"/>
        <d v="2021-06-02T00:35:13"/>
        <d v="2021-07-05T14:27:04"/>
        <d v="2021-07-15T19:36:29"/>
        <d v="2021-07-22T00:16:35"/>
        <d v="2021-07-25T21:20:25"/>
        <d v="2021-07-26T00:56:12"/>
        <d v="2021-07-31T01:50:53"/>
        <d v="2021-07-03T16:17:46"/>
        <d v="2021-07-20T19:04:21"/>
        <d v="2021-05-23T20:40:37"/>
        <d v="2021-08-01T14:13:00"/>
        <d v="2021-08-02T11:54:14"/>
        <d v="2021-08-02T19:32:10"/>
        <d v="2021-08-15T03:14:20"/>
        <d v="2021-06-24T15:10:05"/>
        <d v="2021-07-10T15:15:50"/>
        <d v="2021-04-01T14:43:23"/>
        <d v="2021-04-15T01:22:05"/>
        <d v="2021-05-28T14:45:36"/>
        <d v="2021-06-19T12:54:43"/>
        <d v="2021-05-08T22:56:17"/>
        <d v="2021-06-17T15:04:21"/>
        <d v="2021-07-04T08:08:58"/>
        <d v="2021-07-10T14:39:47"/>
        <d v="2021-07-17T12:54:43"/>
        <d v="2021-07-24T00:15:50"/>
        <d v="2021-05-16T14:29:06"/>
        <d v="2021-04-25T19:32:19"/>
        <d v="2021-05-09T08:34:06"/>
        <d v="2021-06-19T07:29:38"/>
        <d v="2021-07-10T03:23:32"/>
        <d v="2021-08-04T15:38:53"/>
        <d v="2021-08-15T03:29:54"/>
        <d v="2021-04-12T15:23:02"/>
        <d v="2021-04-12T22:17:45"/>
        <d v="2021-04-22T16:35:13"/>
        <d v="2021-04-24T05:31:30"/>
        <d v="2021-05-06T23:34:38"/>
        <d v="2021-04-12T23:46:17"/>
        <d v="2021-04-28T15:13:40"/>
        <d v="2021-05-04T19:13:40"/>
        <d v="2021-05-10T20:31:12"/>
        <d v="2021-05-17T13:52:07"/>
        <d v="2021-05-22T11:42:57"/>
        <d v="2021-05-23T12:38:30"/>
        <d v="2021-04-29T10:15:25"/>
        <d v="2021-05-22T07:40:51"/>
        <d v="2021-06-15T11:11:20"/>
        <d v="2021-07-09T20:57:07"/>
        <d v="2021-07-12T01:41:46"/>
        <d v="2021-07-25T12:23:12"/>
        <d v="2021-07-28T04:32:10"/>
        <d v="2021-07-16T21:02:53"/>
        <d v="2021-07-25T14:58:11"/>
        <d v="2021-08-13T08:45:36"/>
        <d v="2021-06-27T10:06:50"/>
        <d v="2021-05-10T17:56:47"/>
        <d v="2021-05-11T10:34:03"/>
        <d v="2021-05-23T12:28:25"/>
        <d v="2021-06-25T08:41:17"/>
        <d v="2021-08-09T00:06:16"/>
        <d v="2021-08-19T02:24:00"/>
        <d v="2021-06-13T19:39:04"/>
        <d v="2021-06-23T20:15:22"/>
        <d v="2021-08-06T22:29:17"/>
        <d v="2021-04-07T23:04:21"/>
        <d v="2021-04-09T00:09:35"/>
        <d v="2021-04-17T18:52:23"/>
        <d v="2021-07-24T07:28:31"/>
        <d v="2021-08-18T01:28:49"/>
        <d v="2021-08-22T08:29:49"/>
        <d v="2021-05-29T17:35:08"/>
        <d v="2021-06-15T10:12:00"/>
        <d v="2021-07-20T18:53:17"/>
        <d v="2021-07-24T16:32:36"/>
        <d v="2021-07-31T03:41:36"/>
        <d v="2021-05-28T17:44:10"/>
        <d v="2021-06-06T14:33:53"/>
        <d v="2021-07-29T15:08:38"/>
        <d v="2021-07-27T02:22:24"/>
        <d v="2021-07-27T19:55:37"/>
        <d v="2021-07-28T13:12:30"/>
        <d v="2021-07-31T10:28:34"/>
        <d v="2021-08-21T14:55:27"/>
        <d v="2021-08-22T20:07:31"/>
        <d v="2021-06-20T21:24:03"/>
        <d v="2021-05-02T02:24:46"/>
        <d v="2021-08-21T13:29:25"/>
        <d v="2021-08-27T12:44:33"/>
        <d v="2021-04-30T11:41:17"/>
        <d v="2021-05-09T18:55:02"/>
        <d v="2021-05-30T14:13:12"/>
        <d v="2021-06-07T20:49:55"/>
        <d v="2021-06-10T21:19:30"/>
        <d v="2021-06-23T13:35:48"/>
        <d v="2021-06-25T10:50:22"/>
        <d v="2021-07-03T11:11:21"/>
        <d v="2021-07-04T21:52:11"/>
        <d v="2021-07-15T02:21:07"/>
        <d v="2021-08-28T22:02:20"/>
        <d v="2021-08-06T17:12:30"/>
        <d v="2021-07-03T21:56:05"/>
        <d v="2021-07-11T17:48:00"/>
        <d v="2021-08-07T23:00:46"/>
        <d v="2021-07-23T16:02:36"/>
        <d v="2021-07-31T14:59:41"/>
        <d v="2021-08-03T18:15:50"/>
        <d v="2021-08-07T03:33:13"/>
        <d v="2021-08-08T15:15:18"/>
        <d v="2021-05-30T17:14:19"/>
        <d v="2021-06-13T17:39:14"/>
        <d v="2021-06-20T16:11:52"/>
        <d v="2021-08-01T16:02:00"/>
        <d v="2021-08-24T16:49:12"/>
        <d v="2021-08-13T15:56:10"/>
        <d v="2021-08-14T02:50:22"/>
        <d v="2021-08-22T15:24:18"/>
        <d v="2021-05-22T21:44:20"/>
        <d v="2021-06-12T14:04:16"/>
        <d v="2021-08-29T00:51:32"/>
        <d v="2021-08-24T14:27:04"/>
        <d v="2021-03-31T10:24:44"/>
        <d v="2021-04-07T15:55:37"/>
        <d v="2021-04-15T00:58:31"/>
        <d v="2021-05-15T15:33:40"/>
        <d v="2021-05-17T07:20:38"/>
        <d v="2021-06-05T20:48:53"/>
        <d v="2021-06-06T03:06:41"/>
        <d v="2021-07-24T19:06:41"/>
        <d v="2021-07-26T09:54:43"/>
        <d v="2021-07-08T08:35:13"/>
        <d v="2021-07-17T13:54:27"/>
        <d v="2021-08-22T16:18:01"/>
        <d v="2021-08-03T23:57:07"/>
        <d v="2021-08-12T06:17:17"/>
        <d v="2021-04-03T17:45:07"/>
        <d v="2021-04-07T17:14:50"/>
        <d v="2021-05-14T16:23:31"/>
        <d v="2021-07-21T00:37:33"/>
        <d v="2021-08-08T07:10:41"/>
        <d v="2021-08-14T09:37:49"/>
        <d v="2021-08-14T14:27:09"/>
        <d v="2021-04-07T16:14:15"/>
        <d v="2021-04-10T11:03:36"/>
        <d v="2021-04-11T17:22:04"/>
        <d v="2021-04-18T01:26:29"/>
        <d v="2021-04-20T18:13:05"/>
        <d v="2021-06-27T05:43:43"/>
        <d v="2021-08-01T04:03:22"/>
        <d v="2021-08-06T18:46:05"/>
        <d v="2021-08-08T15:50:24"/>
        <d v="2021-08-15T01:33:31"/>
        <d v="2021-07-10T04:43:17"/>
        <d v="2021-07-10T09:43:39"/>
        <d v="2021-07-17T20:43:41"/>
        <d v="2021-08-02T10:59:41"/>
        <d v="2021-08-07T18:33:42"/>
        <d v="2021-08-13T13:56:47"/>
        <d v="2021-05-29T11:08:01"/>
        <d v="2021-06-06T18:23:58"/>
        <d v="2021-06-11T00:53:52"/>
        <d v="2021-04-18T20:23:34"/>
        <d v="2021-07-05T01:02:03"/>
        <d v="2021-08-07T23:34:01"/>
        <d v="2021-08-13T22:53:46"/>
        <d v="2021-08-22T19:25:54"/>
        <d v="2021-08-28T18:42:24"/>
        <d v="2021-07-29T14:43:23"/>
        <d v="2021-08-21T09:21:18"/>
        <d v="2021-05-08T06:26:32"/>
        <d v="2021-05-17T08:55:41"/>
        <d v="2021-05-17T14:48:02"/>
        <d v="2021-06-27T17:52:13"/>
        <d v="2021-07-25T18:39:06"/>
        <d v="2021-07-25T23:34:25"/>
        <d v="2021-07-27T19:55:12"/>
        <d v="2021-07-31T09:02:42"/>
        <d v="2021-07-25T15:02:01"/>
        <d v="2021-08-02T22:36:23"/>
        <d v="2021-08-07T17:14:25"/>
        <d v="2021-08-14T17:25:26"/>
        <d v="2021-07-17T17:34:05"/>
        <d v="2021-08-08T11:31:03"/>
        <d v="2021-08-21T11:18:14"/>
        <d v="2021-04-16T20:53:52"/>
        <d v="2021-04-19T17:10:10"/>
        <d v="2021-04-24T10:24:44"/>
        <d v="2021-04-17T16:02:49"/>
        <d v="2021-05-29T09:20:06"/>
        <d v="2021-07-17T14:37:10"/>
        <d v="2021-07-20T18:54:43"/>
        <d v="2021-07-03T20:14:05"/>
        <d v="2021-07-06T18:29:24"/>
        <d v="2021-06-12T16:17:41"/>
        <d v="2021-06-13T16:06:42"/>
        <d v="2021-06-23T21:23:02"/>
        <d v="2021-06-12T17:20:45"/>
        <d v="2021-04-26T02:01:26"/>
        <d v="2021-04-29T01:47:27"/>
        <d v="2021-05-16T11:00:55"/>
        <d v="2021-05-25T23:06:41"/>
        <d v="2021-06-05T21:10:05"/>
        <d v="2021-05-25T13:00:51"/>
        <d v="2021-05-30T18:56:07"/>
        <d v="2021-06-21T01:35:02"/>
        <d v="2021-07-04T14:59:43"/>
        <d v="2021-07-17T06:11:13"/>
        <d v="2021-06-27T21:32:54"/>
        <d v="2021-07-18T16:07:16"/>
        <d v="2021-06-05T02:17:49"/>
        <d v="2021-07-24T03:44:21"/>
        <d v="2021-08-07T17:09:36"/>
        <d v="2021-08-10T21:47:27"/>
        <d v="2021-08-15T03:10:31"/>
        <d v="2021-08-01T22:43:18"/>
        <d v="2021-08-20T01:31:09"/>
        <d v="2021-04-08T10:13:26"/>
        <d v="2021-04-09T10:45:42"/>
        <d v="2021-04-17T12:18:55"/>
        <d v="2021-05-22T08:26:53"/>
        <d v="2021-05-22T20:00:42"/>
        <d v="2021-04-25T06:45:02"/>
        <d v="2021-05-09T09:15:23"/>
        <d v="2021-06-06T14:12:29"/>
        <d v="2021-07-25T21:22:06"/>
        <d v="2021-07-28T00:58:31"/>
        <d v="2021-08-15T16:49:14"/>
        <d v="2021-07-07T23:11:02"/>
        <d v="2021-07-11T23:13:55"/>
        <d v="2021-07-20T12:23:34"/>
        <d v="2021-07-26T22:50:53"/>
        <d v="2021-08-05T01:56:38"/>
        <d v="2021-08-08T21:47:27"/>
        <d v="2021-06-28T20:34:05"/>
        <d v="2021-07-24T00:50:24"/>
        <d v="2021-08-07T11:57:34"/>
        <d v="2021-08-08T07:26:24"/>
        <d v="2021-08-13T10:43:41"/>
        <d v="2021-08-17T13:17:10"/>
        <d v="2021-08-21T10:05:09"/>
        <d v="2021-04-19T10:56:38"/>
        <d v="2021-04-24T18:21:34"/>
        <d v="2021-05-02T05:45:25"/>
        <d v="2021-06-27T17:04:55"/>
        <d v="2021-06-30T23:19:41"/>
        <d v="2021-07-21T09:54:43"/>
        <d v="2021-08-07T21:49:07"/>
        <d v="2021-04-24T13:54:57"/>
        <d v="2021-05-08T20:18:09"/>
        <d v="2021-05-30T06:02:53"/>
        <d v="2021-07-28T01:47:27"/>
        <d v="2021-08-16T03:04:19"/>
        <d v="2021-08-28T19:52:45"/>
        <d v="2021-05-16T08:05:32"/>
        <d v="2021-06-19T01:08:58"/>
        <d v="2021-06-07T08:58:34"/>
        <d v="2021-07-04T23:35:24"/>
        <d v="2021-05-09T18:56:39"/>
        <d v="2021-05-13T08:13:55"/>
        <d v="2021-05-13T15:50:57"/>
        <d v="2021-05-30T20:48:59"/>
        <d v="2021-06-06T05:49:55"/>
        <d v="2021-07-17T20:53:36"/>
        <d v="2021-08-26T23:48:29"/>
        <d v="2021-08-28T15:36:58"/>
        <d v="2021-04-24T20:56:24"/>
        <d v="2021-05-29T05:45:30"/>
        <d v="2021-05-30T21:48:09"/>
        <d v="2021-06-15T17:54:27"/>
        <d v="2021-06-26T06:30:17"/>
        <d v="2021-07-10T11:48:46"/>
        <d v="2021-08-20T21:28:49"/>
        <d v="2021-08-25T17:00:51"/>
        <d v="2021-06-13T19:34:38"/>
        <d v="2021-06-24T13:00:51"/>
        <d v="2021-05-29T11:44:10"/>
        <d v="2021-06-13T03:54:26"/>
        <d v="2021-06-25T16:06:25"/>
        <d v="2021-07-25T10:45:26"/>
        <d v="2021-08-23T07:10:34"/>
        <d v="2021-08-23T12:18:55"/>
        <d v="2021-08-22T00:31:52"/>
        <d v="2021-08-26T22:20:05"/>
        <d v="2021-07-24T06:19:27"/>
        <d v="2021-07-27T17:35:31"/>
        <d v="2021-04-10T03:32:08"/>
        <d v="2021-04-12T23:04:21"/>
        <d v="2021-06-05T07:17:40"/>
        <d v="2021-06-10T12:11:55"/>
        <d v="2021-06-28T13:17:10"/>
        <d v="2021-07-03T17:18:14"/>
        <d v="2021-07-03T20:11:38"/>
        <d v="2021-07-27T15:04:21"/>
        <d v="2021-08-02T00:23:34"/>
        <d v="2021-07-01T10:23:31"/>
        <d v="2021-07-18T23:45:54"/>
        <d v="2021-05-20T01:21:49"/>
        <d v="2021-05-23T00:53:01"/>
        <d v="2021-04-11T21:22:18"/>
        <d v="2021-04-17T15:53:17"/>
        <d v="2021-06-01T20:29:46"/>
        <d v="2021-07-02T23:21:00"/>
        <d v="2021-07-25T21:30:53"/>
        <d v="2021-04-09T21:17:10"/>
        <d v="2021-04-13T13:35:48"/>
        <d v="2021-04-24T20:41:59"/>
        <d v="2021-05-01T19:12:52"/>
        <d v="2021-05-02T05:57:10"/>
        <d v="2021-05-05T02:15:25"/>
        <d v="2021-05-12T11:55:37"/>
        <d v="2021-07-07T17:54:27"/>
        <d v="2021-08-08T19:55:47"/>
        <d v="2021-08-15T16:09:52"/>
        <d v="2021-04-08T00:35:13"/>
        <d v="2021-04-08T03:46:05"/>
        <d v="2021-04-09T19:03:22"/>
        <d v="2021-05-29T04:46:42"/>
        <d v="2021-05-29T09:48:48"/>
        <d v="2021-05-30T10:48:44"/>
        <d v="2021-07-03T21:11:17"/>
        <d v="2021-07-17T04:58:18"/>
        <d v="2021-06-13T08:21:37"/>
        <d v="2021-06-13T14:31:34"/>
        <d v="2021-07-18T21:30:30"/>
        <d v="2021-08-23T12:36:00"/>
        <d v="2021-05-01T06:02:01"/>
        <d v="2021-05-01T19:48:18"/>
        <d v="2021-05-16T09:21:19"/>
        <d v="2021-07-16T12:17:17"/>
        <d v="2021-08-01T14:15:25"/>
        <d v="2021-08-22T17:49:47"/>
        <d v="2021-05-25T21:17:17"/>
        <d v="2021-06-12T23:08:10"/>
        <d v="2021-07-09T23:57:56"/>
        <d v="2021-07-24T04:07:39"/>
        <d v="2021-06-30T03:02:01"/>
        <d v="2021-07-07T13:46:34"/>
        <d v="2021-05-08T15:13:32"/>
        <d v="2021-06-06T02:36:58"/>
        <d v="2021-06-07T05:54:14"/>
        <d v="2021-06-13T15:28:28"/>
        <d v="2021-07-03T14:46:28"/>
        <d v="2021-07-24T21:00:35"/>
        <d v="2021-04-10T11:48:47"/>
        <d v="2021-05-02T23:39:18"/>
        <d v="2021-05-07T21:28:49"/>
        <d v="2021-06-27T10:37:39"/>
        <d v="2021-07-24T17:13:02"/>
        <d v="2021-07-25T07:19:30"/>
        <d v="2021-07-27T21:38:53"/>
        <d v="2021-08-08T23:22:59"/>
        <d v="2021-06-29T07:33:36"/>
        <d v="2021-07-18T11:38:56"/>
        <d v="2021-04-17T16:02:42"/>
        <d v="2021-06-25T13:31:09"/>
        <d v="2021-04-22T22:08:26"/>
        <d v="2021-05-03T00:35:13"/>
        <d v="2021-07-17T02:32:13"/>
        <d v="2021-07-04T14:09:11"/>
        <d v="2021-07-05T22:50:53"/>
        <d v="2021-07-24T01:10:06"/>
        <d v="2021-08-07T23:12:56"/>
        <d v="2021-05-09T07:28:51"/>
        <d v="2021-05-23T17:55:21"/>
        <d v="2021-07-18T19:45:07"/>
        <d v="2021-07-25T05:56:44"/>
        <d v="2021-07-31T14:24:00"/>
        <d v="2021-08-15T13:42:56"/>
        <d v="2021-08-15T03:59:08"/>
        <d v="2021-05-08T20:33:36"/>
        <d v="2021-05-27T19:17:46"/>
        <d v="2021-06-13T08:58:11"/>
        <d v="2021-06-17T21:25:55"/>
        <d v="2021-06-30T11:46:17"/>
        <d v="2021-07-18T19:12:00"/>
        <d v="2021-06-05T14:03:46"/>
        <d v="2021-07-11T09:28:54"/>
        <d v="2021-07-24T14:03:46"/>
        <d v="2021-05-01T21:45:07"/>
        <d v="2021-05-15T21:05:31"/>
        <d v="2021-06-08T14:08:26"/>
        <d v="2021-04-17T23:34:38"/>
        <d v="2021-04-24T21:56:47"/>
        <d v="2021-05-03T01:11:03"/>
        <d v="2021-05-12T15:02:01"/>
        <d v="2021-05-17T02:56:55"/>
        <d v="2021-05-18T17:45:07"/>
        <d v="2021-05-23T02:54:51"/>
        <d v="2021-06-13T03:38:03"/>
        <d v="2021-06-28T01:46:42"/>
        <d v="2021-07-06T11:06:41"/>
        <d v="2021-07-31T02:29:24"/>
        <d v="2021-06-05T13:53:17"/>
        <d v="2021-07-05T05:12:29"/>
        <d v="2021-07-24T08:45:36"/>
        <d v="2021-07-25T14:10:45"/>
        <d v="2021-07-27T19:45:07"/>
        <d v="2021-08-13T08:00:58"/>
        <d v="2021-06-19T02:38:43"/>
        <d v="2021-07-07T18:15:50"/>
        <d v="2021-08-14T15:58:00"/>
        <d v="2021-08-21T16:49:31"/>
        <d v="2021-08-23T14:22:24"/>
        <d v="2021-06-26T23:35:16"/>
        <d v="2021-08-21T22:05:42"/>
        <d v="2021-08-22T05:08:05"/>
        <d v="2021-06-13T21:26:29"/>
        <d v="2021-06-21T15:34:38"/>
        <d v="2021-05-01T21:40:18"/>
        <d v="2021-05-22T08:37:10"/>
        <d v="2021-05-30T16:14:53"/>
        <d v="2021-07-11T21:43:12"/>
        <d v="2021-08-14T09:48:58"/>
        <d v="2021-04-24T11:39:27"/>
        <d v="2021-05-01T20:15:44"/>
        <d v="2021-05-05T00:42:13"/>
        <d v="2021-05-23T10:10:09"/>
        <d v="2021-07-03T11:20:44"/>
        <d v="2021-07-18T16:39:53"/>
        <d v="2021-05-01T10:26:24"/>
        <d v="2021-05-23T04:46:49"/>
        <d v="2021-06-27T15:07:10"/>
        <d v="2021-08-08T04:30:03"/>
        <d v="2021-08-29T17:38:08"/>
        <d v="2021-08-14T12:13:23"/>
        <d v="2021-08-29T06:45:14"/>
        <d v="2021-04-24T19:42:22"/>
        <d v="2021-05-30T13:30:16"/>
        <d v="2021-06-28T03:39:18"/>
        <d v="2021-07-22T10:24:58"/>
        <d v="2021-07-23T03:41:38"/>
        <d v="2021-08-11T11:04:21"/>
        <d v="2021-08-22T03:09:28"/>
        <d v="2021-08-30T00:19:42"/>
        <d v="2021-05-01T06:15:50"/>
        <d v="2021-05-30T22:53:39"/>
        <d v="2021-08-08T06:58:57"/>
        <d v="2021-05-29T11:23:53"/>
        <d v="2021-06-12T14:59:41"/>
        <d v="2021-06-18T18:25:55"/>
        <d v="2021-06-25T09:10:05"/>
        <d v="2021-07-22T14:15:25"/>
        <d v="2021-07-24T06:59:25"/>
        <d v="2021-08-22T09:24:40"/>
        <d v="2021-05-26T03:48:37"/>
        <d v="2021-05-30T06:19:27"/>
        <d v="2021-06-26T01:59:06"/>
        <d v="2021-07-04T11:30:28"/>
        <d v="2021-06-09T11:48:37"/>
        <d v="2021-06-13T11:20:40"/>
        <d v="2021-06-23T02:13:05"/>
        <d v="2021-06-25T12:18:55"/>
        <d v="2021-07-31T22:56:38"/>
        <d v="2021-05-29T10:50:37"/>
        <d v="2021-06-20T11:42:34"/>
        <d v="2021-07-03T14:42:40"/>
        <d v="2021-07-31T06:03:07"/>
        <d v="2021-08-07T11:12:29"/>
        <d v="2021-08-21T22:52:47"/>
        <d v="2021-04-24T19:49:02"/>
        <d v="2021-05-15T21:25:55"/>
        <d v="2021-05-19T10:04:48"/>
        <d v="2021-06-13T01:23:31"/>
        <d v="2021-07-07T09:04:19"/>
        <d v="2021-08-22T15:05:35"/>
        <d v="2021-05-02T13:40:28"/>
        <d v="2021-05-15T08:05:32"/>
        <d v="2021-07-11T20:29:07"/>
        <d v="2021-07-05T17:52:48"/>
        <d v="2021-07-18T21:56:34"/>
        <d v="2021-04-30T17:16:48"/>
        <d v="2021-05-29T22:33:23"/>
        <d v="2021-06-27T15:16:00"/>
        <d v="2021-07-18T01:03:11"/>
        <d v="2021-07-28T07:20:38"/>
        <d v="2021-08-14T10:41:29"/>
        <d v="2021-05-02T16:05:17"/>
        <d v="2021-05-06T03:33:07"/>
        <d v="2021-05-07T20:16:35"/>
        <d v="2021-05-24T02:48:24"/>
        <d v="2021-06-05T16:20:58"/>
        <d v="2021-06-09T08:24:00"/>
        <d v="2021-06-12T03:04:21"/>
        <d v="2021-06-13T22:03:01"/>
        <d v="2021-05-30T15:19:50"/>
        <d v="2021-07-24T14:01:26"/>
        <d v="2021-08-22T16:43:51"/>
        <d v="2021-06-06T15:28:14"/>
        <d v="2021-06-21T06:31:56"/>
        <d v="2021-05-08T21:05:05"/>
        <d v="2021-05-15T19:20:22"/>
        <d v="2021-05-16T01:49:26"/>
        <d v="2021-04-26T05:34:05"/>
        <d v="2021-05-20T21:59:06"/>
        <d v="2021-06-06T03:47:46"/>
        <d v="2021-05-23T15:31:52"/>
        <d v="2021-04-19T18:29:24"/>
        <d v="2021-05-14T03:21:36"/>
        <d v="2021-05-22T12:48:51"/>
        <d v="2021-06-04T03:54:43"/>
        <d v="2021-06-07T20:45:36"/>
        <d v="2021-08-08T03:46:25"/>
        <d v="2021-08-21T22:08:57"/>
        <d v="2021-05-29T01:38:08"/>
        <d v="2021-05-30T09:52:53"/>
        <d v="2021-05-30T12:42:20"/>
        <d v="2021-07-08T14:52:42"/>
        <d v="2021-06-21T15:27:39"/>
        <d v="2021-08-09T00:40:29"/>
        <d v="2021-08-21T13:40:01"/>
        <d v="2021-04-25T19:09:38"/>
        <d v="2021-06-12T07:00:29"/>
        <d v="2021-06-26T22:04:06"/>
        <d v="2021-04-27T16:14:15"/>
        <d v="2021-05-28T06:50:24"/>
        <d v="2021-06-27T20:21:54"/>
        <d v="2021-07-18T18:38:43"/>
        <d v="2021-07-16T08:00:16"/>
        <d v="2021-08-01T15:29:15"/>
        <d v="2021-08-07T14:08:13"/>
        <d v="2021-08-17T12:35:13"/>
        <d v="2021-05-30T10:59:31"/>
        <d v="2021-07-21T14:31:44"/>
        <d v="2021-08-03T22:55:12"/>
        <d v="2021-08-09T15:27:22"/>
        <d v="2021-08-15T22:23:20"/>
        <d v="2021-04-24T08:57:31"/>
        <d v="2021-05-05T09:38:08"/>
        <d v="2021-05-16T05:57:18"/>
        <d v="2021-05-25T07:50:53"/>
        <d v="2021-06-19T23:41:28"/>
        <d v="2021-07-11T03:35:45"/>
        <d v="2021-08-07T06:56:17"/>
        <d v="2021-08-14T15:11:47"/>
        <d v="2021-04-08T21:54:27"/>
        <d v="2021-04-10T18:27:04"/>
        <d v="2021-04-14T20:32:53"/>
        <d v="2021-04-21T01:28:49"/>
        <d v="2021-05-16T23:52:46"/>
        <d v="2021-05-22T14:15:37"/>
        <d v="2021-05-30T03:05:46"/>
        <d v="2021-05-30T13:24:09"/>
        <d v="2021-06-17T17:39:50"/>
        <d v="2021-04-10T05:57:14"/>
        <d v="2021-04-13T02:42:43"/>
        <d v="2021-04-19T15:48:37"/>
        <d v="2021-05-16T04:21:29"/>
        <d v="2021-06-15T12:58:31"/>
        <d v="2021-07-23T19:22:59"/>
        <d v="2021-04-09T18:24:44"/>
        <d v="2021-04-13T21:54:27"/>
        <d v="2021-04-14T21:21:49"/>
        <d v="2021-05-08T12:30:24"/>
        <d v="2021-05-29T01:17:45"/>
        <d v="2021-06-16T21:14:24"/>
        <d v="2021-06-19T12:37:33"/>
        <d v="2021-08-07T17:37:43"/>
        <d v="2021-05-08T21:33:00"/>
        <d v="2021-08-08T13:08:00"/>
        <d v="2021-08-10T00:47:31"/>
        <d v="2021-08-22T12:45:20"/>
        <d v="2021-05-15T09:50:08"/>
        <d v="2021-05-17T13:47:27"/>
        <d v="2021-05-20T16:35:02"/>
        <d v="2021-05-22T01:16:13"/>
        <d v="2021-05-30T01:38:08"/>
        <d v="2021-06-26T08:03:50"/>
        <d v="2021-04-22T01:05:31"/>
        <d v="2021-06-12T04:57:35"/>
        <d v="2021-06-20T05:30:03"/>
        <d v="2021-08-12T16:23:34"/>
        <d v="2021-08-21T23:45:36"/>
        <d v="2021-05-15T06:54:16"/>
        <d v="2021-04-23T23:32:19"/>
        <d v="2021-06-05T11:54:14"/>
        <d v="2021-06-06T02:26:53"/>
        <d v="2021-06-20T00:34:34"/>
        <d v="2021-06-20T15:22:59"/>
        <d v="2021-04-10T22:35:24"/>
        <d v="2021-04-16T20:35:13"/>
        <d v="2021-05-01T01:26:29"/>
        <d v="2021-05-15T20:00:37"/>
        <d v="2021-05-16T05:32:43"/>
        <d v="2021-05-31T10:50:53"/>
        <d v="2021-06-12T01:24:58"/>
        <d v="2021-04-16T22:01:30"/>
        <d v="2021-04-22T17:45:07"/>
        <d v="2021-05-03T12:35:13"/>
        <d v="2021-06-12T23:28:12"/>
        <d v="2021-06-19T04:37:11"/>
        <d v="2021-07-05T07:37:55"/>
        <d v="2021-04-25T20:35:13"/>
        <d v="2021-06-03T17:24:00"/>
        <d v="2021-06-13T16:15:18"/>
        <d v="2021-06-25T14:05:17"/>
        <d v="2021-06-26T00:14:15"/>
        <d v="2021-07-18T01:36:43"/>
        <d v="2021-08-21T22:43:00"/>
        <d v="2021-04-08T01:52:07"/>
        <d v="2021-04-14T13:58:05"/>
        <d v="2021-04-16T02:36:58"/>
        <d v="2021-04-26T21:52:07"/>
        <d v="2021-05-12T13:17:10"/>
        <d v="2021-05-31T00:56:12"/>
        <d v="2021-05-31T08:54:14"/>
        <d v="2021-06-16T10:29:17"/>
        <d v="2021-06-20T10:46:18"/>
        <d v="2021-07-08T16:21:14"/>
        <d v="2021-07-18T16:32:17"/>
        <d v="2021-06-20T13:10:32"/>
        <d v="2021-05-04T09:51:50"/>
        <d v="2021-05-26T17:10:10"/>
        <d v="2021-06-15T01:12:30"/>
        <d v="2021-08-07T06:31:46"/>
        <d v="2021-08-18T13:35:48"/>
        <d v="2021-07-31T11:15:43"/>
        <d v="2021-07-13T03:59:02"/>
        <d v="2021-07-25T09:11:48"/>
        <d v="2021-05-11T13:59:31"/>
        <d v="2021-05-28T10:16:19"/>
        <d v="2021-07-03T08:54:17"/>
        <d v="2021-07-13T12:02:36"/>
        <d v="2021-07-27T23:47:02"/>
        <d v="2021-08-06T01:58:05"/>
        <d v="2021-08-13T16:20:38"/>
        <d v="2021-08-14T17:43:14"/>
        <d v="2021-06-22T01:52:07"/>
        <d v="2021-06-26T12:55:11"/>
        <d v="2021-07-06T00:28:48"/>
        <d v="2021-08-04T20:31:12"/>
        <d v="2021-08-14T20:08:27"/>
        <d v="2021-04-24T18:52:46"/>
        <d v="2021-04-25T00:37:33"/>
        <d v="2021-05-16T00:57:08"/>
        <d v="2021-06-12T17:00:51"/>
        <d v="2021-06-20T15:56:01"/>
        <d v="2021-06-27T15:04:41"/>
        <d v="2021-08-16T16:00:29"/>
        <d v="2021-05-06T14:34:03"/>
        <d v="2021-05-30T07:27:29"/>
        <d v="2021-07-23T10:57:21"/>
        <d v="2021-08-01T15:48:21"/>
        <d v="2021-08-08T00:17:10"/>
        <d v="2021-08-15T18:07:12"/>
        <d v="2021-05-03T11:25:19"/>
        <d v="2021-05-08T21:40:51"/>
        <d v="2021-05-09T17:03:14"/>
        <d v="2021-06-28T13:19:12"/>
        <d v="2021-07-01T01:26:29"/>
        <d v="2021-07-04T09:15:25"/>
        <d v="2021-06-27T13:30:56"/>
        <d v="2021-06-08T00:30:34"/>
        <d v="2021-06-12T04:56:00"/>
        <d v="2021-07-04T13:37:09"/>
        <d v="2021-04-26T12:02:36"/>
        <d v="2021-05-01T12:59:45"/>
        <d v="2021-04-21T19:16:00"/>
        <d v="2021-05-09T07:34:49"/>
        <d v="2021-04-23T05:09:36"/>
        <d v="2021-05-10T02:47:02"/>
        <d v="2021-05-15T18:40:19"/>
        <d v="2021-06-03T00:46:52"/>
        <d v="2021-06-07T11:07:16"/>
        <d v="2021-06-11T03:50:57"/>
        <d v="2021-06-14T11:17:22"/>
        <d v="2021-07-11T08:32:53"/>
        <d v="2021-05-08T10:43:41"/>
        <d v="2021-06-08T15:34:34"/>
        <d v="2021-07-24T16:58:31"/>
        <d v="2021-07-31T12:13:01"/>
        <d v="2021-07-31T15:15:16"/>
        <d v="2021-06-27T00:48:33"/>
        <d v="2021-06-29T18:46:05"/>
        <d v="2021-08-10T04:22:05"/>
        <d v="2021-08-15T07:46:34"/>
        <d v="2021-04-27T02:03:50"/>
        <d v="2021-05-01T17:12:30"/>
        <d v="2021-05-12T01:19:30"/>
        <d v="2021-05-09T18:53:15"/>
        <d v="2021-04-28T16:58:31"/>
        <d v="2021-05-01T23:40:19"/>
        <d v="2021-05-09T22:22:05"/>
        <d v="2021-05-18T13:45:07"/>
        <d v="2021-06-26T09:51:50"/>
        <d v="2021-08-23T18:38:43"/>
        <d v="2021-04-13T20:14:15"/>
        <d v="2021-04-20T16:49:12"/>
        <d v="2021-06-27T00:07:16"/>
        <d v="2021-07-07T23:36:58"/>
        <d v="2021-08-13T16:09:07"/>
        <d v="2021-07-24T13:10:56"/>
        <d v="2021-08-02T01:48:34"/>
        <d v="2021-07-17T08:35:31"/>
        <d v="2021-07-24T06:17:46"/>
        <d v="2021-07-24T17:42:48"/>
        <d v="2021-08-13T04:39:22"/>
        <d v="2021-07-24T10:05:41"/>
        <d v="2021-07-28T18:47:31"/>
        <d v="2021-07-31T12:55:59"/>
        <d v="2021-04-27T00:37:33"/>
        <d v="2021-05-15T12:53:52"/>
        <d v="2021-06-12T14:42:59"/>
        <d v="2021-06-27T19:29:21"/>
        <d v="2021-07-08T04:52:19"/>
        <d v="2021-07-14T22:29:17"/>
        <d v="2021-04-29T16:09:07"/>
        <d v="2021-05-16T19:05:54"/>
        <d v="2021-05-23T09:34:38"/>
        <d v="2021-05-30T09:09:41"/>
        <d v="2021-07-04T04:59:31"/>
        <d v="2021-07-11T17:40:28"/>
        <d v="2021-07-18T22:47:16"/>
        <d v="2021-08-08T09:59:33"/>
        <d v="2021-05-26T12:28:48"/>
        <d v="2021-06-07T05:35:31"/>
        <d v="2021-08-01T00:39:53"/>
        <d v="2021-07-17T11:26:53"/>
        <d v="2021-07-31T06:09:05"/>
        <d v="2021-08-01T18:57:43"/>
        <d v="2021-08-20T18:25:55"/>
        <d v="2021-08-22T15:01:26"/>
        <d v="2021-08-28T16:01:06"/>
        <d v="2021-06-26T09:35:50"/>
        <d v="2021-07-15T13:52:07"/>
        <d v="2021-07-17T16:59:57"/>
        <d v="2021-07-18T06:30:14"/>
        <d v="2021-08-05T18:44:38"/>
        <d v="2021-04-05T02:08:40"/>
        <d v="2021-04-15T16:58:31"/>
        <d v="2021-04-17T19:27:39"/>
        <d v="2021-08-07T05:33:37"/>
        <d v="2021-08-22T23:06:19"/>
        <d v="2021-05-31T20:03:50"/>
        <d v="2021-06-06T12:30:34"/>
        <d v="2021-06-16T12:32:53"/>
        <d v="2021-07-03T21:10:39"/>
        <d v="2021-07-11T22:33:48"/>
        <d v="2021-08-22T16:26:24"/>
        <d v="2021-06-28T17:45:36"/>
        <d v="2021-07-08T16:42:13"/>
        <d v="2021-08-08T16:04:56"/>
        <d v="2021-05-24T15:22:59"/>
        <d v="2021-06-09T11:42:43"/>
        <d v="2021-06-14T03:16:00"/>
        <d v="2021-07-21T08:34:05"/>
        <d v="2021-04-25T06:24:29"/>
        <d v="2021-05-09T22:00:29"/>
        <d v="2021-05-14T16:59:31"/>
        <d v="2021-05-16T23:41:38"/>
        <d v="2021-05-30T03:14:50"/>
        <d v="2021-06-01T18:30:14"/>
        <d v="2021-07-19T14:57:21"/>
        <d v="2021-08-12T17:05:31"/>
        <d v="2021-08-14T11:18:20"/>
        <d v="2021-08-16T12:04:19"/>
        <d v="2021-08-16T15:18:20"/>
        <d v="2021-08-28T20:53:00"/>
        <d v="2021-04-17T18:17:45"/>
        <d v="2021-05-02T12:46:52"/>
        <d v="2021-05-02T16:49:12"/>
        <d v="2021-05-08T18:33:24"/>
        <d v="2021-04-27T11:28:19"/>
        <d v="2021-05-09T03:15:12"/>
        <d v="2021-07-10T03:48:53"/>
        <d v="2021-07-17T19:25:31"/>
        <d v="2021-07-31T14:34:03"/>
        <d v="2021-08-14T21:32:32"/>
        <d v="2021-07-17T00:22:46"/>
        <d v="2021-07-22T08:36:58"/>
        <d v="2021-07-31T20:43:07"/>
        <d v="2021-08-01T10:58:01"/>
        <d v="2021-08-13T07:13:26"/>
        <d v="2021-05-30T22:49:08"/>
        <d v="2021-06-20T16:00:17"/>
        <d v="2021-06-22T21:21:36"/>
        <d v="2021-06-24T18:38:43"/>
        <d v="2021-06-28T19:50:57"/>
        <d v="2021-08-18T17:39:50"/>
        <d v="2021-04-18T19:09:56"/>
        <d v="2021-04-19T18:00:00"/>
        <d v="2021-07-15T23:13:40"/>
        <d v="2021-08-02T05:59:36"/>
        <d v="2021-08-21T08:40:08"/>
        <d v="2021-05-16T01:39:17"/>
        <d v="2021-05-23T19:56:38"/>
        <d v="2021-04-19T06:36:00"/>
        <d v="2021-05-02T05:21:51"/>
        <d v="2021-05-21T12:42:13"/>
        <d v="2021-06-10T05:51:22"/>
        <d v="2021-07-16T11:32:19"/>
        <d v="2021-06-27T20:25:54"/>
        <d v="2021-07-07T15:29:59"/>
        <d v="2021-07-18T00:50:33"/>
        <d v="2021-08-08T22:45:42"/>
        <d v="2021-07-25T05:26:33"/>
        <d v="2021-05-30T13:05:20"/>
        <d v="2021-07-25T09:39:27"/>
        <d v="2021-06-05T23:58:22"/>
        <d v="2021-06-26T18:18:51"/>
        <d v="2021-07-05T21:21:49"/>
        <d v="2021-07-24T08:34:34"/>
        <d v="2021-08-12T16:11:55"/>
        <d v="2021-07-18T16:34:36"/>
        <d v="2021-08-09T01:31:09"/>
        <d v="2021-08-16T01:05:39"/>
        <d v="2021-08-28T21:21:49"/>
        <d v="2021-04-10T20:02:36"/>
        <d v="2021-04-10T23:16:00"/>
        <d v="2021-04-26T06:11:31"/>
        <d v="2021-05-02T03:00:15"/>
        <d v="2021-05-16T22:52:53"/>
        <d v="2021-05-19T02:20:05"/>
        <d v="2021-05-28T23:49:55"/>
        <d v="2021-06-09T10:20:05"/>
        <d v="2021-06-28T18:55:02"/>
        <d v="2021-07-25T06:56:10"/>
        <d v="2021-04-15T22:36:23"/>
        <d v="2021-04-17T11:09:00"/>
        <d v="2021-05-06T02:24:44"/>
        <d v="2021-06-29T04:49:26"/>
        <d v="2021-07-06T16:04:48"/>
        <d v="2021-04-16T23:32:19"/>
        <d v="2021-06-01T11:58:34"/>
        <d v="2021-07-12T13:59:06"/>
        <d v="2021-07-17T02:06:06"/>
        <d v="2021-07-31T03:21:59"/>
        <d v="2021-07-31T12:39:53"/>
        <d v="2021-05-08T00:23:34"/>
        <d v="2021-06-20T20:43:59"/>
        <d v="2021-05-14T19:06:41"/>
        <d v="2021-05-22T11:09:00"/>
        <d v="2021-05-03T05:00:58"/>
        <d v="2021-05-05T03:08:38"/>
        <d v="2021-06-06T12:53:00"/>
        <d v="2021-06-10T23:25:19"/>
        <d v="2021-05-12T14:38:43"/>
        <d v="2021-06-02T20:34:05"/>
        <d v="2021-08-11T14:31:44"/>
        <d v="2021-05-30T22:20:47"/>
        <d v="2021-07-16T21:26:29"/>
        <d v="2021-08-07T13:03:11"/>
        <d v="2021-08-16T23:16:00"/>
        <d v="2021-04-04T22:45:42"/>
        <d v="2021-04-19T00:18:55"/>
        <d v="2021-05-09T01:23:31"/>
        <d v="2021-05-12T11:32:38"/>
        <d v="2021-05-30T19:11:28"/>
        <d v="2021-07-21T00:07:16"/>
        <d v="2021-05-07T19:12:00"/>
        <d v="2021-05-24T23:34:38"/>
        <d v="2021-06-25T02:35:31"/>
        <d v="2021-08-08T19:19:45"/>
        <d v="2021-08-14T09:20:48"/>
        <d v="2021-07-13T12:56:12"/>
        <d v="2021-07-25T03:56:00"/>
        <d v="2021-08-22T07:31:44"/>
        <d v="2021-08-29T13:04:49"/>
        <d v="2021-07-04T06:50:13"/>
        <d v="2021-08-08T05:53:18"/>
        <d v="2021-05-02T19:24:57"/>
        <d v="2021-05-16T05:09:58"/>
        <d v="2021-05-17T01:21:49"/>
        <d v="2021-06-28T05:11:02"/>
        <d v="2021-05-13T02:22:34"/>
        <d v="2021-05-23T02:27:04"/>
        <d v="2021-05-24T13:47:27"/>
        <d v="2021-06-03T22:03:46"/>
        <d v="2021-06-06T13:00:51"/>
        <d v="2021-05-27T15:20:40"/>
        <d v="2021-04-19T18:55:02"/>
        <d v="2021-05-07T05:41:17"/>
        <d v="2021-06-25T12:02:53"/>
        <d v="2021-08-21T00:35:13"/>
        <d v="2021-08-22T06:14:05"/>
        <d v="2021-06-12T23:13:55"/>
        <d v="2021-06-26T14:26:53"/>
        <d v="2021-04-10T17:46:24"/>
        <d v="2021-05-09T17:00:00"/>
        <d v="2021-06-18T03:53:17"/>
        <d v="2021-08-22T13:39:23"/>
        <d v="2021-06-13T06:51:50"/>
        <d v="2021-07-04T07:45:23"/>
        <d v="2021-07-31T22:29:17"/>
        <d v="2021-08-08T11:38:47"/>
        <d v="2021-08-12T18:38:43"/>
        <d v="2021-08-13T18:06:06"/>
        <d v="2021-08-18T16:13:26"/>
        <d v="2021-05-29T00:42:13"/>
        <d v="2021-06-13T20:02:24"/>
        <d v="2021-06-18T14:08:26"/>
        <d v="2021-06-26T06:55:03"/>
        <d v="2021-08-19T22:08:26"/>
        <d v="2021-05-17T00:18:55"/>
        <d v="2021-05-23T13:10:10"/>
        <d v="2021-06-06T20:35:07"/>
        <d v="2021-06-14T21:48:58"/>
        <d v="2021-06-20T02:48:00"/>
        <d v="2021-06-28T02:17:45"/>
        <d v="2021-07-15T13:53:46"/>
        <d v="2021-06-12T21:59:25"/>
        <d v="2021-06-14T13:59:31"/>
        <d v="2021-06-28T13:26:29"/>
        <d v="2021-07-24T22:19:35"/>
        <d v="2021-08-09T01:13:26"/>
        <d v="2021-08-12T13:33:28"/>
        <d v="2021-04-24T17:42:43"/>
        <d v="2021-06-26T10:45:18"/>
        <d v="2021-07-04T21:48:24"/>
        <d v="2021-06-05T13:28:49"/>
        <d v="2021-06-05T23:16:43"/>
        <d v="2021-04-10T04:22:32"/>
        <d v="2021-05-01T10:12:13"/>
        <d v="2021-05-16T02:29:24"/>
        <d v="2021-06-26T12:11:55"/>
        <d v="2021-07-01T21:18:43"/>
        <d v="2021-08-02T07:29:17"/>
        <d v="2021-08-06T20:02:24"/>
        <d v="2021-05-29T06:47:06"/>
        <d v="2021-06-05T06:04:15"/>
        <d v="2021-06-14T00:45:31"/>
        <d v="2021-07-25T18:25:49"/>
        <d v="2021-08-03T10:43:41"/>
        <d v="2021-04-17T16:18:55"/>
        <d v="2021-04-27T05:24:00"/>
        <d v="2021-05-25T12:04:19"/>
        <d v="2021-07-21T17:18:14"/>
        <d v="2021-06-26T09:50:54"/>
        <d v="2021-06-27T14:41:03"/>
        <d v="2021-07-04T13:52:07"/>
        <d v="2021-07-09T22:02:58"/>
        <d v="2021-07-17T09:19:23"/>
        <d v="2021-05-23T17:50:02"/>
        <d v="2021-06-11T19:12:00"/>
        <d v="2021-07-10T14:37:31"/>
        <d v="2021-07-25T21:28:49"/>
        <d v="2021-08-08T05:42:09"/>
        <d v="2021-08-13T18:50:24"/>
        <d v="2021-08-15T04:02:59"/>
        <d v="2021-08-21T02:32:38"/>
        <d v="2021-07-23T03:05:46"/>
        <d v="2021-08-22T08:36:18"/>
        <d v="2021-08-29T19:54:42"/>
        <d v="2021-07-07T06:28:48"/>
        <d v="2021-05-03T11:05:17"/>
        <d v="2021-05-19T22:34:03"/>
        <d v="2021-04-07T23:46:17"/>
        <d v="2021-04-14T08:46:52"/>
        <d v="2021-04-24T18:17:45"/>
        <d v="2021-04-27T21:44:38"/>
        <d v="2021-06-17T14:18:14"/>
        <d v="2021-06-20T02:29:31"/>
        <d v="2021-07-22T05:52:48"/>
        <d v="2021-08-08T12:16:49"/>
        <d v="2021-08-22T05:57:15"/>
        <d v="2021-07-25T10:06:05"/>
        <d v="2021-06-01T02:15:22"/>
        <d v="2021-06-07T03:02:01"/>
        <d v="2021-06-20T16:17:47"/>
        <d v="2021-06-26T22:26:27"/>
        <d v="2021-03-31T17:57:07"/>
        <d v="2021-04-24T19:22:59"/>
        <d v="2021-06-19T13:33:28"/>
        <d v="2021-07-18T13:44:20"/>
        <d v="2021-08-18T17:40:28"/>
        <d v="2021-04-06T18:06:06"/>
        <d v="2021-05-07T21:24:09"/>
        <d v="2021-05-18T11:57:07"/>
        <d v="2021-05-26T02:54:14"/>
        <d v="2021-06-21T05:29:46"/>
        <d v="2021-07-03T03:25:55"/>
        <d v="2021-07-03T19:34:23"/>
        <d v="2021-05-29T10:20:32"/>
        <d v="2021-07-02T23:13:55"/>
        <d v="2021-04-09T13:05:31"/>
        <d v="2021-04-14T19:46:17"/>
        <d v="2021-04-17T20:05:34"/>
        <d v="2021-05-28T21:11:56"/>
        <d v="2021-07-10T16:37:23"/>
        <d v="2021-07-25T22:39:22"/>
        <d v="2021-07-04T05:39:50"/>
        <d v="2021-07-06T12:42:13"/>
        <d v="2021-07-10T15:31:45"/>
        <d v="2021-08-01T04:40:48"/>
        <d v="2021-08-14T07:10:59"/>
        <d v="2021-08-21T21:44:12"/>
        <d v="2021-04-10T15:57:56"/>
        <d v="2021-04-13T16:53:52"/>
        <d v="2021-05-01T03:13:32"/>
        <d v="2021-05-04T21:33:07"/>
        <d v="2021-05-20T14:06:06"/>
        <d v="2021-05-22T13:28:49"/>
        <d v="2021-04-25T19:59:16"/>
        <d v="2021-05-08T06:21:44"/>
        <d v="2021-05-18T01:07:51"/>
        <d v="2021-05-29T16:35:53"/>
        <d v="2021-06-12T12:38:37"/>
        <d v="2021-05-09T11:14:36"/>
        <d v="2021-05-15T10:27:08"/>
        <d v="2021-06-11T01:30:43"/>
        <d v="2021-06-19T19:40:20"/>
        <d v="2021-07-03T10:07:08"/>
        <d v="2021-07-04T22:29:58"/>
        <d v="2021-07-17T13:44:43"/>
        <d v="2021-06-20T15:41:01"/>
        <d v="2021-06-30T01:26:29"/>
        <d v="2021-08-07T19:10:33"/>
        <d v="2021-04-24T07:20:57"/>
        <d v="2021-05-10T00:05:40"/>
        <d v="2021-05-29T04:29:17"/>
        <d v="2021-06-27T09:18:20"/>
        <d v="2021-07-01T21:12:58"/>
        <d v="2021-07-31T09:52:07"/>
        <d v="2021-08-21T19:09:30"/>
        <d v="2021-04-24T08:34:52"/>
        <d v="2021-05-22T21:25:10"/>
        <d v="2021-04-11T14:50:22"/>
        <d v="2021-04-12T21:40:28"/>
        <d v="2021-04-17T03:55:10"/>
        <d v="2021-06-26T09:52:45"/>
        <d v="2021-07-20T22:41:03"/>
        <d v="2021-08-21T08:09:36"/>
        <d v="2021-07-05T22:36:23"/>
        <d v="2021-07-17T15:43:43"/>
        <d v="2021-04-29T02:45:36"/>
        <d v="2021-05-08T21:10:44"/>
        <d v="2021-06-12T03:52:11"/>
        <d v="2021-06-19T13:29:46"/>
        <d v="2021-06-21T13:33:28"/>
        <d v="2021-08-02T01:21:49"/>
        <d v="2021-08-07T15:42:53"/>
        <d v="2021-08-14T04:26:25"/>
        <d v="2021-04-24T22:15:54"/>
        <d v="2021-05-22T03:04:21"/>
        <d v="2021-06-19T07:30:56"/>
        <d v="2021-08-08T23:09:59"/>
        <d v="2021-08-12T23:45:36"/>
        <d v="2021-04-19T17:40:28"/>
        <d v="2021-05-10T01:36:09"/>
        <d v="2021-05-22T06:58:35"/>
        <d v="2021-06-08T09:57:36"/>
        <d v="2021-04-06T19:20:40"/>
        <d v="2021-04-13T19:55:37"/>
        <d v="2021-05-29T15:50:00"/>
        <d v="2021-04-16T17:52:07"/>
        <d v="2021-04-28T14:36:23"/>
        <d v="2021-05-22T13:16:16"/>
        <d v="2021-06-18T14:22:24"/>
        <d v="2021-06-22T15:16:00"/>
        <d v="2021-07-13T02:41:03"/>
        <d v="2021-08-29T15:44:22"/>
        <d v="2021-04-18T06:26:52"/>
        <d v="2021-04-12T23:09:00"/>
        <d v="2021-04-19T15:25:19"/>
        <d v="2021-04-25T01:19:30"/>
        <d v="2021-05-10T23:48:37"/>
        <d v="2021-05-31T15:20:40"/>
        <d v="2021-06-12T10:16:19"/>
        <d v="2021-06-27T02:07:33"/>
        <d v="2021-08-08T04:09:38"/>
        <d v="2021-05-27T15:18:43"/>
        <d v="2021-06-03T02:06:43"/>
        <d v="2021-06-15T04:06:14"/>
        <d v="2021-07-03T14:51:37"/>
        <d v="2021-05-01T16:04:56"/>
        <d v="2021-05-09T20:15:24"/>
        <d v="2021-06-26T13:34:29"/>
        <d v="2021-06-26T22:28:05"/>
        <d v="2021-07-31T23:47:48"/>
        <d v="2021-06-20T06:14:55"/>
        <d v="2021-06-26T03:52:53"/>
        <d v="2021-07-02T17:45:07"/>
        <d v="2021-07-04T20:14:18"/>
        <d v="2021-07-19T21:49:47"/>
        <d v="2021-07-24T18:42:11"/>
        <d v="2021-04-11T23:41:02"/>
        <d v="2021-04-27T04:24:58"/>
        <d v="2021-05-01T19:09:59"/>
        <d v="2021-05-05T18:27:04"/>
        <d v="2021-05-09T01:45:19"/>
        <d v="2021-05-26T17:05:17"/>
        <d v="2021-07-15T02:38:43"/>
        <d v="2021-07-16T02:13:55"/>
        <d v="2021-08-01T12:09:35"/>
        <d v="2021-04-24T10:14:15"/>
        <d v="2021-08-08T06:45:03"/>
        <d v="2021-08-22T13:49:26"/>
        <d v="2021-08-28T04:58:26"/>
        <d v="2021-04-21T14:43:23"/>
        <d v="2021-04-21T16:28:14"/>
        <d v="2021-04-24T16:28:14"/>
        <d v="2021-04-26T16:09:35"/>
        <d v="2021-05-01T09:27:00"/>
        <d v="2021-05-15T14:28:19"/>
        <d v="2021-06-04T20:12:29"/>
        <d v="2021-06-06T08:30:11"/>
        <d v="2021-07-22T00:44:33"/>
        <d v="2021-08-26T09:04:19"/>
        <d v="2021-04-09T19:32:19"/>
        <d v="2021-04-11T21:42:48"/>
        <d v="2021-04-13T21:45:07"/>
        <d v="2021-04-20T17:19:30"/>
        <d v="2021-04-24T02:12:53"/>
        <d v="2021-05-07T11:00:58"/>
        <d v="2021-05-15T03:54:43"/>
        <d v="2021-05-04T23:04:21"/>
        <d v="2021-06-12T07:19:14"/>
        <d v="2021-06-21T01:04:59"/>
        <d v="2021-08-22T07:07:50"/>
        <d v="2021-08-28T22:15:25"/>
        <d v="2021-07-10T15:06:41"/>
        <d v="2021-07-11T04:59:50"/>
        <d v="2021-08-09T03:40:19"/>
        <d v="2021-08-18T02:31:44"/>
        <d v="2021-08-22T01:42:54"/>
        <d v="2021-08-01T12:03:45"/>
        <d v="2021-08-07T08:05:47"/>
        <d v="2021-08-07T23:32:19"/>
        <d v="2021-08-08T09:16:56"/>
        <d v="2021-08-09T03:33:07"/>
        <d v="2021-08-14T16:38:15"/>
        <d v="2021-04-28T15:02:01"/>
        <d v="2021-05-02T20:00:52"/>
        <d v="2021-05-05T11:25:26"/>
        <d v="2021-05-16T18:42:23"/>
        <d v="2021-06-06T19:14:17"/>
        <d v="2021-06-11T13:40:48"/>
        <d v="2021-07-08T02:18:14"/>
        <d v="2021-08-07T05:51:46"/>
        <d v="2021-08-12T23:16:00"/>
        <d v="2021-08-14T09:20:44"/>
        <d v="2021-07-07T18:08:26"/>
        <d v="2021-07-25T00:04:10"/>
        <d v="2021-08-15T04:27:50"/>
        <d v="2021-07-31T18:20:22"/>
        <d v="2021-08-19T10:48:00"/>
        <d v="2021-06-04T02:32:38"/>
        <d v="2021-06-07T00:47:31"/>
        <d v="2021-06-13T07:03:38"/>
        <d v="2021-06-19T08:24:38"/>
        <d v="2021-05-17T14:13:05"/>
        <d v="2021-05-30T22:03:49"/>
        <d v="2021-06-18T02:01:26"/>
        <d v="2021-06-24T03:33:07"/>
        <d v="2021-08-23T03:20:40"/>
        <d v="2021-08-22T19:20:51"/>
        <d v="2021-06-13T00:20:46"/>
        <d v="2021-06-24T00:39:53"/>
        <d v="2021-06-25T21:47:27"/>
        <d v="2021-06-26T13:07:41"/>
        <d v="2021-07-18T11:07:50"/>
        <d v="2021-05-07T13:03:22"/>
        <d v="2021-06-15T18:13:05"/>
        <d v="2021-05-01T11:03:04"/>
        <d v="2021-05-23T00:15:31"/>
        <d v="2021-04-30T20:28:19"/>
        <d v="2021-05-07T07:50:53"/>
        <d v="2021-08-01T05:05:23"/>
        <d v="2021-04-08T21:52:07"/>
        <d v="2021-04-12T12:18:55"/>
        <d v="2021-04-14T14:36:23"/>
        <d v="2021-05-22T08:16:48"/>
        <d v="2021-05-05T19:46:17"/>
        <d v="2021-06-02T18:27:04"/>
        <d v="2021-06-05T19:55:12"/>
        <d v="2021-06-20T19:06:05"/>
        <d v="2021-07-24T08:01:36"/>
        <d v="2021-08-01T11:21:39"/>
        <d v="2021-08-08T14:47:02"/>
        <d v="2021-08-24T18:38:43"/>
        <d v="2021-06-21T05:13:55"/>
        <d v="2021-08-16T00:11:55"/>
        <d v="2021-04-24T14:25:22"/>
        <d v="2021-05-04T02:31:44"/>
        <d v="2021-06-03T16:07:16"/>
        <d v="2021-06-05T04:44:08"/>
        <d v="2021-06-12T06:56:51"/>
        <d v="2021-07-31T23:16:09"/>
        <d v="2021-08-14T07:33:14"/>
        <d v="2021-08-22T15:58:11"/>
        <d v="2021-04-23T15:43:58"/>
        <d v="2021-05-22T13:49:56"/>
        <d v="2021-07-19T04:59:38"/>
        <d v="2021-08-12T02:09:36"/>
        <d v="2021-08-25T16:10:34"/>
        <d v="2021-05-20T12:58:31"/>
        <d v="2021-05-30T19:48:07"/>
        <d v="2021-06-06T00:38:50"/>
        <d v="2021-06-24T21:14:50"/>
        <d v="2021-05-01T22:42:14"/>
        <d v="2021-05-14T18:28:48"/>
        <d v="2021-05-16T04:34:36"/>
        <d v="2021-05-23T21:58:47"/>
        <d v="2021-03-31T14:27:04"/>
        <d v="2021-04-01T19:55:37"/>
        <d v="2021-04-06T19:48:37"/>
        <d v="2021-04-16T18:24:44"/>
        <d v="2021-04-28T01:29:17"/>
        <d v="2021-05-09T13:21:00"/>
        <d v="2021-05-15T15:23:47"/>
        <d v="2021-05-16T13:27:43"/>
        <d v="2021-05-28T03:23:02"/>
        <d v="2021-06-18T21:12:58"/>
        <d v="2021-04-19T14:27:04"/>
        <d v="2021-05-29T03:34:34"/>
        <d v="2021-06-24T06:12:58"/>
        <d v="2021-04-24T18:08:38"/>
        <d v="2021-05-01T02:22:24"/>
        <d v="2021-05-01T17:04:39"/>
        <d v="2021-05-22T19:39:00"/>
        <d v="2021-05-22T02:57:39"/>
        <d v="2021-05-30T20:46:52"/>
        <d v="2021-07-31T09:05:12"/>
        <d v="2021-08-14T21:46:05"/>
        <d v="2021-04-26T14:15:25"/>
        <d v="2021-05-08T08:06:05"/>
        <d v="2021-05-12T16:23:34"/>
        <d v="2021-05-16T18:50:24"/>
        <d v="2021-05-24T00:43:12"/>
        <d v="2021-05-30T14:31:01"/>
        <d v="2021-06-10T07:43:41"/>
        <d v="2021-06-23T00:48:58"/>
        <d v="2021-07-17T22:27:21"/>
        <d v="2021-06-26T18:32:14"/>
        <d v="2021-08-14T18:42:24"/>
        <d v="2021-06-21T07:56:38"/>
        <d v="2021-07-10T03:20:24"/>
        <d v="2021-07-31T14:28:34"/>
        <d v="2021-08-08T23:09:01"/>
        <d v="2021-05-29T23:46:45"/>
        <d v="2021-06-12T01:42:14"/>
        <d v="2021-06-26T02:22:24"/>
        <d v="2021-07-26T04:10:34"/>
        <d v="2021-08-14T15:36:45"/>
        <d v="2021-08-15T14:29:24"/>
        <d v="2021-06-04T12:07:12"/>
        <d v="2021-06-06T17:01:43"/>
        <d v="2021-06-12T18:57:54"/>
        <d v="2021-07-03T10:56:38"/>
        <d v="2021-08-14T18:47:32"/>
        <d v="2021-05-02T04:29:23"/>
        <d v="2021-06-14T01:27:50"/>
        <d v="2021-06-19T08:30:39"/>
        <d v="2021-05-29T01:26:19"/>
        <d v="2021-06-03T06:38:53"/>
        <d v="2021-06-12T14:23:50"/>
        <d v="2021-07-17T04:47:46"/>
        <d v="2021-07-24T12:37:54"/>
        <d v="2021-07-24T10:30:55"/>
        <d v="2021-08-02T22:46:34"/>
        <d v="2021-08-03T20:39:50"/>
        <d v="2021-08-22T01:26:24"/>
        <d v="2021-08-28T20:53:52"/>
        <d v="2021-07-05T18:05:46"/>
        <d v="2021-07-12T12:32:53"/>
        <d v="2021-06-13T15:42:24"/>
        <d v="2021-06-04T01:56:47"/>
        <d v="2021-06-20T14:46:57"/>
        <d v="2021-05-26T11:50:57"/>
        <d v="2021-07-15T01:10:10"/>
        <d v="2021-06-09T03:47:31"/>
        <d v="2021-07-17T22:45:42"/>
        <d v="2021-08-07T13:55:57"/>
        <d v="2021-06-27T07:50:31"/>
        <d v="2021-07-11T10:32:33"/>
        <d v="2021-07-17T03:44:38"/>
        <d v="2021-07-18T14:50:22"/>
        <d v="2021-08-08T20:31:35"/>
        <d v="2021-05-01T15:08:31"/>
        <d v="2021-06-20T04:04:45"/>
        <d v="2021-06-27T00:16:35"/>
        <d v="2021-07-12T13:22:05"/>
        <d v="2021-08-21T07:20:58"/>
        <d v="2021-08-21T14:13:41"/>
        <d v="2021-07-13T01:42:48"/>
        <d v="2021-07-31T13:33:36"/>
        <d v="2021-05-16T20:30:30"/>
        <d v="2021-06-07T01:26:29"/>
        <d v="2021-06-24T13:56:47"/>
        <d v="2021-04-14T16:35:13"/>
        <d v="2021-04-16T09:40:28"/>
        <d v="2021-07-30T14:31:12"/>
        <d v="2021-04-23T00:07:16"/>
        <d v="2021-05-14T21:21:36"/>
        <d v="2021-06-19T07:22:05"/>
        <d v="2021-07-18T05:42:29"/>
        <d v="2021-04-21T22:01:26"/>
        <d v="2021-07-10T02:19:41"/>
        <d v="2021-08-14T20:51:22"/>
        <d v="2021-06-07T01:00:29"/>
        <d v="2021-06-12T06:10:23"/>
        <d v="2021-08-08T18:43:12"/>
        <d v="2021-08-21T07:22:12"/>
        <d v="2021-08-28T14:03:46"/>
        <d v="2021-08-22T20:08:49"/>
        <d v="2021-08-25T04:59:31"/>
        <d v="2021-05-06T04:22:05"/>
        <d v="2021-05-22T02:13:05"/>
        <d v="2021-05-26T14:01:26"/>
        <d v="2021-07-12T16:29:17"/>
        <d v="2021-07-18T08:01:57"/>
        <d v="2021-08-21T22:42:14"/>
        <d v="2021-08-29T17:31:09"/>
        <d v="2021-08-07T09:49:49"/>
        <d v="2021-08-22T14:36:32"/>
        <d v="2021-05-22T03:41:20"/>
        <d v="2021-05-22T16:59:50"/>
        <d v="2021-06-04T14:55:02"/>
        <d v="2021-06-19T14:46:25"/>
        <d v="2021-06-27T23:55:37"/>
        <d v="2021-07-04T06:08:44"/>
        <d v="2021-08-05T13:03:22"/>
        <d v="2021-08-15T22:42:03"/>
        <d v="2021-07-11T21:06:04"/>
        <d v="2021-07-17T13:14:50"/>
        <d v="2021-07-20T00:56:12"/>
        <d v="2021-08-19T01:12:30"/>
        <d v="2021-04-14T23:25:19"/>
        <d v="2021-05-09T16:25:54"/>
        <d v="2021-06-12T10:53:14"/>
        <d v="2021-07-05T02:29:24"/>
        <d v="2021-07-18T05:43:43"/>
        <d v="2021-08-07T17:24:09"/>
        <d v="2021-08-08T20:09:01"/>
        <d v="2021-08-22T05:44:54"/>
        <d v="2021-04-25T19:11:46"/>
        <d v="2021-05-11T11:48:37"/>
        <d v="2021-05-29T01:12:30"/>
        <d v="2021-06-30T02:31:12"/>
        <d v="2021-07-11T15:21:38"/>
        <d v="2021-07-25T07:20:38"/>
        <d v="2021-08-18T00:00:16"/>
        <d v="2021-08-28T12:12:58"/>
        <d v="2021-04-25T07:10:35"/>
        <d v="2021-05-11T21:45:07"/>
        <d v="2021-05-16T05:44:10"/>
        <d v="2021-06-28T01:28:49"/>
        <d v="2021-07-18T05:39:50"/>
        <d v="2021-07-19T01:55:53"/>
        <d v="2021-07-24T23:04:00"/>
        <d v="2021-08-15T13:10:12"/>
        <d v="2021-06-06T14:36:23"/>
        <d v="2021-06-25T08:53:52"/>
        <d v="2021-07-02T01:38:08"/>
        <d v="2021-07-24T11:40:54"/>
        <d v="2021-08-08T03:46:38"/>
        <d v="2021-08-26T07:13:26"/>
        <d v="2021-05-19T08:52:48"/>
        <d v="2021-05-31T17:06:43"/>
        <d v="2021-06-07T22:58:05"/>
        <d v="2021-06-22T05:51:22"/>
        <d v="2021-07-24T14:52:42"/>
        <d v="2021-04-14T09:05:31"/>
        <d v="2021-04-16T19:36:58"/>
        <d v="2021-04-20T11:25:26"/>
        <d v="2021-04-22T13:59:31"/>
        <d v="2021-04-28T14:22:24"/>
        <d v="2021-05-03T00:21:30"/>
        <d v="2021-05-08T00:04:56"/>
        <d v="2021-05-16T09:51:45"/>
        <d v="2021-06-13T14:43:52"/>
        <d v="2021-07-13T01:17:10"/>
        <d v="2021-08-15T12:09:35"/>
        <d v="2021-08-24T18:46:05"/>
        <d v="2021-07-15T04:49:26"/>
        <d v="2021-04-11T20:51:32"/>
        <d v="2021-06-14T00:35:13"/>
        <d v="2021-06-29T22:39:22"/>
        <d v="2021-07-17T21:37:26"/>
        <d v="2021-05-22T20:09:27"/>
        <d v="2021-05-28T14:55:02"/>
        <d v="2021-06-04T05:15:22"/>
        <d v="2021-06-07T10:06:14"/>
        <d v="2021-06-16T13:46:34"/>
        <d v="2021-06-20T17:28:18"/>
        <d v="2021-07-10T20:37:34"/>
        <d v="2021-07-12T00:58:50"/>
        <d v="2021-07-16T10:30:43"/>
        <d v="2021-08-01T00:22:14"/>
        <d v="2021-08-09T00:48:41"/>
        <d v="2021-08-14T20:09:16"/>
        <d v="2021-05-07T07:55:12"/>
        <d v="2021-05-08T09:21:02"/>
        <d v="2021-05-23T00:58:31"/>
        <d v="2021-07-11T11:55:52"/>
        <d v="2021-04-25T09:55:43"/>
        <d v="2021-06-05T17:20:40"/>
        <d v="2021-06-15T02:11:02"/>
        <d v="2021-06-19T23:56:51"/>
        <d v="2021-07-23T12:07:12"/>
        <d v="2021-07-25T16:37:20"/>
        <d v="2021-07-14T23:46:17"/>
      </sharedItems>
      <fieldGroup par="9" base="5">
        <rangePr groupBy="days" startDate="2021-03-31T00:07:16" endDate="2021-08-30T09:16:31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Местрое время просмотра" numFmtId="20">
      <sharedItems containsSemiMixedTypes="0" containsNonDate="0" containsDate="1" containsString="0" minDate="1899-12-30T00:00:00" maxDate="1899-12-30T23:59:48" count="18602">
        <d v="1899-12-30T01:00:00"/>
        <d v="1899-12-30T21:56:47"/>
        <d v="1899-12-30T13:17:25"/>
        <d v="1899-12-30T18:43:23"/>
        <d v="1899-12-30T21:54:27"/>
        <d v="1899-12-30T17:21:49"/>
        <d v="1899-12-30T14:17:45"/>
        <d v="1899-12-30T17:17:10"/>
        <d v="1899-12-30T22:34:03"/>
        <d v="1899-12-30T16:23:34"/>
        <d v="1899-12-30T23:57:56"/>
        <d v="1899-12-30T23:29:59"/>
        <d v="1899-12-30T17:31:09"/>
        <d v="1899-12-30T15:06:41"/>
        <d v="1899-12-30T14:10:45"/>
        <d v="1899-12-30T19:18:20"/>
        <d v="1899-12-30T08:05:17"/>
        <d v="1899-12-30T17:45:07"/>
        <d v="1899-12-30T00:11:55"/>
        <d v="1899-12-30T23:11:20"/>
        <d v="1899-12-30T19:43:58"/>
        <d v="1899-12-30T23:09:00"/>
        <d v="1899-12-30T23:13:40"/>
        <d v="1899-12-30T21:00:51"/>
        <d v="1899-12-30T16:58:31"/>
        <d v="1899-12-30T15:29:59"/>
        <d v="1899-12-30T23:02:01"/>
        <d v="1899-12-30T17:08:49"/>
        <d v="1899-12-30T07:46:34"/>
        <d v="1899-12-30T20:09:35"/>
        <d v="1899-12-30T22:45:42"/>
        <d v="1899-12-30T12:59:02"/>
        <d v="1899-12-30T14:24:44"/>
        <d v="1899-12-30T13:43:41"/>
        <d v="1899-12-30T16:15:16"/>
        <d v="1899-12-30T21:59:06"/>
        <d v="1899-12-30T20:16:35"/>
        <d v="1899-12-30T22:49:26"/>
        <d v="1899-12-30T21:28:49"/>
        <d v="1899-12-30T14:52:42"/>
        <d v="1899-12-30T02:20:05"/>
        <d v="1899-12-30T22:17:45"/>
        <d v="1899-12-30T05:26:59"/>
        <d v="1899-12-30T18:08:26"/>
        <d v="1899-12-30T20:25:54"/>
        <d v="1899-12-30T15:05:46"/>
        <d v="1899-12-30T18:55:02"/>
        <d v="1899-12-30T18:50:22"/>
        <d v="1899-12-30T17:07:51"/>
        <d v="1899-12-30T05:26:53"/>
        <d v="1899-12-30T19:39:18"/>
        <d v="1899-12-30T12:23:34"/>
        <d v="1899-12-30T22:27:04"/>
        <d v="1899-12-30T23:20:40"/>
        <d v="1899-12-30T19:36:58"/>
        <d v="1899-12-30T17:44:39"/>
        <d v="1899-12-30T08:13:05"/>
        <d v="1899-12-30T18:13:05"/>
        <d v="1899-12-30T20:04:56"/>
        <d v="1899-12-30T15:20:21"/>
        <d v="1899-12-30T19:57:56"/>
        <d v="1899-12-30T02:17:45"/>
        <d v="1899-12-30T00:51:32"/>
        <d v="1899-12-30T17:14:50"/>
        <d v="1899-12-30T17:40:28"/>
        <d v="1899-12-30T20:44:33"/>
        <d v="1899-12-30T06:11:59"/>
        <d v="1899-12-30T20:07:51"/>
        <d v="1899-12-30T01:33:28"/>
        <d v="1899-12-30T18:45:42"/>
        <d v="1899-12-30T21:40:28"/>
        <d v="1899-12-30T03:39:03"/>
        <d v="1899-12-30T20:37:33"/>
        <d v="1899-12-30T03:40:19"/>
        <d v="1899-12-30T15:41:38"/>
        <d v="1899-12-30T22:22:24"/>
        <d v="1899-12-30T21:45:07"/>
        <d v="1899-12-30T14:01:26"/>
        <d v="1899-12-30T23:50:57"/>
        <d v="1899-12-30T20:02:36"/>
        <d v="1899-12-30T20:00:16"/>
        <d v="1899-12-30T19:48:37"/>
        <d v="1899-12-30T22:24:44"/>
        <d v="1899-12-30T22:23:31"/>
        <d v="1899-12-30T18:57:21"/>
        <d v="1899-12-30T21:21:36"/>
        <d v="1899-12-30T10:02:18"/>
        <d v="1899-12-30T21:12:30"/>
        <d v="1899-12-30T23:40:21"/>
        <d v="1899-12-30T17:05:31"/>
        <d v="1899-12-30T21:14:50"/>
        <d v="1899-12-30T10:29:37"/>
        <d v="1899-12-30T16:22:47"/>
        <d v="1899-12-30T15:46:17"/>
        <d v="1899-12-30T15:16:00"/>
        <d v="1899-12-30T19:02:01"/>
        <d v="1899-12-30T18:10:45"/>
        <d v="1899-12-30T22:38:43"/>
        <d v="1899-12-30T10:21:03"/>
        <d v="1899-12-30T13:45:07"/>
        <d v="1899-12-30T19:53:17"/>
        <d v="1899-12-30T03:15:07"/>
        <d v="1899-12-30T23:48:37"/>
        <d v="1899-12-30T18:48:02"/>
        <d v="1899-12-30T20:53:52"/>
        <d v="1899-12-30T22:36:23"/>
        <d v="1899-12-30T16:39:53"/>
        <d v="1899-12-30T17:15:20"/>
        <d v="1899-12-30T09:08:38"/>
        <d v="1899-12-30T22:41:03"/>
        <d v="1899-12-30T04:12:54"/>
        <d v="1899-12-30T18:06:06"/>
        <d v="1899-12-30T18:24:44"/>
        <d v="1899-12-30T17:56:47"/>
        <d v="1899-12-30T20:46:52"/>
        <d v="1899-12-30T22:55:02"/>
        <d v="1899-12-30T23:34:38"/>
        <d v="1899-12-30T15:36:58"/>
        <d v="1899-12-30T19:43:21"/>
        <d v="1899-12-30T03:53:06"/>
        <d v="1899-12-30T22:58:05"/>
        <d v="1899-12-30T15:27:39"/>
        <d v="1899-12-30T12:00:00"/>
        <d v="1899-12-30T16:46:52"/>
        <d v="1899-12-30T22:59:41"/>
        <d v="1899-12-30T14:02:24"/>
        <d v="1899-12-30T23:18:20"/>
        <d v="1899-12-30T00:00:16"/>
        <d v="1899-12-30T16:28:14"/>
        <d v="1899-12-30T23:36:58"/>
        <d v="1899-12-30T19:41:38"/>
        <d v="1899-12-30T13:54:27"/>
        <d v="1899-12-30T18:20:05"/>
        <d v="1899-12-30T16:35:13"/>
        <d v="1899-12-30T21:19:30"/>
        <d v="1899-12-30T19:16:00"/>
        <d v="1899-12-30T15:48:37"/>
        <d v="1899-12-30T20:35:13"/>
        <d v="1899-12-30T17:27:30"/>
        <d v="1899-12-30T21:42:48"/>
        <d v="1899-12-30T17:49:47"/>
        <d v="1899-12-30T22:48:02"/>
        <d v="1899-12-30T13:10:10"/>
        <d v="1899-12-30T18:17:45"/>
        <d v="1899-12-30T10:49:26"/>
        <d v="1899-12-30T06:01:26"/>
        <d v="1899-12-30T18:27:04"/>
        <d v="1899-12-30T18:41:03"/>
        <d v="1899-12-30T11:55:37"/>
        <d v="1899-12-30T22:08:26"/>
        <d v="1899-12-30T04:49:26"/>
        <d v="1899-12-30T19:32:19"/>
        <d v="1899-12-30T04:42:48"/>
        <d v="1899-12-30T18:52:42"/>
        <d v="1899-12-30T23:22:59"/>
        <d v="1899-12-30T16:14:15"/>
        <d v="1899-12-30T23:06:41"/>
        <d v="1899-12-30T03:14:01"/>
        <d v="1899-12-30T19:34:38"/>
        <d v="1899-12-30T17:26:29"/>
        <d v="1899-12-30T21:31:09"/>
        <d v="1899-12-30T22:38:45"/>
        <d v="1899-12-30T21:26:29"/>
        <d v="1899-12-30T17:54:27"/>
        <d v="1899-12-30T19:52:19"/>
        <d v="1899-12-30T14:27:04"/>
        <d v="1899-12-30T16:53:52"/>
        <d v="1899-12-30T08:44:55"/>
        <d v="1899-12-30T18:59:41"/>
        <d v="1899-12-30T14:57:21"/>
        <d v="1899-12-30T17:21:15"/>
        <d v="1899-12-30T00:10:42"/>
        <d v="1899-12-30T13:05:31"/>
        <d v="1899-12-30T20:09:25"/>
        <d v="1899-12-30T21:07:51"/>
        <d v="1899-12-30T19:04:21"/>
        <d v="1899-12-30T12:07:16"/>
        <d v="1899-12-30T23:43:58"/>
        <d v="1899-12-30T15:18:20"/>
        <d v="1899-12-30T19:11:20"/>
        <d v="1899-12-30T18:43:34"/>
        <d v="1899-12-30T15:32:19"/>
        <d v="1899-12-30T08:56:12"/>
        <d v="1899-12-30T13:56:47"/>
        <d v="1899-12-30T21:21:49"/>
        <d v="1899-12-30T14:59:41"/>
        <d v="1899-12-30T14:20:05"/>
        <d v="1899-12-30T20:11:55"/>
        <d v="1899-12-30T10:04:48"/>
        <d v="1899-12-30T00:14:15"/>
        <d v="1899-12-30T19:55:37"/>
        <d v="1899-12-30T22:43:23"/>
        <d v="1899-12-30T17:45:36"/>
        <d v="1899-12-30T11:11:20"/>
        <d v="1899-12-30T00:08:38"/>
        <d v="1899-12-30T08:11:02"/>
        <d v="1899-12-30T23:46:17"/>
        <d v="1899-12-30T20:37:56"/>
        <d v="1899-12-30T21:03:11"/>
        <d v="1899-12-30T21:44:28"/>
        <d v="1899-12-30T12:15:27"/>
        <d v="1899-12-30T05:55:19"/>
        <d v="1899-12-30T02:48:16"/>
        <d v="1899-12-30T17:52:07"/>
        <d v="1899-12-30T21:52:07"/>
        <d v="1899-12-30T01:10:10"/>
        <d v="1899-12-30T21:17:10"/>
        <d v="1899-12-30T17:26:58"/>
        <d v="1899-12-30T21:05:31"/>
        <d v="1899-12-30T17:31:12"/>
        <d v="1899-12-30T09:55:01"/>
        <d v="1899-12-30T01:51:47"/>
        <d v="1899-12-30T18:47:13"/>
        <d v="1899-12-30T00:16:35"/>
        <d v="1899-12-30T23:41:38"/>
        <d v="1899-12-30T01:17:10"/>
        <d v="1899-12-30T14:45:42"/>
        <d v="1899-12-30T17:19:30"/>
        <d v="1899-12-30T16:30:34"/>
        <d v="1899-12-30T20:21:14"/>
        <d v="1899-12-30T19:44:13"/>
        <d v="1899-12-30T20:18:55"/>
        <d v="1899-12-30T04:51:42"/>
        <d v="1899-12-30T16:51:32"/>
        <d v="1899-12-30T20:23:34"/>
        <d v="1899-12-30T14:41:03"/>
        <d v="1899-12-30T01:45:27"/>
        <d v="1899-12-30T12:11:55"/>
        <d v="1899-12-30T20:30:34"/>
        <d v="1899-12-30T10:55:12"/>
        <d v="1899-12-30T19:30:43"/>
        <d v="1899-12-30T22:03:46"/>
        <d v="1899-12-30T13:12:49"/>
        <d v="1899-12-30T16:11:55"/>
        <d v="1899-12-30T01:03:11"/>
        <d v="1899-12-30T06:54:43"/>
        <d v="1899-12-30T06:36:25"/>
        <d v="1899-12-30T11:41:38"/>
        <d v="1899-12-30T06:48:58"/>
        <d v="1899-12-30T08:29:46"/>
        <d v="1899-12-30T01:14:26"/>
        <d v="1899-12-30T18:36:23"/>
        <d v="1899-12-30T12:08:41"/>
        <d v="1899-12-30T02:13:05"/>
        <d v="1899-12-30T16:22:26"/>
        <d v="1899-12-30T14:04:50"/>
        <d v="1899-12-30T00:46:52"/>
        <d v="1899-12-30T17:42:48"/>
        <d v="1899-12-30T03:32:04"/>
        <d v="1899-12-30T17:12:30"/>
        <d v="1899-12-30T18:15:25"/>
        <d v="1899-12-30T19:29:59"/>
        <d v="1899-12-30T17:59:06"/>
        <d v="1899-12-30T17:47:27"/>
        <d v="1899-12-30T14:34:03"/>
        <d v="1899-12-30T20:56:12"/>
        <d v="1899-12-30T04:13:08"/>
        <d v="1899-12-30T02:57:48"/>
        <d v="1899-12-30T14:48:02"/>
        <d v="1899-12-30T18:39:58"/>
        <d v="1899-12-30T03:48:58"/>
        <d v="1899-12-30T07:43:00"/>
        <d v="1899-12-30T12:32:53"/>
        <d v="1899-12-30T22:01:26"/>
        <d v="1899-12-30T15:57:56"/>
        <d v="1899-12-30T07:51:00"/>
        <d v="1899-12-30T18:01:26"/>
        <d v="1899-12-30T03:13:40"/>
        <d v="1899-12-30T01:54:27"/>
        <d v="1899-12-30T03:59:02"/>
        <d v="1899-12-30T00:30:34"/>
        <d v="1899-12-30T01:38:08"/>
        <d v="1899-12-30T18:44:38"/>
        <d v="1899-12-30T08:51:46"/>
        <d v="1899-12-30T16:37:33"/>
        <d v="1899-12-30T09:58:58"/>
        <d v="1899-12-30T22:49:37"/>
        <d v="1899-12-30T14:50:22"/>
        <d v="1899-12-30T03:24:14"/>
        <d v="1899-12-30T15:55:37"/>
        <d v="1899-12-30T18:14:24"/>
        <d v="1899-12-30T18:00:00"/>
        <d v="1899-12-30T03:34:38"/>
        <d v="1899-12-30T22:31:44"/>
        <d v="1899-12-30T21:10:10"/>
        <d v="1899-12-30T13:26:29"/>
        <d v="1899-12-30T06:36:16"/>
        <d v="1899-12-30T02:59:00"/>
        <d v="1899-12-30T01:05:05"/>
        <d v="1899-12-30T02:31:44"/>
        <d v="1899-12-30T20:42:13"/>
        <d v="1899-12-30T20:49:12"/>
        <d v="1899-12-30T23:58:50"/>
        <d v="1899-12-30T02:48:02"/>
        <d v="1899-12-30T11:09:00"/>
        <d v="1899-12-30T16:01:42"/>
        <d v="1899-12-30T13:34:00"/>
        <d v="1899-12-30T22:15:25"/>
        <d v="1899-12-30T01:00:37"/>
        <d v="1899-12-30T03:23:14"/>
        <d v="1899-12-30T16:42:13"/>
        <d v="1899-12-30T15:53:17"/>
        <d v="1899-12-30T23:10:01"/>
        <d v="1899-12-30T00:01:39"/>
        <d v="1899-12-30T15:11:20"/>
        <d v="1899-12-30T13:17:10"/>
        <d v="1899-12-30T22:06:06"/>
        <d v="1899-12-30T04:46:34"/>
        <d v="1899-12-30T19:09:00"/>
        <d v="1899-12-30T23:55:37"/>
        <d v="1899-12-30T15:30:59"/>
        <d v="1899-12-30T15:50:56"/>
        <d v="1899-12-30T01:00:51"/>
        <d v="1899-12-30T14:29:33"/>
        <d v="1899-12-30T12:44:06"/>
        <d v="1899-12-30T16:00:16"/>
        <d v="1899-12-30T19:46:17"/>
        <d v="1899-12-30T02:24:44"/>
        <d v="1899-12-30T04:23:07"/>
        <d v="1899-12-30T18:22:24"/>
        <d v="1899-12-30T05:43:30"/>
        <d v="1899-12-30T04:14:53"/>
        <d v="1899-12-30T15:25:19"/>
        <d v="1899-12-30T15:48:44"/>
        <d v="1899-12-30T13:12:30"/>
        <d v="1899-12-30T12:51:32"/>
        <d v="1899-12-30T14:36:58"/>
        <d v="1899-12-30T01:06:16"/>
        <d v="1899-12-30T16:19:12"/>
        <d v="1899-12-30T17:57:07"/>
        <d v="1899-12-30T03:31:02"/>
        <d v="1899-12-30T12:33:20"/>
        <d v="1899-12-30T00:41:48"/>
        <d v="1899-12-30T20:20:37"/>
        <d v="1899-12-30T17:58:25"/>
        <d v="1899-12-30T00:25:54"/>
        <d v="1899-12-30T22:57:21"/>
        <d v="1899-12-30T23:04:21"/>
        <d v="1899-12-30T00:47:33"/>
        <d v="1899-12-30T17:38:08"/>
        <d v="1899-12-30T00:41:11"/>
        <d v="1899-12-30T19:20:23"/>
        <d v="1899-12-30T16:25:52"/>
        <d v="1899-12-30T20:28:14"/>
        <d v="1899-12-30T21:24:09"/>
        <d v="1899-12-30T00:32:53"/>
        <d v="1899-12-30T21:35:48"/>
        <d v="1899-12-30T23:25:19"/>
        <d v="1899-12-30T16:02:36"/>
        <d v="1899-12-30T10:37:35"/>
        <d v="1899-12-30T13:04:48"/>
        <d v="1899-12-30T22:20:05"/>
        <d v="1899-12-30T07:24:58"/>
        <d v="1899-12-30T17:28:49"/>
        <d v="1899-12-30T18:53:17"/>
        <d v="1899-12-30T07:46:53"/>
        <d v="1899-12-30T01:49:47"/>
        <d v="1899-12-30T08:37:46"/>
        <d v="1899-12-30T18:12:58"/>
        <d v="1899-12-30T19:20:40"/>
        <d v="1899-12-30T20:58:31"/>
        <d v="1899-12-30T03:50:47"/>
        <d v="1899-12-30T10:52:42"/>
        <d v="1899-12-30T01:14:50"/>
        <d v="1899-12-30T22:01:55"/>
        <d v="1899-12-30T13:01:42"/>
        <d v="1899-12-30T20:20:23"/>
        <d v="1899-12-30T13:52:07"/>
        <d v="1899-12-30T19:27:39"/>
        <d v="1899-12-30T22:50:22"/>
        <d v="1899-12-30T01:19:30"/>
        <d v="1899-12-30T17:33:28"/>
        <d v="1899-12-30T10:07:35"/>
        <d v="1899-12-30T18:29:24"/>
        <d v="1899-12-30T00:05:52"/>
        <d v="1899-12-30T13:59:56"/>
        <d v="1899-12-30T08:45:51"/>
        <d v="1899-12-30T05:47:02"/>
        <d v="1899-12-30T18:03:46"/>
        <d v="1899-12-30T11:39:50"/>
        <d v="1899-12-30T16:18:55"/>
        <d v="1899-12-30T20:07:16"/>
        <d v="1899-12-30T16:32:53"/>
        <d v="1899-12-30T20:14:15"/>
        <d v="1899-12-30T10:34:03"/>
        <d v="1899-12-30T18:10:54"/>
        <d v="1899-12-30T16:02:13"/>
        <d v="1899-12-30T21:50:43"/>
        <d v="1899-12-30T02:38:43"/>
        <d v="1899-12-30T06:28:48"/>
        <d v="1899-12-30T21:38:08"/>
        <d v="1899-12-30T20:32:53"/>
        <d v="1899-12-30T13:22:47"/>
        <d v="1899-12-30T17:24:09"/>
        <d v="1899-12-30T05:27:08"/>
        <d v="1899-12-30T00:23:34"/>
        <d v="1899-12-30T07:57:56"/>
        <d v="1899-12-30T17:42:37"/>
        <d v="1899-12-30T17:10:10"/>
        <d v="1899-12-30T17:18:04"/>
        <d v="1899-12-30T04:19:12"/>
        <d v="1899-12-30T14:31:44"/>
        <d v="1899-12-30T19:25:19"/>
        <d v="1899-12-30T16:56:12"/>
        <d v="1899-12-30T22:13:05"/>
        <d v="1899-12-30T01:26:29"/>
        <d v="1899-12-30T17:28:19"/>
        <d v="1899-12-30T15:50:57"/>
        <d v="1899-12-30T07:54:59"/>
        <d v="1899-12-30T11:46:17"/>
        <d v="1899-12-30T03:22:33"/>
        <d v="1899-12-30T18:09:50"/>
        <d v="1899-12-30T17:03:11"/>
        <d v="1899-12-30T13:00:51"/>
        <d v="1899-12-30T13:16:19"/>
        <d v="1899-12-30T23:47:02"/>
        <d v="1899-12-30T15:02:01"/>
        <d v="1899-12-30T13:03:39"/>
        <d v="1899-12-30T08:35:13"/>
        <d v="1899-12-30T12:10:08"/>
        <d v="1899-12-30T20:49:55"/>
        <d v="1899-12-30T11:32:38"/>
        <d v="1899-12-30T00:04:56"/>
        <d v="1899-12-30T01:31:09"/>
        <d v="1899-12-30T00:28:38"/>
        <d v="1899-12-30T15:43:58"/>
        <d v="1899-12-30T02:18:17"/>
        <d v="1899-12-30T01:28:49"/>
        <d v="1899-12-30T15:37:10"/>
        <d v="1899-12-30T00:09:35"/>
        <d v="1899-12-30T12:39:53"/>
        <d v="1899-12-30T15:02:53"/>
        <d v="1899-12-30T00:01:24"/>
        <d v="1899-12-30T18:38:43"/>
        <d v="1899-12-30T06:23:55"/>
        <d v="1899-12-30T13:55:52"/>
        <d v="1899-12-30T02:01:26"/>
        <d v="1899-12-30T13:47:27"/>
        <d v="1899-12-30T13:53:14"/>
        <d v="1899-12-30T02:08:26"/>
        <d v="1899-12-30T20:32:47"/>
        <d v="1899-12-30T14:58:34"/>
        <d v="1899-12-30T14:42:43"/>
        <d v="1899-12-30T16:58:56"/>
        <d v="1899-12-30T06:30:14"/>
        <d v="1899-12-30T16:49:12"/>
        <d v="1899-12-30T23:27:39"/>
        <d v="1899-12-30T00:14:24"/>
        <d v="1899-12-30T17:55:12"/>
        <d v="1899-12-30T06:22:48"/>
        <d v="1899-12-30T10:37:26"/>
        <d v="1899-12-30T03:46:05"/>
        <d v="1899-12-30T08:10:04"/>
        <d v="1899-12-30T17:51:22"/>
        <d v="1899-12-30T11:02:24"/>
        <d v="1899-12-30T00:18:55"/>
        <d v="1899-12-30T19:22:59"/>
        <d v="1899-12-30T11:34:43"/>
        <d v="1899-12-30T14:55:02"/>
        <d v="1899-12-30T05:00:58"/>
        <d v="1899-12-30T21:49:47"/>
        <d v="1899-12-30T12:44:31"/>
        <d v="1899-12-30T21:56:10"/>
        <d v="1899-12-30T12:00:16"/>
        <d v="1899-12-30T11:57:56"/>
        <d v="1899-12-30T06:18:43"/>
        <d v="1899-12-30T04:08:06"/>
        <d v="1899-12-30T03:14:24"/>
        <d v="1899-12-30T09:52:09"/>
        <d v="1899-12-30T17:00:51"/>
        <d v="1899-12-30T23:53:17"/>
        <d v="1899-12-30T08:35:07"/>
        <d v="1899-12-30T21:14:24"/>
        <d v="1899-12-30T12:16:13"/>
        <d v="1899-12-30T16:53:46"/>
        <d v="1899-12-30T14:15:25"/>
        <d v="1899-12-30T08:06:31"/>
        <d v="1899-12-30T23:02:14"/>
        <d v="1899-12-30T23:16:00"/>
        <d v="1899-12-30T00:51:47"/>
        <d v="1899-12-30T09:33:07"/>
        <d v="1899-12-30T17:22:34"/>
        <d v="1899-12-30T01:40:28"/>
        <d v="1899-12-30T07:32:37"/>
        <d v="1899-12-30T20:39:53"/>
        <d v="1899-12-30T19:59:31"/>
        <d v="1899-12-30T19:06:41"/>
        <d v="1899-12-30T14:29:24"/>
        <d v="1899-12-30T11:41:17"/>
        <d v="1899-12-30T03:18:20"/>
        <d v="1899-12-30T18:34:03"/>
        <d v="1899-12-30T06:08:38"/>
        <d v="1899-12-30T17:35:48"/>
        <d v="1899-12-30T14:03:46"/>
        <d v="1899-12-30T16:04:56"/>
        <d v="1899-12-30T00:37:26"/>
        <d v="1899-12-30T15:04:21"/>
        <d v="1899-12-30T09:42:48"/>
        <d v="1899-12-30T13:14:04"/>
        <d v="1899-12-30T03:12:58"/>
        <d v="1899-12-30T19:33:36"/>
        <d v="1899-12-30T11:21:05"/>
        <d v="1899-12-30T21:31:27"/>
        <d v="1899-12-30T13:53:46"/>
        <d v="1899-12-30T16:21:14"/>
        <d v="1899-12-30T12:34:34"/>
        <d v="1899-12-30T15:20:40"/>
        <d v="1899-12-30T00:49:12"/>
        <d v="1899-12-30T16:44:33"/>
        <d v="1899-12-30T22:52:42"/>
        <d v="1899-12-30T00:28:14"/>
        <d v="1899-12-30T08:42:43"/>
        <d v="1899-12-30T06:04:51"/>
        <d v="1899-12-30T19:07:09"/>
        <d v="1899-12-30T04:52:19"/>
        <d v="1899-12-30T12:42:13"/>
        <d v="1899-12-30T12:53:26"/>
        <d v="1899-12-30T02:21:07"/>
        <d v="1899-12-30T12:01:26"/>
        <d v="1899-12-30T22:45:07"/>
        <d v="1899-12-30T19:13:40"/>
        <d v="1899-12-30T04:05:35"/>
        <d v="1899-12-30T01:07:51"/>
        <d v="1899-12-30T20:24:54"/>
        <d v="1899-12-30T19:27:50"/>
        <d v="1899-12-30T23:39:18"/>
        <d v="1899-12-30T04:56:14"/>
        <d v="1899-12-30T15:22:59"/>
        <d v="1899-12-30T16:33:28"/>
        <d v="1899-12-30T12:44:33"/>
        <d v="1899-12-30T23:12:49"/>
        <d v="1899-12-30T02:34:25"/>
        <d v="1899-12-30T15:23:02"/>
        <d v="1899-12-30T05:34:05"/>
        <d v="1899-12-30T09:41:32"/>
        <d v="1899-12-30T22:29:24"/>
        <d v="1899-12-30T14:29:59"/>
        <d v="1899-12-30T02:44:22"/>
        <d v="1899-12-30T13:42:48"/>
        <d v="1899-12-30T22:50:06"/>
        <d v="1899-12-30T01:47:27"/>
        <d v="1899-12-30T16:07:16"/>
        <d v="1899-12-30T11:36:58"/>
        <d v="1899-12-30T17:48:29"/>
        <d v="1899-12-30T13:22:20"/>
        <d v="1899-12-30T14:38:43"/>
        <d v="1899-12-30T14:55:14"/>
        <d v="1899-12-30T12:08:38"/>
        <d v="1899-12-30T01:45:07"/>
        <d v="1899-12-30T03:06:20"/>
        <d v="1899-12-30T15:39:18"/>
        <d v="1899-12-30T08:51:07"/>
        <d v="1899-12-30T08:39:50"/>
        <d v="1899-12-30T13:41:34"/>
        <d v="1899-12-30T18:34:49"/>
        <d v="1899-12-30T16:12:19"/>
        <d v="1899-12-30T00:35:13"/>
        <d v="1899-12-30T18:35:37"/>
        <d v="1899-12-30T16:48:00"/>
        <d v="1899-12-30T11:15:33"/>
        <d v="1899-12-30T06:50:24"/>
        <d v="1899-12-30T16:16:35"/>
        <d v="1899-12-30T01:14:53"/>
        <d v="1899-12-30T17:05:09"/>
        <d v="1899-12-30T13:32:58"/>
        <d v="1899-12-30T20:09:36"/>
        <d v="1899-12-30T06:35:32"/>
        <d v="1899-12-30T01:21:49"/>
        <d v="1899-12-30T21:31:41"/>
        <d v="1899-12-30T17:11:19"/>
        <d v="1899-12-30T22:03:30"/>
        <d v="1899-12-30T19:26:05"/>
        <d v="1899-12-30T12:36:00"/>
        <d v="1899-12-30T10:56:31"/>
        <d v="1899-12-30T17:53:30"/>
        <d v="1899-12-30T00:02:36"/>
        <d v="1899-12-30T12:33:07"/>
        <d v="1899-12-30T17:24:34"/>
        <d v="1899-12-30T13:49:47"/>
        <d v="1899-12-30T07:34:25"/>
        <d v="1899-12-30T11:05:20"/>
        <d v="1899-12-30T07:03:35"/>
        <d v="1899-12-30T13:21:49"/>
        <d v="1899-12-30T01:06:52"/>
        <d v="1899-12-30T08:06:35"/>
        <d v="1899-12-30T15:29:28"/>
        <d v="1899-12-30T01:05:31"/>
        <d v="1899-12-30T19:13:36"/>
        <d v="1899-12-30T02:51:22"/>
        <d v="1899-12-30T00:42:13"/>
        <d v="1899-12-30T23:57:01"/>
        <d v="1899-12-30T12:16:35"/>
        <d v="1899-12-30T22:11:21"/>
        <d v="1899-12-30T07:27:40"/>
        <d v="1899-12-30T19:10:34"/>
        <d v="1899-12-30T09:18:38"/>
        <d v="1899-12-30T16:22:32"/>
        <d v="1899-12-30T13:07:41"/>
        <d v="1899-12-30T11:06:13"/>
        <d v="1899-12-30T10:24:58"/>
        <d v="1899-12-30T02:36:23"/>
        <d v="1899-12-30T01:52:19"/>
        <d v="1899-12-30T05:16:01"/>
        <d v="1899-12-30T13:31:09"/>
        <d v="1899-12-30T01:31:16"/>
        <d v="1899-12-30T16:40:21"/>
        <d v="1899-12-30T11:08:10"/>
        <d v="1899-12-30T18:23:02"/>
        <d v="1899-12-30T09:39:50"/>
        <d v="1899-12-30T02:34:03"/>
        <d v="1899-12-30T20:51:32"/>
        <d v="1899-12-30T04:24:52"/>
        <d v="1899-12-30T00:07:16"/>
        <d v="1899-12-30T21:33:28"/>
        <d v="1899-12-30T15:34:38"/>
        <d v="1899-12-30T22:23:59"/>
        <d v="1899-12-30T21:47:27"/>
        <d v="1899-12-30T10:50:53"/>
        <d v="1899-12-30T09:27:52"/>
        <d v="1899-12-30T11:16:33"/>
        <d v="1899-12-30T00:21:14"/>
        <d v="1899-12-30T02:52:48"/>
        <d v="1899-12-30T18:31:44"/>
        <d v="1899-12-30T00:25:47"/>
        <d v="1899-12-30T09:17:17"/>
        <d v="1899-12-30T12:37:33"/>
        <d v="1899-12-30T01:14:36"/>
        <d v="1899-12-30T00:41:46"/>
        <d v="1899-12-30T15:13:40"/>
        <d v="1899-12-30T20:36:06"/>
        <d v="1899-12-30T20:45:09"/>
        <d v="1899-12-30T02:47:02"/>
        <d v="1899-12-30T16:09:35"/>
        <d v="1899-12-30T12:53:17"/>
        <d v="1899-12-30T02:36:58"/>
        <d v="1899-12-30T01:16:54"/>
        <d v="1899-12-30T05:58:47"/>
        <d v="1899-12-30T06:06:10"/>
        <d v="1899-12-30T17:13:53"/>
        <d v="1899-12-30T04:37:55"/>
        <d v="1899-12-30T09:48:56"/>
        <d v="1899-12-30T00:10:05"/>
        <d v="1899-12-30T17:36:14"/>
        <d v="1899-12-30T18:14:28"/>
        <d v="1899-12-30T23:18:16"/>
        <d v="1899-12-30T22:46:34"/>
        <d v="1899-12-30T08:07:52"/>
        <d v="1899-12-30T12:56:12"/>
        <d v="1899-12-30T13:36:54"/>
        <d v="1899-12-30T06:51:08"/>
        <d v="1899-12-30T18:48:58"/>
        <d v="1899-12-30T22:30:46"/>
        <d v="1899-12-30T13:14:50"/>
        <d v="1899-12-30T19:34:42"/>
        <d v="1899-12-30T03:15:50"/>
        <d v="1899-12-30T17:06:50"/>
        <d v="1899-12-30T04:10:31"/>
        <d v="1899-12-30T06:51:50"/>
        <d v="1899-12-30T15:49:51"/>
        <d v="1899-12-30T06:25:05"/>
        <d v="1899-12-30T23:49:52"/>
        <d v="1899-12-30T22:10:45"/>
        <d v="1899-12-30T02:33:34"/>
        <d v="1899-12-30T03:11:31"/>
        <d v="1899-12-30T11:01:11"/>
        <d v="1899-12-30T02:03:46"/>
        <d v="1899-12-30T18:21:36"/>
        <d v="1899-12-30T07:02:48"/>
        <d v="1899-12-30T13:13:49"/>
        <d v="1899-12-30T19:41:17"/>
        <d v="1899-12-30T19:50:57"/>
        <d v="1899-12-30T19:23:31"/>
        <d v="1899-12-30T07:08:46"/>
        <d v="1899-12-30T12:40:19"/>
        <d v="1899-12-30T01:01:10"/>
        <d v="1899-12-30T23:57:58"/>
        <d v="1899-12-30T11:39:18"/>
        <d v="1899-12-30T10:42:49"/>
        <d v="1899-12-30T11:17:03"/>
        <d v="1899-12-30T12:14:26"/>
        <d v="1899-12-30T17:53:34"/>
        <d v="1899-12-30T07:14:33"/>
        <d v="1899-12-30T14:22:24"/>
        <d v="1899-12-30T10:02:32"/>
        <d v="1899-12-30T05:44:16"/>
        <d v="1899-12-30T05:41:24"/>
        <d v="1899-12-30T16:29:03"/>
        <d v="1899-12-30T14:12:29"/>
        <d v="1899-12-30T17:21:07"/>
        <d v="1899-12-30T03:34:34"/>
        <d v="1899-12-30T13:28:36"/>
        <d v="1899-12-30T23:28:19"/>
        <d v="1899-12-30T05:00:13"/>
        <d v="1899-12-30T13:09:04"/>
        <d v="1899-12-30T08:37:33"/>
        <d v="1899-12-30T22:02:50"/>
        <d v="1899-12-30T14:36:23"/>
        <d v="1899-12-30T00:39:53"/>
        <d v="1899-12-30T05:00:02"/>
        <d v="1899-12-30T02:49:55"/>
        <d v="1899-12-30T03:51:38"/>
        <d v="1899-12-30T21:14:26"/>
        <d v="1899-12-30T07:00:04"/>
        <d v="1899-12-30T19:49:26"/>
        <d v="1899-12-30T23:11:07"/>
        <d v="1899-12-30T20:15:22"/>
        <d v="1899-12-30T16:10:59"/>
        <d v="1899-12-30T06:37:10"/>
        <d v="1899-12-30T07:30:34"/>
        <d v="1899-12-30T14:23:02"/>
        <d v="1899-12-30T01:24:09"/>
        <d v="1899-12-30T22:07:38"/>
        <d v="1899-12-30T14:08:26"/>
        <d v="1899-12-30T18:43:12"/>
        <d v="1899-12-30T14:09:09"/>
        <d v="1899-12-30T13:06:14"/>
        <d v="1899-12-30T07:17:18"/>
        <d v="1899-12-30T02:27:04"/>
        <d v="1899-12-30T18:18:43"/>
        <d v="1899-12-30T14:21:54"/>
        <d v="1899-12-30T12:25:54"/>
        <d v="1899-12-30T09:36:00"/>
        <d v="1899-12-30T19:17:47"/>
        <d v="1899-12-30T11:16:48"/>
        <d v="1899-12-30T17:05:17"/>
        <d v="1899-12-30T11:18:14"/>
        <d v="1899-12-30T06:21:36"/>
        <d v="1899-12-30T02:22:24"/>
        <d v="1899-12-30T10:57:21"/>
        <d v="1899-12-30T00:12:21"/>
        <d v="1899-12-30T10:36:26"/>
        <d v="1899-12-30T05:18:14"/>
        <d v="1899-12-30T11:29:59"/>
        <d v="1899-12-30T04:32:10"/>
        <d v="1899-12-30T15:09:00"/>
        <d v="1899-12-30T10:43:29"/>
        <d v="1899-12-30T22:22:01"/>
        <d v="1899-12-30T22:30:24"/>
        <d v="1899-12-30T09:11:31"/>
        <d v="1899-12-30T02:31:36"/>
        <d v="1899-12-30T06:11:31"/>
        <d v="1899-12-30T08:20:58"/>
        <d v="1899-12-30T01:16:19"/>
        <d v="1899-12-30T18:45:05"/>
        <d v="1899-12-30T20:24:09"/>
        <d v="1899-12-30T11:55:41"/>
        <d v="1899-12-30T10:46:34"/>
        <d v="1899-12-30T20:56:25"/>
        <d v="1899-12-30T04:59:21"/>
        <d v="1899-12-30T17:55:41"/>
        <d v="1899-12-30T18:53:58"/>
        <d v="1899-12-30T04:07:36"/>
        <d v="1899-12-30T02:02:11"/>
        <d v="1899-12-30T06:48:40"/>
        <d v="1899-12-30T14:32:38"/>
        <d v="1899-12-30T12:02:36"/>
        <d v="1899-12-30T02:00:58"/>
        <d v="1899-12-30T22:37:37"/>
        <d v="1899-12-30T00:19:26"/>
        <d v="1899-12-30T13:07:51"/>
        <d v="1899-12-30T08:45:36"/>
        <d v="1899-12-30T02:30:45"/>
        <d v="1899-12-30T16:20:42"/>
        <d v="1899-12-30T21:37:46"/>
        <d v="1899-12-30T05:55:41"/>
        <d v="1899-12-30T10:10:37"/>
        <d v="1899-12-30T23:32:19"/>
        <d v="1899-12-30T07:06:12"/>
        <d v="1899-12-30T13:40:48"/>
        <d v="1899-12-30T16:41:29"/>
        <d v="1899-12-30T00:50:44"/>
        <d v="1899-12-30T01:34:36"/>
        <d v="1899-12-30T15:27:22"/>
        <d v="1899-12-30T07:02:29"/>
        <d v="1899-12-30T18:34:34"/>
        <d v="1899-12-30T21:55:51"/>
        <d v="1899-12-30T23:00:35"/>
        <d v="1899-12-30T19:36:29"/>
        <d v="1899-12-30T13:40:28"/>
        <d v="1899-12-30T14:43:23"/>
        <d v="1899-12-30T08:41:23"/>
        <d v="1899-12-30T01:07:25"/>
        <d v="1899-12-30T05:44:10"/>
        <d v="1899-12-30T10:39:23"/>
        <d v="1899-12-30T13:19:30"/>
        <d v="1899-12-30T06:10:03"/>
        <d v="1899-12-30T00:31:41"/>
        <d v="1899-12-30T10:01:55"/>
        <d v="1899-12-30T04:13:37"/>
        <d v="1899-12-30T09:18:43"/>
        <d v="1899-12-30T11:42:58"/>
        <d v="1899-12-30T08:28:25"/>
        <d v="1899-12-30T12:45:09"/>
        <d v="1899-12-30T21:43:15"/>
        <d v="1899-12-30T12:31:12"/>
        <d v="1899-12-30T13:19:56"/>
        <d v="1899-12-30T05:24:16"/>
        <d v="1899-12-30T00:53:52"/>
        <d v="1899-12-30T07:25:07"/>
        <d v="1899-12-30T06:46:37"/>
        <d v="1899-12-30T20:47:02"/>
        <d v="1899-12-30T15:37:26"/>
        <d v="1899-12-30T19:19:12"/>
        <d v="1899-12-30T13:03:11"/>
        <d v="1899-12-30T10:28:30"/>
        <d v="1899-12-30T09:03:06"/>
        <d v="1899-12-30T12:27:22"/>
        <d v="1899-12-30T17:24:00"/>
        <d v="1899-12-30T00:44:33"/>
        <d v="1899-12-30T19:20:38"/>
        <d v="1899-12-30T17:20:28"/>
        <d v="1899-12-30T19:11:06"/>
        <d v="1899-12-30T06:47:31"/>
        <d v="1899-12-30T00:53:17"/>
        <d v="1899-12-30T15:07:12"/>
        <d v="1899-12-30T09:16:26"/>
        <d v="1899-12-30T15:50:12"/>
        <d v="1899-12-30T04:40:32"/>
        <d v="1899-12-30T17:09:23"/>
        <d v="1899-12-30T14:18:05"/>
        <d v="1899-12-30T18:45:18"/>
        <d v="1899-12-30T05:24:41"/>
        <d v="1899-12-30T05:47:24"/>
        <d v="1899-12-30T02:48:00"/>
        <d v="1899-12-30T10:48:23"/>
        <d v="1899-12-30T10:00:29"/>
        <d v="1899-12-30T03:56:00"/>
        <d v="1899-12-30T13:33:28"/>
        <d v="1899-12-30T18:37:26"/>
        <d v="1899-12-30T03:36:51"/>
        <d v="1899-12-30T14:13:05"/>
        <d v="1899-12-30T23:48:19"/>
        <d v="1899-12-30T12:10:22"/>
        <d v="1899-12-30T18:41:46"/>
        <d v="1899-12-30T19:05:12"/>
        <d v="1899-12-30T23:41:32"/>
        <d v="1899-12-30T02:31:16"/>
        <d v="1899-12-30T02:29:56"/>
        <d v="1899-12-30T19:56:38"/>
        <d v="1899-12-30T13:59:06"/>
        <d v="1899-12-30T14:25:48"/>
        <d v="1899-12-30T06:46:05"/>
        <d v="1899-12-30T04:12:00"/>
        <d v="1899-12-30T10:59:31"/>
        <d v="1899-12-30T03:33:41"/>
        <d v="1899-12-30T05:12:29"/>
        <d v="1899-12-30T20:53:02"/>
        <d v="1899-12-30T03:32:11"/>
        <d v="1899-12-30T23:21:07"/>
        <d v="1899-12-30T02:55:02"/>
        <d v="1899-12-30T23:55:41"/>
        <d v="1899-12-30T21:47:31"/>
        <d v="1899-12-30T20:57:42"/>
        <d v="1899-12-30T01:26:24"/>
        <d v="1899-12-30T20:25:26"/>
        <d v="1899-12-30T15:54:43"/>
        <d v="1899-12-30T14:48:21"/>
        <d v="1899-12-30T02:55:24"/>
        <d v="1899-12-30T05:09:08"/>
        <d v="1899-12-30T13:44:43"/>
        <d v="1899-12-30T02:15:25"/>
        <d v="1899-12-30T14:28:48"/>
        <d v="1899-12-30T23:44:10"/>
        <d v="1899-12-30T16:25:54"/>
        <d v="1899-12-30T01:39:05"/>
        <d v="1899-12-30T06:09:00"/>
        <d v="1899-12-30T11:24:38"/>
        <d v="1899-12-30T08:12:03"/>
        <d v="1899-12-30T14:34:05"/>
        <d v="1899-12-30T01:29:43"/>
        <d v="1899-12-30T14:03:56"/>
        <d v="1899-12-30T02:57:21"/>
        <d v="1899-12-30T21:22:31"/>
        <d v="1899-12-30T10:30:56"/>
        <d v="1899-12-30T15:07:55"/>
        <d v="1899-12-30T23:32:02"/>
        <d v="1899-12-30T12:08:42"/>
        <d v="1899-12-30T11:06:43"/>
        <d v="1899-12-30T11:22:59"/>
        <d v="1899-12-30T12:03:04"/>
        <d v="1899-12-30T07:59:52"/>
        <d v="1899-12-30T14:05:01"/>
        <d v="1899-12-30T11:55:54"/>
        <d v="1899-12-30T00:00:00"/>
        <d v="1899-12-30T09:23:10"/>
        <d v="1899-12-30T20:44:57"/>
        <d v="1899-12-30T13:39:22"/>
        <d v="1899-12-30T01:23:31"/>
        <d v="1899-12-30T01:10:52"/>
        <d v="1899-12-30T11:27:39"/>
        <d v="1899-12-30T05:46:07"/>
        <d v="1899-12-30T13:38:08"/>
        <d v="1899-12-30T04:39:32"/>
        <d v="1899-12-30T19:46:57"/>
        <d v="1899-12-30T05:53:44"/>
        <d v="1899-12-30T23:17:38"/>
        <d v="1899-12-30T12:53:52"/>
        <d v="1899-12-30T03:40:17"/>
        <d v="1899-12-30T05:29:46"/>
        <d v="1899-12-30T05:56:50"/>
        <d v="1899-12-30T04:48:00"/>
        <d v="1899-12-30T05:58:34"/>
        <d v="1899-12-30T15:40:22"/>
        <d v="1899-12-30T06:17:17"/>
        <d v="1899-12-30T16:17:14"/>
        <d v="1899-12-30T10:48:31"/>
        <d v="1899-12-30T17:05:32"/>
        <d v="1899-12-30T05:19:24"/>
        <d v="1899-12-30T02:29:24"/>
        <d v="1899-12-30T15:18:43"/>
        <d v="1899-12-30T11:25:48"/>
        <d v="1899-12-30T18:07:12"/>
        <d v="1899-12-30T03:22:50"/>
        <d v="1899-12-30T18:31:00"/>
        <d v="1899-12-30T17:03:46"/>
        <d v="1899-12-30T21:27:22"/>
        <d v="1899-12-30T05:41:17"/>
        <d v="1899-12-30T19:00:29"/>
        <d v="1899-12-30T12:41:12"/>
        <d v="1899-12-30T19:26:02"/>
        <d v="1899-12-30T13:49:14"/>
        <d v="1899-12-30T21:23:51"/>
        <d v="1899-12-30T01:01:45"/>
        <d v="1899-12-30T21:23:02"/>
        <d v="1899-12-30T10:14:53"/>
        <d v="1899-12-30T02:06:27"/>
        <d v="1899-12-30T22:18:46"/>
        <d v="1899-12-30T11:01:09"/>
        <d v="1899-12-30T10:15:13"/>
        <d v="1899-12-30T15:46:16"/>
        <d v="1899-12-30T06:26:24"/>
        <d v="1899-12-30T02:39:50"/>
        <d v="1899-12-30T23:44:24"/>
        <d v="1899-12-30T07:16:19"/>
        <d v="1899-12-30T08:49:55"/>
        <d v="1899-12-30T15:41:46"/>
        <d v="1899-12-30T16:23:32"/>
        <d v="1899-12-30T22:32:17"/>
        <d v="1899-12-30T03:20:00"/>
        <d v="1899-12-30T08:35:31"/>
        <d v="1899-12-30T06:00:00"/>
        <d v="1899-12-30T17:17:44"/>
        <d v="1899-12-30T10:12:00"/>
        <d v="1899-12-30T00:15:50"/>
        <d v="1899-12-30T04:46:52"/>
        <d v="1899-12-30T01:59:06"/>
        <d v="1899-12-30T14:14:26"/>
        <d v="1899-12-30T21:36:00"/>
        <d v="1899-12-30T00:57:01"/>
        <d v="1899-12-30T05:31:12"/>
        <d v="1899-12-30T06:44:38"/>
        <d v="1899-12-30T14:38:42"/>
        <d v="1899-12-30T03:20:10"/>
        <d v="1899-12-30T10:09:07"/>
        <d v="1899-12-30T03:38:40"/>
        <d v="1899-12-30T05:12:08"/>
        <d v="1899-12-30T23:10:40"/>
        <d v="1899-12-30T21:30:52"/>
        <d v="1899-12-30T07:52:57"/>
        <d v="1899-12-30T12:21:14"/>
        <d v="1899-12-30T13:04:52"/>
        <d v="1899-12-30T01:28:19"/>
        <d v="1899-12-30T20:02:24"/>
        <d v="1899-12-30T04:18:11"/>
        <d v="1899-12-30T07:12:08"/>
        <d v="1899-12-30T18:24:47"/>
        <d v="1899-12-30T11:53:17"/>
        <d v="1899-12-30T16:52:12"/>
        <d v="1899-12-30T04:20:38"/>
        <d v="1899-12-30T18:15:50"/>
        <d v="1899-12-30T09:38:03"/>
        <d v="1899-12-30T19:42:14"/>
        <d v="1899-12-30T12:28:14"/>
        <d v="1899-12-30T21:03:49"/>
        <d v="1899-12-30T06:21:46"/>
        <d v="1899-12-30T01:41:02"/>
        <d v="1899-12-30T04:40:58"/>
        <d v="1899-12-30T16:20:38"/>
        <d v="1899-12-30T23:27:04"/>
        <d v="1899-12-30T09:57:42"/>
        <d v="1899-12-30T22:50:53"/>
        <d v="1899-12-30T19:57:45"/>
        <d v="1899-12-30T11:27:47"/>
        <d v="1899-12-30T17:49:06"/>
        <d v="1899-12-30T03:21:57"/>
        <d v="1899-12-30T00:37:33"/>
        <d v="1899-12-30T12:38:29"/>
        <d v="1899-12-30T11:54:50"/>
        <d v="1899-12-30T18:20:02"/>
        <d v="1899-12-30T01:42:14"/>
        <d v="1899-12-30T15:07:59"/>
        <d v="1899-12-30T09:40:28"/>
        <d v="1899-12-30T10:27:41"/>
        <d v="1899-12-30T16:30:59"/>
        <d v="1899-12-30T00:39:58"/>
        <d v="1899-12-30T05:24:53"/>
        <d v="1899-12-30T10:16:52"/>
        <d v="1899-12-30T19:39:51"/>
        <d v="1899-12-30T03:36:00"/>
        <d v="1899-12-30T15:00:00"/>
        <d v="1899-12-30T05:21:07"/>
        <d v="1899-12-30T21:04:47"/>
        <d v="1899-12-30T09:25:41"/>
        <d v="1899-12-30T01:55:12"/>
        <d v="1899-12-30T03:17:06"/>
        <d v="1899-12-30T18:54:22"/>
        <d v="1899-12-30T22:40:48"/>
        <d v="1899-12-30T17:24:37"/>
        <d v="1899-12-30T18:43:35"/>
        <d v="1899-12-30T08:24:21"/>
        <d v="1899-12-30T12:30:34"/>
        <d v="1899-12-30T04:13:11"/>
        <d v="1899-12-30T10:23:31"/>
        <d v="1899-12-30T00:43:26"/>
        <d v="1899-12-30T13:30:14"/>
        <d v="1899-12-30T06:20:10"/>
        <d v="1899-12-30T06:52:47"/>
        <d v="1899-12-30T13:28:49"/>
        <d v="1899-12-30T14:05:17"/>
        <d v="1899-12-30T21:17:17"/>
        <d v="1899-12-30T03:05:33"/>
        <d v="1899-12-30T20:06:52"/>
        <d v="1899-12-30T20:57:14"/>
        <d v="1899-12-30T11:43:30"/>
        <d v="1899-12-30T10:39:48"/>
        <d v="1899-12-30T12:31:33"/>
        <d v="1899-12-30T05:22:36"/>
        <d v="1899-12-30T01:33:13"/>
        <d v="1899-12-30T12:42:21"/>
        <d v="1899-12-30T02:33:10"/>
        <d v="1899-12-30T18:51:38"/>
        <d v="1899-12-30T17:19:41"/>
        <d v="1899-12-30T03:56:29"/>
        <d v="1899-12-30T15:44:51"/>
        <d v="1899-12-30T08:47:02"/>
        <d v="1899-12-30T03:37:14"/>
        <d v="1899-12-30T17:03:50"/>
        <d v="1899-12-30T19:08:07"/>
        <d v="1899-12-30T13:07:16"/>
        <d v="1899-12-30T12:30:13"/>
        <d v="1899-12-30T15:48:41"/>
        <d v="1899-12-30T05:13:13"/>
        <d v="1899-12-30T08:14:03"/>
        <d v="1899-12-30T13:13:30"/>
        <d v="1899-12-30T09:23:02"/>
        <d v="1899-12-30T00:56:12"/>
        <d v="1899-12-30T23:19:03"/>
        <d v="1899-12-30T12:17:17"/>
        <d v="1899-12-30T23:26:53"/>
        <d v="1899-12-30T09:15:50"/>
        <d v="1899-12-30T07:59:56"/>
        <d v="1899-12-30T16:16:19"/>
        <d v="1899-12-30T05:01:13"/>
        <d v="1899-12-30T15:37:53"/>
        <d v="1899-12-30T03:30:13"/>
        <d v="1899-12-30T08:54:37"/>
        <d v="1899-12-30T03:53:17"/>
        <d v="1899-12-30T06:51:34"/>
        <d v="1899-12-30T11:43:58"/>
        <d v="1899-12-30T08:10:43"/>
        <d v="1899-12-30T10:29:01"/>
        <d v="1899-12-30T06:52:42"/>
        <d v="1899-12-30T14:29:46"/>
        <d v="1899-12-30T14:41:17"/>
        <d v="1899-12-30T23:22:34"/>
        <d v="1899-12-30T09:08:57"/>
        <d v="1899-12-30T09:51:50"/>
        <d v="1899-12-30T09:07:12"/>
        <d v="1899-12-30T10:36:29"/>
        <d v="1899-12-30T11:39:39"/>
        <d v="1899-12-30T20:38:50"/>
        <d v="1899-12-30T23:26:10"/>
        <d v="1899-12-30T07:27:50"/>
        <d v="1899-12-30T17:00:33"/>
        <d v="1899-12-30T19:16:19"/>
        <d v="1899-12-30T01:29:17"/>
        <d v="1899-12-30T10:53:52"/>
        <d v="1899-12-30T09:30:24"/>
        <d v="1899-12-30T03:33:07"/>
        <d v="1899-12-30T06:34:34"/>
        <d v="1899-12-30T17:54:24"/>
        <d v="1899-12-30T00:20:18"/>
        <d v="1899-12-30T13:30:54"/>
        <d v="1899-12-30T02:11:02"/>
        <d v="1899-12-30T18:17:32"/>
        <d v="1899-12-30T11:14:41"/>
        <d v="1899-12-30T10:34:31"/>
        <d v="1899-12-30T23:42:43"/>
        <d v="1899-12-30T04:38:35"/>
        <d v="1899-12-30T03:29:59"/>
        <d v="1899-12-30T15:56:10"/>
        <d v="1899-12-30T08:58:22"/>
        <d v="1899-12-30T17:44:10"/>
        <d v="1899-12-30T18:07:58"/>
        <d v="1899-12-30T02:46:17"/>
        <d v="1899-12-30T09:05:46"/>
        <d v="1899-12-30T20:42:29"/>
        <d v="1899-12-30T15:07:29"/>
        <d v="1899-12-30T16:40:53"/>
        <d v="1899-12-30T20:05:17"/>
        <d v="1899-12-30T15:14:24"/>
        <d v="1899-12-30T11:06:41"/>
        <d v="1899-12-30T21:08:07"/>
        <d v="1899-12-30T01:37:55"/>
        <d v="1899-12-30T09:25:55"/>
        <d v="1899-12-30T22:17:29"/>
        <d v="1899-12-30T08:43:16"/>
        <d v="1899-12-30T09:39:04"/>
        <d v="1899-12-30T08:04:25"/>
        <d v="1899-12-30T09:44:39"/>
        <d v="1899-12-30T21:08:38"/>
        <d v="1899-12-30T19:35:02"/>
        <d v="1899-12-30T07:58:58"/>
        <d v="1899-12-30T01:42:16"/>
        <d v="1899-12-30T06:53:17"/>
        <d v="1899-12-30T14:44:12"/>
        <d v="1899-12-30T00:07:12"/>
        <d v="1899-12-30T23:33:57"/>
        <d v="1899-12-30T23:41:17"/>
        <d v="1899-12-30T00:43:52"/>
        <d v="1899-12-30T18:21:05"/>
        <d v="1899-12-30T16:46:34"/>
        <d v="1899-12-30T19:02:57"/>
        <d v="1899-12-30T01:06:14"/>
        <d v="1899-12-30T11:15:48"/>
        <d v="1899-12-30T10:41:03"/>
        <d v="1899-12-30T11:02:40"/>
        <d v="1899-12-30T23:08:19"/>
        <d v="1899-12-30T09:14:50"/>
        <d v="1899-12-30T22:29:16"/>
        <d v="1899-12-30T23:51:22"/>
        <d v="1899-12-30T01:07:41"/>
        <d v="1899-12-30T09:30:40"/>
        <d v="1899-12-30T14:45:36"/>
        <d v="1899-12-30T06:14:24"/>
        <d v="1899-12-30T07:17:46"/>
        <d v="1899-12-30T13:24:09"/>
        <d v="1899-12-30T18:23:14"/>
        <d v="1899-12-30T08:27:09"/>
        <d v="1899-12-30T05:02:08"/>
        <d v="1899-12-30T14:49:55"/>
        <d v="1899-12-30T06:40:19"/>
        <d v="1899-12-30T04:32:46"/>
        <d v="1899-12-30T07:53:10"/>
        <d v="1899-12-30T03:41:38"/>
        <d v="1899-12-30T01:56:47"/>
        <d v="1899-12-30T13:55:58"/>
        <d v="1899-12-30T15:44:56"/>
        <d v="1899-12-30T16:48:06"/>
        <d v="1899-12-30T04:40:48"/>
        <d v="1899-12-30T14:14:10"/>
        <d v="1899-12-30T17:39:59"/>
        <d v="1899-12-30T22:57:14"/>
        <d v="1899-12-30T18:53:10"/>
        <d v="1899-12-30T19:00:09"/>
        <d v="1899-12-30T19:03:25"/>
        <d v="1899-12-30T22:17:46"/>
        <d v="1899-12-30T19:45:26"/>
        <d v="1899-12-30T06:56:43"/>
        <d v="1899-12-30T12:56:34"/>
        <d v="1899-12-30T07:13:26"/>
        <d v="1899-12-30T20:49:47"/>
        <d v="1899-12-30T16:43:34"/>
        <d v="1899-12-30T23:08:10"/>
        <d v="1899-12-30T19:05:15"/>
        <d v="1899-12-30T12:58:31"/>
        <d v="1899-12-30T08:07:43"/>
        <d v="1899-12-30T21:28:48"/>
        <d v="1899-12-30T23:54:46"/>
        <d v="1899-12-30T08:02:24"/>
        <d v="1899-12-30T01:14:32"/>
        <d v="1899-12-30T13:35:48"/>
        <d v="1899-12-30T20:22:29"/>
        <d v="1899-12-30T22:52:02"/>
        <d v="1899-12-30T14:06:06"/>
        <d v="1899-12-30T15:48:58"/>
        <d v="1899-12-30T12:14:15"/>
        <d v="1899-12-30T06:31:41"/>
        <d v="1899-12-30T11:25:19"/>
        <d v="1899-12-30T09:34:39"/>
        <d v="1899-12-30T22:28:37"/>
        <d v="1899-12-30T16:59:31"/>
        <d v="1899-12-30T00:58:15"/>
        <d v="1899-12-30T20:28:19"/>
        <d v="1899-12-30T10:21:26"/>
        <d v="1899-12-30T01:39:29"/>
        <d v="1899-12-30T07:19:18"/>
        <d v="1899-12-30T08:28:23"/>
        <d v="1899-12-30T10:37:38"/>
        <d v="1899-12-30T06:01:52"/>
        <d v="1899-12-30T10:06:18"/>
        <d v="1899-12-30T04:50:46"/>
        <d v="1899-12-30T01:12:30"/>
        <d v="1899-12-30T23:28:54"/>
        <d v="1899-12-30T06:26:31"/>
        <d v="1899-12-30T21:04:19"/>
        <d v="1899-12-30T11:05:09"/>
        <d v="1899-12-30T02:10:45"/>
        <d v="1899-12-30T08:24:00"/>
        <d v="1899-12-30T15:35:07"/>
        <d v="1899-12-30T21:43:12"/>
        <d v="1899-12-30T10:48:02"/>
        <d v="1899-12-30T12:04:56"/>
        <d v="1899-12-30T22:46:57"/>
        <d v="1899-12-30T22:48:27"/>
        <d v="1899-12-30T16:55:02"/>
        <d v="1899-12-30T17:08:10"/>
        <d v="1899-12-30T19:38:49"/>
        <d v="1899-12-30T13:44:28"/>
        <d v="1899-12-30T11:05:17"/>
        <d v="1899-12-30T00:10:38"/>
        <d v="1899-12-30T18:01:18"/>
        <d v="1899-12-30T17:35:57"/>
        <d v="1899-12-30T08:34:05"/>
        <d v="1899-12-30T07:46:52"/>
        <d v="1899-12-30T00:20:20"/>
        <d v="1899-12-30T16:56:18"/>
        <d v="1899-12-30T05:43:33"/>
        <d v="1899-12-30T09:39:01"/>
        <d v="1899-12-30T13:09:24"/>
        <d v="1899-12-30T16:02:12"/>
        <d v="1899-12-30T11:49:06"/>
        <d v="1899-12-30T09:43:12"/>
        <d v="1899-12-30T09:01:26"/>
        <d v="1899-12-30T20:51:22"/>
        <d v="1899-12-30T07:12:50"/>
        <d v="1899-12-30T09:21:36"/>
        <d v="1899-12-30T13:49:53"/>
        <d v="1899-12-30T12:51:50"/>
        <d v="1899-12-30T08:08:10"/>
        <d v="1899-12-30T17:13:55"/>
        <d v="1899-12-30T18:06:22"/>
        <d v="1899-12-30T10:07:08"/>
        <d v="1899-12-30T13:25:41"/>
        <d v="1899-12-30T03:48:40"/>
        <d v="1899-12-30T10:30:23"/>
        <d v="1899-12-30T16:28:01"/>
        <d v="1899-12-30T16:24:28"/>
        <d v="1899-12-30T15:17:17"/>
        <d v="1899-12-30T12:00:49"/>
        <d v="1899-12-30T01:14:48"/>
        <d v="1899-12-30T06:22:34"/>
        <d v="1899-12-30T23:35:31"/>
        <d v="1899-12-30T21:31:19"/>
        <d v="1899-12-30T00:12:58"/>
        <d v="1899-12-30T06:08:13"/>
        <d v="1899-12-30T09:08:53"/>
        <d v="1899-12-30T08:28:19"/>
        <d v="1899-12-30T02:05:17"/>
        <d v="1899-12-30T17:42:19"/>
        <d v="1899-12-30T15:43:12"/>
        <d v="1899-12-30T19:00:51"/>
        <d v="1899-12-30T01:59:31"/>
        <d v="1899-12-30T18:41:29"/>
        <d v="1899-12-30T03:47:10"/>
        <d v="1899-12-30T04:08:58"/>
        <d v="1899-12-30T16:20:28"/>
        <d v="1899-12-30T02:45:36"/>
        <d v="1899-12-30T05:54:48"/>
        <d v="1899-12-30T18:04:19"/>
        <d v="1899-12-30T08:21:07"/>
        <d v="1899-12-30T10:31:10"/>
        <d v="1899-12-30T15:40:28"/>
        <d v="1899-12-30T04:53:46"/>
        <d v="1899-12-30T07:36:29"/>
        <d v="1899-12-30T18:46:05"/>
        <d v="1899-12-30T10:18:26"/>
        <d v="1899-12-30T20:36:58"/>
        <d v="1899-12-30T07:53:53"/>
        <d v="1899-12-30T21:17:07"/>
        <d v="1899-12-30T02:35:17"/>
        <d v="1899-12-30T15:16:52"/>
        <d v="1899-12-30T15:27:23"/>
        <d v="1899-12-30T12:08:18"/>
        <d v="1899-12-30T13:14:53"/>
        <d v="1899-12-30T00:33:07"/>
        <d v="1899-12-30T10:56:42"/>
        <d v="1899-12-30T19:15:24"/>
        <d v="1899-12-30T05:13:55"/>
        <d v="1899-12-30T15:03:28"/>
        <d v="1899-12-30T13:34:26"/>
        <d v="1899-12-30T22:48:00"/>
        <d v="1899-12-30T12:35:13"/>
        <d v="1899-12-30T15:15:09"/>
        <d v="1899-12-30T10:23:30"/>
        <d v="1899-12-30T03:41:39"/>
        <d v="1899-12-30T10:19:25"/>
        <d v="1899-12-30T20:41:17"/>
        <d v="1899-12-30T22:59:31"/>
        <d v="1899-12-30T13:54:49"/>
        <d v="1899-12-30T17:01:48"/>
        <d v="1899-12-30T16:03:22"/>
        <d v="1899-12-30T11:20:40"/>
        <d v="1899-12-30T01:01:22"/>
        <d v="1899-12-30T08:32:38"/>
        <d v="1899-12-30T05:54:41"/>
        <d v="1899-12-30T12:49:12"/>
        <d v="1899-12-30T08:26:53"/>
        <d v="1899-12-30T03:13:17"/>
        <d v="1899-12-30T01:08:07"/>
        <d v="1899-12-30T04:23:59"/>
        <d v="1899-12-30T21:17:00"/>
        <d v="1899-12-30T07:43:41"/>
        <d v="1899-12-30T23:54:13"/>
        <d v="1899-12-30T18:56:10"/>
        <d v="1899-12-30T20:18:22"/>
        <d v="1899-12-30T14:55:41"/>
        <d v="1899-12-30T16:39:22"/>
        <d v="1899-12-30T08:22:09"/>
        <d v="1899-12-30T23:53:06"/>
        <d v="1899-12-30T04:58:05"/>
        <d v="1899-12-30T20:42:30"/>
        <d v="1899-12-30T17:10:04"/>
        <d v="1899-12-30T08:54:10"/>
        <d v="1899-12-30T08:27:24"/>
        <d v="1899-12-30T13:44:07"/>
        <d v="1899-12-30T04:34:57"/>
        <d v="1899-12-30T14:51:22"/>
        <d v="1899-12-30T15:38:19"/>
        <d v="1899-12-30T13:44:46"/>
        <d v="1899-12-30T10:17:46"/>
        <d v="1899-12-30T19:54:12"/>
        <d v="1899-12-30T22:36:34"/>
        <d v="1899-12-30T02:13:15"/>
        <d v="1899-12-30T06:23:02"/>
        <d v="1899-12-30T02:46:40"/>
        <d v="1899-12-30T11:12:29"/>
        <d v="1899-12-30T23:04:20"/>
        <d v="1899-12-30T14:28:19"/>
        <d v="1899-12-30T15:33:07"/>
        <d v="1899-12-30T18:16:15"/>
        <d v="1899-12-30T16:17:50"/>
        <d v="1899-12-30T14:39:50"/>
        <d v="1899-12-30T03:24:48"/>
        <d v="1899-12-30T11:19:41"/>
        <d v="1899-12-30T03:44:38"/>
        <d v="1899-12-30T11:00:58"/>
        <d v="1899-12-30T00:58:31"/>
        <d v="1899-12-30T07:37:56"/>
        <d v="1899-12-30T11:32:50"/>
        <d v="1899-12-30T08:44:10"/>
        <d v="1899-12-30T22:16:52"/>
        <d v="1899-12-30T01:21:14"/>
        <d v="1899-12-30T00:49:44"/>
        <d v="1899-12-30T10:40:21"/>
        <d v="1899-12-30T11:08:07"/>
        <d v="1899-12-30T00:22:27"/>
        <d v="1899-12-30T17:53:11"/>
        <d v="1899-12-30T21:33:00"/>
        <d v="1899-12-30T15:08:38"/>
        <d v="1899-12-30T18:36:00"/>
        <d v="1899-12-30T09:20:45"/>
        <d v="1899-12-30T04:02:48"/>
        <d v="1899-12-30T06:59:02"/>
        <d v="1899-12-30T16:45:20"/>
        <d v="1899-12-30T07:42:59"/>
        <d v="1899-12-30T08:28:38"/>
        <d v="1899-12-30T17:18:14"/>
        <d v="1899-12-30T14:04:42"/>
        <d v="1899-12-30T11:08:51"/>
        <d v="1899-12-30T12:01:08"/>
        <d v="1899-12-30T18:33:07"/>
        <d v="1899-12-30T20:32:23"/>
        <d v="1899-12-30T16:17:46"/>
        <d v="1899-12-30T15:21:40"/>
        <d v="1899-12-30T17:20:07"/>
        <d v="1899-12-30T12:09:06"/>
        <d v="1899-12-30T09:28:26"/>
        <d v="1899-12-30T01:52:07"/>
        <d v="1899-12-30T14:09:57"/>
        <d v="1899-12-30T19:58:01"/>
        <d v="1899-12-30T20:24:57"/>
        <d v="1899-12-30T15:30:14"/>
        <d v="1899-12-30T15:31:41"/>
        <d v="1899-12-30T11:18:20"/>
        <d v="1899-12-30T18:31:16"/>
        <d v="1899-12-30T00:25:12"/>
        <d v="1899-12-30T07:20:20"/>
        <d v="1899-12-30T03:33:02"/>
        <d v="1899-12-30T18:12:42"/>
        <d v="1899-12-30T01:44:15"/>
        <d v="1899-12-30T12:29:09"/>
        <d v="1899-12-30T21:06:45"/>
        <d v="1899-12-30T10:37:47"/>
        <d v="1899-12-30T20:56:58"/>
        <d v="1899-12-30T19:46:10"/>
        <d v="1899-12-30T18:29:18"/>
        <d v="1899-12-30T04:46:05"/>
        <d v="1899-12-30T16:44:05"/>
        <d v="1899-12-30T08:38:58"/>
        <d v="1899-12-30T19:29:17"/>
        <d v="1899-12-30T23:12:29"/>
        <d v="1899-12-30T00:34:34"/>
        <d v="1899-12-30T08:22:08"/>
        <d v="1899-12-30T15:47:11"/>
        <d v="1899-12-30T03:45:35"/>
        <d v="1899-12-30T18:31:41"/>
        <d v="1899-12-30T01:52:23"/>
        <d v="1899-12-30T08:49:37"/>
        <d v="1899-12-30T15:03:44"/>
        <d v="1899-12-30T19:26:49"/>
        <d v="1899-12-30T09:35:15"/>
        <d v="1899-12-30T18:16:24"/>
        <d v="1899-12-30T23:57:07"/>
        <d v="1899-12-30T04:34:54"/>
        <d v="1899-12-30T21:27:57"/>
        <d v="1899-12-30T20:20:54"/>
        <d v="1899-12-30T07:10:34"/>
        <d v="1899-12-30T23:00:11"/>
        <d v="1899-12-30T04:55:12"/>
        <d v="1899-12-30T07:39:22"/>
        <d v="1899-12-30T16:58:51"/>
        <d v="1899-12-30T09:33:28"/>
        <d v="1899-12-30T01:40:48"/>
        <d v="1899-12-30T07:39:07"/>
        <d v="1899-12-30T10:38:28"/>
        <d v="1899-12-30T16:53:08"/>
        <d v="1899-12-30T21:44:03"/>
        <d v="1899-12-30T12:27:39"/>
        <d v="1899-12-30T00:43:12"/>
        <d v="1899-12-30T05:41:51"/>
        <d v="1899-12-30T07:56:38"/>
        <d v="1899-12-30T21:07:39"/>
        <d v="1899-12-30T22:53:46"/>
        <d v="1899-12-30T12:39:59"/>
        <d v="1899-12-30T22:14:19"/>
        <d v="1899-12-30T00:19:07"/>
        <d v="1899-12-30T22:09:07"/>
        <d v="1899-12-30T12:24:29"/>
        <d v="1899-12-30T09:13:07"/>
        <d v="1899-12-30T08:50:26"/>
        <d v="1899-12-30T01:24:58"/>
        <d v="1899-12-30T07:00:02"/>
        <d v="1899-12-30T01:25:00"/>
        <d v="1899-12-30T16:38:13"/>
        <d v="1899-12-30T09:44:04"/>
        <d v="1899-12-30T07:09:07"/>
        <d v="1899-12-30T08:39:19"/>
        <d v="1899-12-30T16:35:02"/>
        <d v="1899-12-30T22:12:00"/>
        <d v="1899-12-30T16:59:50"/>
        <d v="1899-12-30T05:48:31"/>
        <d v="1899-12-30T06:31:58"/>
        <d v="1899-12-30T07:22:05"/>
        <d v="1899-12-30T10:46:35"/>
        <d v="1899-12-30T03:39:15"/>
        <d v="1899-12-30T02:06:06"/>
        <d v="1899-12-30T09:43:24"/>
        <d v="1899-12-30T15:34:34"/>
        <d v="1899-12-30T16:47:55"/>
        <d v="1899-12-30T19:01:04"/>
        <d v="1899-12-30T06:10:05"/>
        <d v="1899-12-30T09:33:42"/>
        <d v="1899-12-30T21:37:26"/>
        <d v="1899-12-30T06:15:50"/>
        <d v="1899-12-30T20:18:37"/>
        <d v="1899-12-30T15:12:23"/>
        <d v="1899-12-30T13:52:51"/>
        <d v="1899-12-30T06:56:10"/>
        <d v="1899-12-30T13:06:36"/>
        <d v="1899-12-30T18:25:55"/>
        <d v="1899-12-30T02:46:48"/>
        <d v="1899-12-30T01:19:12"/>
        <d v="1899-12-30T05:38:38"/>
        <d v="1899-12-30T03:21:39"/>
        <d v="1899-12-30T23:54:24"/>
        <d v="1899-12-30T00:44:38"/>
        <d v="1899-12-30T20:39:32"/>
        <d v="1899-12-30T18:17:18"/>
        <d v="1899-12-30T00:57:36"/>
        <d v="1899-12-30T22:02:45"/>
        <d v="1899-12-30T05:50:29"/>
        <d v="1899-12-30T06:02:53"/>
        <d v="1899-12-30T13:03:14"/>
        <d v="1899-12-30T16:55:38"/>
        <d v="1899-12-30T09:53:13"/>
        <d v="1899-12-30T09:36:02"/>
        <d v="1899-12-30T14:44:27"/>
        <d v="1899-12-30T21:15:50"/>
        <d v="1899-12-30T17:48:30"/>
        <d v="1899-12-30T09:20:44"/>
        <d v="1899-12-30T07:37:55"/>
        <d v="1899-12-30T03:06:14"/>
        <d v="1899-12-30T21:32:15"/>
        <d v="1899-12-30T22:55:12"/>
        <d v="1899-12-30T08:27:19"/>
        <d v="1899-12-30T02:52:42"/>
        <d v="1899-12-30T23:38:46"/>
        <d v="1899-12-30T07:35:02"/>
        <d v="1899-12-30T23:16:48"/>
        <d v="1899-12-30T21:25:55"/>
        <d v="1899-12-30T18:28:46"/>
        <d v="1899-12-30T13:20:53"/>
        <d v="1899-12-30T23:50:30"/>
        <d v="1899-12-30T01:30:43"/>
        <d v="1899-12-30T06:39:50"/>
        <d v="1899-12-30T20:48:29"/>
        <d v="1899-12-30T23:05:44"/>
        <d v="1899-12-30T11:32:19"/>
        <d v="1899-12-30T20:55:41"/>
        <d v="1899-12-30T19:12:32"/>
        <d v="1899-12-30T07:57:36"/>
        <d v="1899-12-30T02:44:17"/>
        <d v="1899-12-30T16:50:53"/>
        <d v="1899-12-30T18:02:22"/>
        <d v="1899-12-30T16:12:00"/>
        <d v="1899-12-30T02:37:09"/>
        <d v="1899-12-30T22:33:36"/>
        <d v="1899-12-30T16:14:53"/>
        <d v="1899-12-30T05:26:28"/>
        <d v="1899-12-30T16:40:26"/>
        <d v="1899-12-30T01:09:52"/>
        <d v="1899-12-30T21:40:43"/>
        <d v="1899-12-30T02:38:24"/>
        <d v="1899-12-30T05:50:37"/>
        <d v="1899-12-30T18:14:22"/>
        <d v="1899-12-30T00:36:00"/>
        <d v="1899-12-30T08:57:10"/>
        <d v="1899-12-30T12:48:30"/>
        <d v="1899-12-30T18:05:53"/>
        <d v="1899-12-30T21:24:29"/>
        <d v="1899-12-30T15:51:41"/>
        <d v="1899-12-30T17:39:58"/>
        <d v="1899-12-30T09:19:54"/>
        <d v="1899-12-30T19:45:50"/>
        <d v="1899-12-30T16:42:08"/>
        <d v="1899-12-30T13:43:04"/>
        <d v="1899-12-30T01:23:56"/>
        <d v="1899-12-30T19:00:06"/>
        <d v="1899-12-30T05:51:29"/>
        <d v="1899-12-30T10:28:40"/>
        <d v="1899-12-30T00:47:05"/>
        <d v="1899-12-30T12:38:00"/>
        <d v="1899-12-30T03:58:19"/>
        <d v="1899-12-30T23:23:49"/>
        <d v="1899-12-30T21:38:18"/>
        <d v="1899-12-30T08:48:17"/>
        <d v="1899-12-30T16:44:11"/>
        <d v="1899-12-30T10:52:19"/>
        <d v="1899-12-30T03:41:27"/>
        <d v="1899-12-30T01:32:10"/>
        <d v="1899-12-30T08:06:24"/>
        <d v="1899-12-30T08:36:58"/>
        <d v="1899-12-30T01:36:34"/>
        <d v="1899-12-30T13:29:17"/>
        <d v="1899-12-30T14:54:28"/>
        <d v="1899-12-30T22:31:32"/>
        <d v="1899-12-30T03:23:02"/>
        <d v="1899-12-30T04:24:58"/>
        <d v="1899-12-30T21:01:11"/>
        <d v="1899-12-30T01:10:16"/>
        <d v="1899-12-30T16:42:14"/>
        <d v="1899-12-30T23:24:00"/>
        <d v="1899-12-30T05:34:37"/>
        <d v="1899-12-30T16:04:48"/>
        <d v="1899-12-30T23:37:12"/>
        <d v="1899-12-30T11:45:36"/>
        <d v="1899-12-30T23:34:54"/>
        <d v="1899-12-30T07:03:22"/>
        <d v="1899-12-30T17:54:32"/>
        <d v="1899-12-30T01:53:46"/>
        <d v="1899-12-30T20:53:17"/>
        <d v="1899-12-30T19:09:07"/>
        <d v="1899-12-30T13:36:29"/>
        <d v="1899-12-30T11:20:03"/>
        <d v="1899-12-30T23:30:38"/>
        <d v="1899-12-30T11:51:22"/>
        <d v="1899-12-30T11:07:27"/>
        <d v="1899-12-30T05:47:27"/>
        <d v="1899-12-30T03:43:12"/>
        <d v="1899-12-30T18:24:29"/>
        <d v="1899-12-30T19:52:53"/>
        <d v="1899-12-30T18:38:53"/>
        <d v="1899-12-30T07:26:24"/>
        <d v="1899-12-30T11:50:57"/>
        <d v="1899-12-30T19:36:02"/>
        <d v="1899-12-30T07:26:25"/>
        <d v="1899-12-30T02:09:54"/>
        <d v="1899-12-30T03:27:17"/>
        <d v="1899-12-30T18:16:20"/>
        <d v="1899-12-30T22:04:43"/>
        <d v="1899-12-30T19:16:24"/>
        <d v="1899-12-30T09:12:58"/>
        <d v="1899-12-30T01:58:23"/>
        <d v="1899-12-30T02:06:57"/>
        <d v="1899-12-30T14:09:08"/>
        <d v="1899-12-30T22:59:16"/>
        <d v="1899-12-30T12:07:12"/>
        <d v="1899-12-30T07:44:57"/>
        <d v="1899-12-30T08:31:12"/>
        <d v="1899-12-30T21:43:53"/>
        <d v="1899-12-30T22:32:10"/>
        <d v="1899-12-30T12:23:21"/>
        <d v="1899-12-30T17:40:45"/>
        <d v="1899-12-30T23:23:48"/>
        <d v="1899-12-30T09:56:16"/>
        <d v="1899-12-30T10:19:12"/>
        <d v="1899-12-30T16:39:05"/>
        <d v="1899-12-30T22:43:41"/>
        <d v="1899-12-30T13:42:14"/>
        <d v="1899-12-30T05:43:21"/>
        <d v="1899-12-30T00:09:25"/>
        <d v="1899-12-30T16:49:17"/>
        <d v="1899-12-30T23:09:36"/>
        <d v="1899-12-30T02:19:41"/>
        <d v="1899-12-30T14:59:28"/>
        <d v="1899-12-30T00:15:09"/>
        <d v="1899-12-30T20:22:27"/>
        <d v="1899-12-30T21:10:55"/>
        <d v="1899-12-30T14:55:32"/>
        <d v="1899-12-30T21:11:31"/>
        <d v="1899-12-30T08:01:57"/>
        <d v="1899-12-30T00:32:09"/>
        <d v="1899-12-30T09:42:18"/>
        <d v="1899-12-30T04:21:53"/>
        <d v="1899-12-30T11:16:00"/>
        <d v="1899-12-30T20:04:45"/>
        <d v="1899-12-30T21:56:43"/>
        <d v="1899-12-30T18:10:42"/>
        <d v="1899-12-30T23:26:17"/>
        <d v="1899-12-30T20:58:34"/>
        <d v="1899-12-30T05:16:05"/>
        <d v="1899-12-30T10:22:05"/>
        <d v="1899-12-30T05:35:31"/>
        <d v="1899-12-30T14:11:18"/>
        <d v="1899-12-30T20:00:38"/>
        <d v="1899-12-30T15:55:22"/>
        <d v="1899-12-30T07:55:23"/>
        <d v="1899-12-30T02:19:56"/>
        <d v="1899-12-30T05:05:56"/>
        <d v="1899-12-30T12:46:27"/>
        <d v="1899-12-30T16:15:40"/>
        <d v="1899-12-30T23:58:15"/>
        <d v="1899-12-30T16:16:15"/>
        <d v="1899-12-30T08:07:33"/>
        <d v="1899-12-30T15:19:12"/>
        <d v="1899-12-30T10:50:22"/>
        <d v="1899-12-30T19:06:14"/>
        <d v="1899-12-30T09:49:47"/>
        <d v="1899-12-30T15:45:17"/>
        <d v="1899-12-30T21:58:42"/>
        <d v="1899-12-30T14:05:23"/>
        <d v="1899-12-30T16:54:06"/>
        <d v="1899-12-30T06:47:14"/>
        <d v="1899-12-30T15:47:52"/>
        <d v="1899-12-30T08:12:29"/>
        <d v="1899-12-30T05:25:22"/>
        <d v="1899-12-30T18:34:26"/>
        <d v="1899-12-30T06:20:53"/>
        <d v="1899-12-30T09:34:34"/>
        <d v="1899-12-30T13:53:06"/>
        <d v="1899-12-30T13:36:55"/>
        <d v="1899-12-30T15:45:16"/>
        <d v="1899-12-30T03:22:37"/>
        <d v="1899-12-30T03:15:37"/>
        <d v="1899-12-30T10:22:24"/>
        <d v="1899-12-30T12:34:14"/>
        <d v="1899-12-30T12:13:32"/>
        <d v="1899-12-30T05:06:09"/>
        <d v="1899-12-30T04:42:14"/>
        <d v="1899-12-30T22:00:29"/>
        <d v="1899-12-30T14:31:12"/>
        <d v="1899-12-30T09:48:02"/>
        <d v="1899-12-30T16:59:33"/>
        <d v="1899-12-30T15:16:43"/>
        <d v="1899-12-30T09:11:04"/>
        <d v="1899-12-30T11:10:58"/>
        <d v="1899-12-30T09:21:15"/>
        <d v="1899-12-30T10:43:26"/>
        <d v="1899-12-30T12:54:00"/>
        <d v="1899-12-30T11:58:07"/>
        <d v="1899-12-30T12:43:00"/>
        <d v="1899-12-30T17:58:14"/>
        <d v="1899-12-30T10:10:34"/>
        <d v="1899-12-30T02:10:21"/>
        <d v="1899-12-30T18:50:55"/>
        <d v="1899-12-30T03:27:25"/>
        <d v="1899-12-30T13:22:05"/>
        <d v="1899-12-30T06:23:01"/>
        <d v="1899-12-30T10:55:02"/>
        <d v="1899-12-30T09:20:10"/>
        <d v="1899-12-30T02:50:22"/>
        <d v="1899-12-30T20:08:47"/>
        <d v="1899-12-30T03:51:03"/>
        <d v="1899-12-30T14:55:00"/>
        <d v="1899-12-30T18:49:43"/>
        <d v="1899-12-30T21:38:53"/>
        <d v="1899-12-30T19:58:05"/>
        <d v="1899-12-30T19:57:18"/>
        <d v="1899-12-30T17:42:43"/>
        <d v="1899-12-30T20:37:28"/>
        <d v="1899-12-30T13:58:05"/>
        <d v="1899-12-30T04:50:53"/>
        <d v="1899-12-30T12:49:36"/>
        <d v="1899-12-30T10:23:50"/>
        <d v="1899-12-30T11:57:07"/>
        <d v="1899-12-30T23:04:35"/>
        <d v="1899-12-30T19:14:53"/>
        <d v="1899-12-30T22:18:21"/>
        <d v="1899-12-30T15:26:32"/>
        <d v="1899-12-30T01:14:27"/>
        <d v="1899-12-30T09:48:58"/>
        <d v="1899-12-30T05:28:19"/>
        <d v="1899-12-30T09:59:02"/>
        <d v="1899-12-30T08:59:43"/>
        <d v="1899-12-30T14:03:50"/>
        <d v="1899-12-30T03:31:48"/>
        <d v="1899-12-30T10:53:18"/>
        <d v="1899-12-30T07:53:09"/>
        <d v="1899-12-30T03:25:19"/>
        <d v="1899-12-30T08:38:24"/>
        <d v="1899-12-30T09:46:05"/>
        <d v="1899-12-30T03:02:01"/>
        <d v="1899-12-30T05:11:02"/>
        <d v="1899-12-30T11:10:46"/>
        <d v="1899-12-30T16:55:42"/>
        <d v="1899-12-30T22:27:50"/>
        <d v="1899-12-30T07:25:35"/>
        <d v="1899-12-30T02:41:03"/>
        <d v="1899-12-30T23:25:26"/>
        <d v="1899-12-30T19:19:26"/>
        <d v="1899-12-30T18:38:49"/>
        <d v="1899-12-30T08:11:55"/>
        <d v="1899-12-30T16:55:12"/>
        <d v="1899-12-30T02:37:36"/>
        <d v="1899-12-30T23:38:15"/>
        <d v="1899-12-30T06:46:40"/>
        <d v="1899-12-30T12:46:52"/>
        <d v="1899-12-30T09:07:51"/>
        <d v="1899-12-30T23:15:22"/>
        <d v="1899-12-30T16:26:02"/>
        <d v="1899-12-30T17:18:51"/>
        <d v="1899-12-30T21:10:05"/>
        <d v="1899-12-30T11:02:01"/>
        <d v="1899-12-30T13:11:01"/>
        <d v="1899-12-30T17:25:45"/>
        <d v="1899-12-30T06:04:16"/>
        <d v="1899-12-30T08:04:07"/>
        <d v="1899-12-30T20:30:12"/>
        <d v="1899-12-30T15:07:08"/>
        <d v="1899-12-30T22:34:50"/>
        <d v="1899-12-30T17:28:36"/>
        <d v="1899-12-30T00:48:58"/>
        <d v="1899-12-30T05:02:24"/>
        <d v="1899-12-30T10:43:34"/>
        <d v="1899-12-30T15:44:38"/>
        <d v="1899-12-30T02:23:59"/>
        <d v="1899-12-30T09:44:38"/>
        <d v="1899-12-30T07:04:14"/>
        <d v="1899-12-30T11:45:50"/>
        <d v="1899-12-30T14:44:55"/>
        <d v="1899-12-30T15:07:31"/>
        <d v="1899-12-30T01:51:44"/>
        <d v="1899-12-30T12:23:32"/>
        <d v="1899-12-30T19:25:20"/>
        <d v="1899-12-30T01:03:22"/>
        <d v="1899-12-30T05:45:36"/>
        <d v="1899-12-30T04:07:41"/>
        <d v="1899-12-30T14:50:45"/>
        <d v="1899-12-30T19:52:05"/>
        <d v="1899-12-30T09:30:14"/>
        <d v="1899-12-30T02:35:31"/>
        <d v="1899-12-30T17:15:22"/>
        <d v="1899-12-30T07:21:07"/>
        <d v="1899-12-30T16:32:10"/>
        <d v="1899-12-30T14:09:36"/>
        <d v="1899-12-30T14:54:24"/>
        <d v="1899-12-30T02:28:42"/>
        <d v="1899-12-30T22:04:10"/>
        <d v="1899-12-30T02:58:34"/>
        <d v="1899-12-30T06:16:49"/>
        <d v="1899-12-30T13:16:41"/>
        <d v="1899-12-30T04:13:01"/>
        <d v="1899-12-30T09:17:25"/>
        <d v="1899-12-30T05:18:18"/>
        <d v="1899-12-30T14:17:24"/>
        <d v="1899-12-30T00:50:21"/>
        <d v="1899-12-30T15:43:02"/>
        <d v="1899-12-30T22:30:43"/>
        <d v="1899-12-30T05:34:35"/>
        <d v="1899-12-30T12:16:21"/>
        <d v="1899-12-30T11:39:34"/>
        <d v="1899-12-30T18:25:18"/>
        <d v="1899-12-30T18:11:31"/>
        <d v="1899-12-30T12:04:19"/>
        <d v="1899-12-30T17:58:30"/>
        <d v="1899-12-30T03:51:41"/>
        <d v="1899-12-30T02:31:12"/>
        <d v="1899-12-30T10:29:24"/>
        <d v="1899-12-30T11:58:18"/>
        <d v="1899-12-30T12:14:24"/>
        <d v="1899-12-30T19:11:03"/>
        <d v="1899-12-30T09:34:36"/>
        <d v="1899-12-30T20:06:58"/>
        <d v="1899-12-30T07:09:32"/>
        <d v="1899-12-30T21:27:41"/>
        <d v="1899-12-30T01:29:44"/>
        <d v="1899-12-30T18:22:19"/>
        <d v="1899-12-30T00:27:22"/>
        <d v="1899-12-30T16:02:33"/>
        <d v="1899-12-30T03:00:00"/>
        <d v="1899-12-30T18:24:59"/>
        <d v="1899-12-30T13:46:34"/>
        <d v="1899-12-30T11:54:45"/>
        <d v="1899-12-30T10:38:12"/>
        <d v="1899-12-30T22:07:41"/>
        <d v="1899-12-30T00:18:43"/>
        <d v="1899-12-30T19:13:04"/>
        <d v="1899-12-30T13:44:45"/>
        <d v="1899-12-30T14:27:36"/>
        <d v="1899-12-30T20:26:57"/>
        <d v="1899-12-30T23:03:55"/>
        <d v="1899-12-30T22:29:59"/>
        <d v="1899-12-30T01:28:34"/>
        <d v="1899-12-30T12:41:46"/>
        <d v="1899-12-30T03:31:26"/>
        <d v="1899-12-30T23:37:52"/>
        <d v="1899-12-30T03:38:53"/>
        <d v="1899-12-30T07:50:53"/>
        <d v="1899-12-30T15:42:40"/>
        <d v="1899-12-30T23:51:42"/>
        <d v="1899-12-30T10:23:15"/>
        <d v="1899-12-30T02:24:40"/>
        <d v="1899-12-30T21:50:37"/>
        <d v="1899-12-30T06:31:18"/>
        <d v="1899-12-30T22:59:13"/>
        <d v="1899-12-30T02:08:10"/>
        <d v="1899-12-30T23:35:08"/>
        <d v="1899-12-30T13:26:04"/>
        <d v="1899-12-30T19:22:05"/>
        <d v="1899-12-30T07:00:38"/>
        <d v="1899-12-30T12:03:58"/>
        <d v="1899-12-30T21:42:10"/>
        <d v="1899-12-30T07:41:33"/>
        <d v="1899-12-30T20:21:07"/>
        <d v="1899-12-30T16:38:16"/>
        <d v="1899-12-30T21:35:35"/>
        <d v="1899-12-30T22:42:14"/>
        <d v="1899-12-30T22:29:30"/>
        <d v="1899-12-30T07:39:15"/>
        <d v="1899-12-30T04:27:39"/>
        <d v="1899-12-30T06:12:58"/>
        <d v="1899-12-30T19:20:42"/>
        <d v="1899-12-30T16:48:31"/>
        <d v="1899-12-30T17:17:02"/>
        <d v="1899-12-30T00:23:30"/>
        <d v="1899-12-30T04:39:22"/>
        <d v="1899-12-30T08:48:38"/>
        <d v="1899-12-30T22:03:32"/>
        <d v="1899-12-30T18:19:35"/>
        <d v="1899-12-30T01:57:38"/>
        <d v="1899-12-30T02:25:26"/>
        <d v="1899-12-30T06:26:40"/>
        <d v="1899-12-30T10:17:45"/>
        <d v="1899-12-30T18:43:21"/>
        <d v="1899-12-30T11:26:53"/>
        <d v="1899-12-30T15:08:06"/>
        <d v="1899-12-30T03:27:39"/>
        <d v="1899-12-30T10:43:23"/>
        <d v="1899-12-30T18:36:07"/>
        <d v="1899-12-30T22:35:02"/>
        <d v="1899-12-30T18:00:07"/>
        <d v="1899-12-30T14:31:01"/>
        <d v="1899-12-30T15:06:43"/>
        <d v="1899-12-30T01:27:50"/>
        <d v="1899-12-30T16:52:19"/>
        <d v="1899-12-30T16:17:05"/>
        <d v="1899-12-30T22:46:04"/>
        <d v="1899-12-30T21:20:02"/>
        <d v="1899-12-30T19:24:58"/>
        <d v="1899-12-30T12:47:17"/>
        <d v="1899-12-30T04:17:59"/>
        <d v="1899-12-30T00:51:02"/>
        <d v="1899-12-30T00:06:43"/>
        <d v="1899-12-30T17:21:40"/>
        <d v="1899-12-30T04:00:29"/>
        <d v="1899-12-30T16:24:43"/>
        <d v="1899-12-30T01:32:59"/>
        <d v="1899-12-30T03:30:14"/>
        <d v="1899-12-30T18:30:14"/>
        <d v="1899-12-30T03:20:21"/>
        <d v="1899-12-30T12:25:14"/>
        <d v="1899-12-30T22:39:22"/>
        <d v="1899-12-30T13:24:00"/>
        <d v="1899-12-30T15:57:46"/>
        <d v="1899-12-30T17:55:56"/>
        <d v="1899-12-30T22:37:16"/>
        <d v="1899-12-30T19:15:31"/>
        <d v="1899-12-30T16:04:55"/>
        <d v="1899-12-30T07:42:14"/>
        <d v="1899-12-30T12:13:35"/>
        <d v="1899-12-30T10:25:28"/>
        <d v="1899-12-30T09:49:37"/>
        <d v="1899-12-30T10:56:38"/>
        <d v="1899-12-30T23:45:34"/>
        <d v="1899-12-30T08:54:52"/>
        <d v="1899-12-30T01:20:20"/>
        <d v="1899-12-30T07:29:17"/>
        <d v="1899-12-30T13:19:12"/>
        <d v="1899-12-30T10:20:05"/>
        <d v="1899-12-30T01:03:33"/>
        <d v="1899-12-30T08:13:08"/>
        <d v="1899-12-30T19:03:22"/>
        <d v="1899-12-30T03:17:08"/>
        <d v="1899-12-30T22:00:24"/>
        <d v="1899-12-30T07:19:40"/>
        <d v="1899-12-30T15:39:00"/>
        <d v="1899-12-30T20:09:32"/>
        <d v="1899-12-30T16:00:29"/>
        <d v="1899-12-30T17:36:06"/>
        <d v="1899-12-30T11:14:18"/>
        <d v="1899-12-30T19:32:10"/>
        <d v="1899-12-30T06:23:24"/>
        <d v="1899-12-30T18:30:48"/>
        <d v="1899-12-30T21:02:20"/>
        <d v="1899-12-30T01:42:48"/>
        <d v="1899-12-30T21:03:57"/>
        <d v="1899-12-30T17:02:33"/>
        <d v="1899-12-30T03:10:39"/>
        <d v="1899-12-30T00:31:05"/>
        <d v="1899-12-30T10:27:04"/>
        <d v="1899-12-30T13:24:58"/>
        <d v="1899-12-30T15:12:48"/>
        <d v="1899-12-30T01:21:16"/>
        <d v="1899-12-30T13:40:46"/>
        <d v="1899-12-30T12:07:10"/>
        <d v="1899-12-30T09:31:30"/>
        <d v="1899-12-30T22:37:52"/>
        <d v="1899-12-30T01:03:06"/>
        <d v="1899-12-30T20:59:49"/>
        <d v="1899-12-30T06:38:30"/>
        <d v="1899-12-30T17:01:53"/>
        <d v="1899-12-30T08:25:41"/>
        <d v="1899-12-30T01:20:38"/>
        <d v="1899-12-30T19:07:41"/>
        <d v="1899-12-30T07:41:06"/>
        <d v="1899-12-30T12:47:34"/>
        <d v="1899-12-30T00:51:58"/>
        <d v="1899-12-30T00:35:19"/>
        <d v="1899-12-30T02:22:34"/>
        <d v="1899-12-30T13:32:10"/>
        <d v="1899-12-30T14:25:26"/>
        <d v="1899-12-30T12:27:15"/>
        <d v="1899-12-30T20:25:58"/>
        <d v="1899-12-30T13:32:47"/>
        <d v="1899-12-30T01:11:05"/>
        <d v="1899-12-30T12:54:51"/>
        <d v="1899-12-30T16:43:30"/>
        <d v="1899-12-30T22:14:53"/>
        <d v="1899-12-30T16:39:51"/>
        <d v="1899-12-30T08:34:44"/>
        <d v="1899-12-30T02:43:30"/>
        <d v="1899-12-30T18:20:57"/>
        <d v="1899-12-30T14:54:52"/>
        <d v="1899-12-30T10:45:42"/>
        <d v="1899-12-30T20:55:51"/>
        <d v="1899-12-30T19:05:24"/>
        <d v="1899-12-30T16:06:14"/>
        <d v="1899-12-30T10:31:51"/>
        <d v="1899-12-30T14:03:38"/>
        <d v="1899-12-30T11:31:12"/>
        <d v="1899-12-30T10:42:11"/>
        <d v="1899-12-30T19:47:27"/>
        <d v="1899-12-30T09:38:08"/>
        <d v="1899-12-30T01:04:23"/>
        <d v="1899-12-30T16:09:20"/>
        <d v="1899-12-30T07:03:31"/>
        <d v="1899-12-30T23:54:04"/>
        <d v="1899-12-30T17:36:58"/>
        <d v="1899-12-30T21:14:41"/>
        <d v="1899-12-30T04:21:46"/>
        <d v="1899-12-30T11:44:23"/>
        <d v="1899-12-30T11:42:43"/>
        <d v="1899-12-30T20:29:37"/>
        <d v="1899-12-30T13:00:19"/>
        <d v="1899-12-30T17:57:02"/>
        <d v="1899-12-30T02:54:14"/>
        <d v="1899-12-30T06:36:03"/>
        <d v="1899-12-30T23:28:21"/>
        <d v="1899-12-30T19:55:13"/>
        <d v="1899-12-30T20:33:00"/>
        <d v="1899-12-30T20:14:36"/>
        <d v="1899-12-30T14:38:40"/>
        <d v="1899-12-30T05:31:32"/>
        <d v="1899-12-30T15:56:19"/>
        <d v="1899-12-30T00:47:14"/>
        <d v="1899-12-30T22:03:22"/>
        <d v="1899-12-30T16:40:13"/>
        <d v="1899-12-30T18:40:41"/>
        <d v="1899-12-30T13:20:38"/>
        <d v="1899-12-30T13:31:58"/>
        <d v="1899-12-30T05:14:32"/>
        <d v="1899-12-30T08:56:49"/>
        <d v="1899-12-30T13:17:46"/>
        <d v="1899-12-30T21:24:34"/>
        <d v="1899-12-30T07:06:14"/>
        <d v="1899-12-30T18:36:09"/>
        <d v="1899-12-30T03:19:15"/>
        <d v="1899-12-30T19:01:23"/>
        <d v="1899-12-30T20:10:01"/>
        <d v="1899-12-30T09:32:53"/>
        <d v="1899-12-30T21:36:42"/>
        <d v="1899-12-30T17:08:03"/>
        <d v="1899-12-30T00:18:22"/>
        <d v="1899-12-30T02:42:43"/>
        <d v="1899-12-30T02:03:24"/>
        <d v="1899-12-30T01:02:13"/>
        <d v="1899-12-30T01:06:18"/>
        <d v="1899-12-30T23:17:34"/>
        <d v="1899-12-30T13:36:22"/>
        <d v="1899-12-30T00:26:52"/>
        <d v="1899-12-30T05:15:22"/>
        <d v="1899-12-30T14:47:02"/>
        <d v="1899-12-30T21:36:37"/>
        <d v="1899-12-30T17:52:08"/>
        <d v="1899-12-30T20:42:18"/>
        <d v="1899-12-30T10:33:36"/>
        <d v="1899-12-30T09:39:41"/>
        <d v="1899-12-30T06:33:07"/>
        <d v="1899-12-30T14:26:52"/>
        <d v="1899-12-30T17:51:44"/>
        <d v="1899-12-30T05:52:48"/>
        <d v="1899-12-30T08:29:47"/>
        <d v="1899-12-30T07:16:22"/>
        <d v="1899-12-30T12:37:31"/>
        <d v="1899-12-30T03:58:06"/>
        <d v="1899-12-30T22:19:12"/>
        <d v="1899-12-30T06:01:40"/>
        <d v="1899-12-30T11:02:26"/>
        <d v="1899-12-30T16:00:27"/>
        <d v="1899-12-30T05:06:11"/>
        <d v="1899-12-30T16:48:30"/>
        <d v="1899-12-30T01:35:02"/>
        <d v="1899-12-30T03:00:04"/>
        <d v="1899-12-30T23:18:14"/>
        <d v="1899-12-30T01:04:48"/>
        <d v="1899-12-30T14:21:07"/>
        <d v="1899-12-30T10:51:45"/>
        <d v="1899-12-30T13:49:04"/>
        <d v="1899-12-30T14:12:37"/>
        <d v="1899-12-30T02:28:19"/>
        <d v="1899-12-30T09:24:29"/>
        <d v="1899-12-30T02:00:35"/>
        <d v="1899-12-30T06:25:19"/>
        <d v="1899-12-30T20:28:03"/>
        <d v="1899-12-30T19:26:59"/>
        <d v="1899-12-30T19:32:15"/>
        <d v="1899-12-30T08:36:26"/>
        <d v="1899-12-30T21:25:09"/>
        <d v="1899-12-30T01:46:35"/>
        <d v="1899-12-30T15:50:27"/>
        <d v="1899-12-30T09:45:07"/>
        <d v="1899-12-30T00:06:08"/>
        <d v="1899-12-30T19:12:29"/>
        <d v="1899-12-30T22:52:21"/>
        <d v="1899-12-30T06:36:00"/>
        <d v="1899-12-30T10:17:14"/>
        <d v="1899-12-30T12:43:13"/>
        <d v="1899-12-30T14:33:13"/>
        <d v="1899-12-30T22:01:36"/>
        <d v="1899-12-30T07:32:28"/>
        <d v="1899-12-30T19:46:55"/>
        <d v="1899-12-30T14:16:07"/>
        <d v="1899-12-30T15:14:00"/>
        <d v="1899-12-30T15:59:02"/>
        <d v="1899-12-30T13:17:06"/>
        <d v="1899-12-30T10:15:54"/>
        <d v="1899-12-30T11:23:20"/>
        <d v="1899-12-30T18:49:31"/>
        <d v="1899-12-30T04:57:15"/>
        <d v="1899-12-30T02:57:47"/>
        <d v="1899-12-30T20:31:48"/>
        <d v="1899-12-30T20:03:50"/>
        <d v="1899-12-30T00:28:48"/>
        <d v="1899-12-30T12:28:48"/>
        <d v="1899-12-30T14:13:06"/>
        <d v="1899-12-30T16:03:49"/>
        <d v="1899-12-30T21:51:50"/>
        <d v="1899-12-30T05:19:41"/>
        <d v="1899-12-30T08:33:52"/>
        <d v="1899-12-30T09:21:42"/>
        <d v="1899-12-30T11:45:56"/>
        <d v="1899-12-30T16:27:59"/>
        <d v="1899-12-30T10:03:22"/>
        <d v="1899-12-30T02:18:14"/>
        <d v="1899-12-30T16:51:17"/>
        <d v="1899-12-30T16:06:31"/>
        <d v="1899-12-30T14:14:45"/>
        <d v="1899-12-30T02:47:28"/>
        <d v="1899-12-30T09:20:55"/>
        <d v="1899-12-30T14:39:03"/>
        <d v="1899-12-30T23:51:58"/>
        <d v="1899-12-30T02:48:25"/>
        <d v="1899-12-30T16:45:07"/>
        <d v="1899-12-30T20:39:50"/>
        <d v="1899-12-30T14:39:26"/>
        <d v="1899-12-30T08:18:56"/>
        <d v="1899-12-30T12:27:20"/>
        <d v="1899-12-30T01:03:09"/>
        <d v="1899-12-30T21:45:35"/>
        <d v="1899-12-30T08:00:31"/>
        <d v="1899-12-30T08:00:58"/>
        <d v="1899-12-30T23:48:45"/>
        <d v="1899-12-30T20:02:33"/>
        <d v="1899-12-30T21:27:40"/>
        <d v="1899-12-30T23:38:24"/>
        <d v="1899-12-30T04:23:44"/>
        <d v="1899-12-30T13:15:53"/>
        <d v="1899-12-30T07:25:12"/>
        <d v="1899-12-30T15:57:36"/>
        <d v="1899-12-30T10:18:02"/>
        <d v="1899-12-30T15:32:10"/>
        <d v="1899-12-30T13:47:58"/>
        <d v="1899-12-30T10:46:02"/>
        <d v="1899-12-30T19:05:17"/>
        <d v="1899-12-30T16:58:05"/>
        <d v="1899-12-30T19:38:30"/>
        <d v="1899-12-30T23:12:02"/>
        <d v="1899-12-30T10:16:33"/>
        <d v="1899-12-30T00:26:26"/>
        <d v="1899-12-30T18:05:46"/>
        <d v="1899-12-30T21:55:54"/>
        <d v="1899-12-30T07:45:00"/>
        <d v="1899-12-30T01:46:34"/>
        <d v="1899-12-30T06:51:37"/>
        <d v="1899-12-30T08:11:44"/>
        <d v="1899-12-30T12:07:44"/>
        <d v="1899-12-30T18:25:33"/>
        <d v="1899-12-30T23:05:17"/>
        <d v="1899-12-30T22:37:55"/>
        <d v="1899-12-30T15:03:03"/>
        <d v="1899-12-30T11:24:00"/>
        <d v="1899-12-30T10:52:58"/>
        <d v="1899-12-30T20:33:59"/>
        <d v="1899-12-30T05:34:18"/>
        <d v="1899-12-30T12:15:51"/>
        <d v="1899-12-30T10:20:03"/>
        <d v="1899-12-30T01:15:17"/>
        <d v="1899-12-30T10:06:44"/>
        <d v="1899-12-30T20:11:03"/>
        <d v="1899-12-30T15:42:01"/>
        <d v="1899-12-30T01:29:51"/>
        <d v="1899-12-30T16:52:20"/>
        <d v="1899-12-30T21:12:48"/>
        <d v="1899-12-30T02:04:05"/>
        <d v="1899-12-30T04:27:50"/>
        <d v="1899-12-30T09:28:48"/>
        <d v="1899-12-30T13:45:42"/>
        <d v="1899-12-30T15:50:29"/>
        <d v="1899-12-30T17:35:08"/>
        <d v="1899-12-30T22:52:19"/>
        <d v="1899-12-30T11:37:28"/>
        <d v="1899-12-30T22:48:45"/>
        <d v="1899-12-30T15:25:55"/>
        <d v="1899-12-30T17:40:13"/>
        <d v="1899-12-30T22:24:58"/>
        <d v="1899-12-30T12:25:55"/>
        <d v="1899-12-30T23:52:48"/>
        <d v="1899-12-30T12:08:57"/>
        <d v="1899-12-30T14:33:53"/>
        <d v="1899-12-30T21:45:08"/>
        <d v="1899-12-30T13:05:23"/>
        <d v="1899-12-30T05:06:35"/>
        <d v="1899-12-30T21:48:47"/>
        <d v="1899-12-30T12:38:35"/>
        <d v="1899-12-30T16:30:43"/>
        <d v="1899-12-30T08:15:21"/>
        <d v="1899-12-30T17:09:10"/>
        <d v="1899-12-30T18:57:40"/>
        <d v="1899-12-30T12:30:14"/>
        <d v="1899-12-30T04:49:56"/>
        <d v="1899-12-30T20:36:31"/>
        <d v="1899-12-30T05:47:31"/>
        <d v="1899-12-30T08:01:19"/>
        <d v="1899-12-30T00:55:23"/>
        <d v="1899-12-30T09:15:30"/>
        <d v="1899-12-30T01:54:09"/>
        <d v="1899-12-30T06:10:14"/>
        <d v="1899-12-30T12:47:31"/>
        <d v="1899-12-30T03:43:58"/>
        <d v="1899-12-30T14:16:48"/>
        <d v="1899-12-30T14:03:39"/>
        <d v="1899-12-30T14:31:18"/>
        <d v="1899-12-30T23:01:36"/>
        <d v="1899-12-30T03:20:03"/>
        <d v="1899-12-30T08:03:50"/>
        <d v="1899-12-30T05:08:10"/>
        <d v="1899-12-30T11:11:02"/>
        <d v="1899-12-30T10:45:07"/>
        <d v="1899-12-30T16:20:15"/>
        <d v="1899-12-30T18:10:44"/>
        <d v="1899-12-30T17:08:56"/>
        <d v="1899-12-30T09:50:24"/>
        <d v="1899-12-30T14:18:24"/>
        <d v="1899-12-30T11:44:51"/>
        <d v="1899-12-30T18:46:20"/>
        <d v="1899-12-30T07:36:56"/>
        <d v="1899-12-30T01:56:38"/>
        <d v="1899-12-30T22:59:36"/>
        <d v="1899-12-30T07:05:57"/>
        <d v="1899-12-30T21:08:22"/>
        <d v="1899-12-30T08:40:40"/>
        <d v="1899-12-30T20:11:02"/>
        <d v="1899-12-30T01:46:27"/>
        <d v="1899-12-30T20:14:14"/>
        <d v="1899-12-30T11:02:15"/>
        <d v="1899-12-30T10:26:24"/>
        <d v="1899-12-30T22:48:34"/>
        <d v="1899-12-30T09:11:12"/>
        <d v="1899-12-30T07:36:04"/>
        <d v="1899-12-30T17:01:00"/>
        <d v="1899-12-30T09:31:41"/>
        <d v="1899-12-30T07:14:36"/>
        <d v="1899-12-30T04:56:57"/>
        <d v="1899-12-30T05:03:50"/>
        <d v="1899-12-30T21:42:58"/>
        <d v="1899-12-30T22:16:19"/>
        <d v="1899-12-30T12:09:35"/>
        <d v="1899-12-30T14:17:05"/>
        <d v="1899-12-30T14:35:30"/>
        <d v="1899-12-30T09:42:47"/>
        <d v="1899-12-30T13:38:56"/>
        <d v="1899-12-30T06:14:59"/>
        <d v="1899-12-30T00:53:55"/>
        <d v="1899-12-30T04:23:31"/>
        <d v="1899-12-30T15:57:16"/>
        <d v="1899-12-30T18:44:55"/>
        <d v="1899-12-30T11:48:50"/>
        <d v="1899-12-30T18:55:47"/>
        <d v="1899-12-30T00:08:33"/>
        <d v="1899-12-30T09:53:32"/>
        <d v="1899-12-30T14:58:07"/>
        <d v="1899-12-30T04:26:21"/>
        <d v="1899-12-30T12:36:02"/>
        <d v="1899-12-30T04:12:43"/>
        <d v="1899-12-30T20:18:14"/>
        <d v="1899-12-30T03:28:48"/>
        <d v="1899-12-30T03:34:42"/>
        <d v="1899-12-30T00:25:55"/>
        <d v="1899-12-30T12:18:43"/>
        <d v="1899-12-30T05:45:14"/>
        <d v="1899-12-30T22:17:07"/>
        <d v="1899-12-30T14:05:38"/>
        <d v="1899-12-30T17:16:48"/>
        <d v="1899-12-30T16:43:14"/>
        <d v="1899-12-30T20:04:32"/>
        <d v="1899-12-30T17:04:14"/>
        <d v="1899-12-30T00:55:16"/>
        <d v="1899-12-30T07:14:53"/>
        <d v="1899-12-30T02:59:41"/>
        <d v="1899-12-30T13:58:48"/>
        <d v="1899-12-30T20:33:37"/>
        <d v="1899-12-30T13:39:48"/>
        <d v="1899-12-30T12:37:26"/>
        <d v="1899-12-30T06:32:04"/>
        <d v="1899-12-30T21:59:02"/>
        <d v="1899-12-30T00:01:26"/>
        <d v="1899-12-30T11:43:40"/>
        <d v="1899-12-30T22:34:21"/>
        <d v="1899-12-30T21:46:58"/>
        <d v="1899-12-30T22:04:48"/>
        <d v="1899-12-30T00:04:19"/>
        <d v="1899-12-30T13:30:43"/>
        <d v="1899-12-30T17:08:13"/>
        <d v="1899-12-30T08:43:58"/>
        <d v="1899-12-30T14:38:27"/>
        <d v="1899-12-30T12:18:55"/>
        <d v="1899-12-30T16:24:58"/>
        <d v="1899-12-30T18:50:02"/>
        <d v="1899-12-30T13:28:55"/>
        <d v="1899-12-30T15:21:19"/>
        <d v="1899-12-30T14:26:53"/>
        <d v="1899-12-30T17:54:14"/>
        <d v="1899-12-30T06:43:12"/>
        <d v="1899-12-30T05:25:26"/>
        <d v="1899-12-30T04:30:43"/>
        <d v="1899-12-30T22:26:44"/>
        <d v="1899-12-30T18:54:09"/>
        <d v="1899-12-30T06:26:53"/>
        <d v="1899-12-30T00:03:32"/>
        <d v="1899-12-30T21:20:48"/>
        <d v="1899-12-30T13:56:38"/>
        <d v="1899-12-30T16:03:51"/>
        <d v="1899-12-30T16:56:38"/>
        <d v="1899-12-30T05:28:10"/>
        <d v="1899-12-30T12:15:46"/>
        <d v="1899-12-30T22:13:26"/>
        <d v="1899-12-30T09:38:53"/>
        <d v="1899-12-30T17:27:39"/>
        <d v="1899-12-30T06:24:29"/>
        <d v="1899-12-30T12:33:29"/>
        <d v="1899-12-30T02:29:46"/>
        <d v="1899-12-30T18:30:18"/>
        <d v="1899-12-30T14:54:14"/>
        <d v="1899-12-30T17:13:35"/>
        <d v="1899-12-30T17:06:52"/>
        <d v="1899-12-30T13:55:16"/>
        <d v="1899-12-30T13:59:55"/>
        <d v="1899-12-30T21:46:12"/>
        <d v="1899-12-30T12:22:44"/>
        <d v="1899-12-30T00:17:34"/>
        <d v="1899-12-30T16:16:30"/>
        <d v="1899-12-30T20:31:12"/>
        <d v="1899-12-30T01:31:04"/>
        <d v="1899-12-30T20:00:58"/>
        <d v="1899-12-30T15:16:29"/>
        <d v="1899-12-30T03:36:48"/>
        <d v="1899-12-30T12:33:15"/>
        <d v="1899-12-30T22:58:44"/>
        <d v="1899-12-30T20:10:28"/>
        <d v="1899-12-30T13:34:46"/>
        <d v="1899-12-30T13:36:05"/>
        <d v="1899-12-30T20:36:14"/>
        <d v="1899-12-30T02:03:54"/>
        <d v="1899-12-30T17:59:47"/>
        <d v="1899-12-30T02:48:04"/>
        <d v="1899-12-30T07:40:48"/>
        <d v="1899-12-30T03:18:27"/>
        <d v="1899-12-30T02:09:59"/>
        <d v="1899-12-30T03:41:42"/>
        <d v="1899-12-30T10:34:56"/>
        <d v="1899-12-30T23:31:12"/>
        <d v="1899-12-30T10:29:17"/>
        <d v="1899-12-30T09:27:22"/>
        <d v="1899-12-30T12:23:16"/>
        <d v="1899-12-30T03:50:24"/>
        <d v="1899-12-30T15:44:11"/>
        <d v="1899-12-30T12:49:17"/>
        <d v="1899-12-30T17:34:24"/>
        <d v="1899-12-30T17:06:43"/>
        <d v="1899-12-30T13:26:15"/>
        <d v="1899-12-30T12:17:25"/>
        <d v="1899-12-30T12:54:43"/>
        <d v="1899-12-30T07:30:11"/>
        <d v="1899-12-30T14:57:07"/>
        <d v="1899-12-30T01:35:41"/>
        <d v="1899-12-30T12:55:22"/>
        <d v="1899-12-30T08:09:36"/>
        <d v="1899-12-30T06:29:04"/>
        <d v="1899-12-30T15:28:48"/>
        <d v="1899-12-30T21:45:24"/>
        <d v="1899-12-30T10:40:48"/>
        <d v="1899-12-30T09:09:50"/>
        <d v="1899-12-30T22:14:54"/>
        <d v="1899-12-30T11:38:24"/>
        <d v="1899-12-30T09:41:46"/>
        <d v="1899-12-30T08:12:17"/>
        <d v="1899-12-30T20:32:38"/>
        <d v="1899-12-30T00:55:43"/>
        <d v="1899-12-30T08:04:30"/>
        <d v="1899-12-30T20:07:17"/>
        <d v="1899-12-30T06:08:15"/>
        <d v="1899-12-30T13:42:09"/>
        <d v="1899-12-30T11:01:00"/>
        <d v="1899-12-30T02:11:12"/>
        <d v="1899-12-30T10:35:14"/>
        <d v="1899-12-30T09:14:54"/>
        <d v="1899-12-30T18:50:24"/>
        <d v="1899-12-30T05:21:42"/>
        <d v="1899-12-30T20:46:12"/>
        <d v="1899-12-30T16:26:24"/>
        <d v="1899-12-30T21:12:52"/>
        <d v="1899-12-30T04:56:56"/>
        <d v="1899-12-30T03:32:19"/>
        <d v="1899-12-30T22:55:51"/>
        <d v="1899-12-30T16:27:17"/>
        <d v="1899-12-30T04:59:31"/>
        <d v="1899-12-30T18:51:44"/>
        <d v="1899-12-30T14:06:43"/>
        <d v="1899-12-30T08:57:07"/>
        <d v="1899-12-30T21:15:27"/>
        <d v="1899-12-30T13:28:27"/>
        <d v="1899-12-30T12:20:12"/>
        <d v="1899-12-30T16:55:14"/>
        <d v="1899-12-30T16:14:49"/>
        <d v="1899-12-30T17:39:07"/>
        <d v="1899-12-30T08:26:18"/>
        <d v="1899-12-30T21:52:20"/>
        <d v="1899-12-30T14:35:31"/>
        <d v="1899-12-30T11:04:57"/>
        <d v="1899-12-30T18:47:22"/>
        <d v="1899-12-30T06:56:34"/>
        <d v="1899-12-30T01:48:00"/>
        <d v="1899-12-30T22:28:57"/>
        <d v="1899-12-30T21:09:37"/>
        <d v="1899-12-30T10:43:41"/>
        <d v="1899-12-30T11:22:45"/>
        <d v="1899-12-30T01:18:58"/>
        <d v="1899-12-30T15:37:36"/>
        <d v="1899-12-30T20:09:38"/>
        <d v="1899-12-30T17:10:20"/>
        <d v="1899-12-30T15:01:26"/>
        <d v="1899-12-30T12:19:28"/>
        <d v="1899-12-30T18:27:22"/>
        <d v="1899-12-30T08:20:00"/>
        <d v="1899-12-30T13:26:31"/>
        <d v="1899-12-30T08:54:14"/>
        <d v="1899-12-30T20:48:19"/>
        <d v="1899-12-30T16:48:27"/>
        <d v="1899-12-30T20:55:26"/>
        <d v="1899-12-30T10:52:49"/>
        <d v="1899-12-30T01:23:06"/>
        <d v="1899-12-30T21:06:09"/>
        <d v="1899-12-30T14:33:55"/>
        <d v="1899-12-30T14:43:14"/>
        <d v="1899-12-30T21:23:03"/>
        <d v="1899-12-30T02:38:12"/>
        <d v="1899-12-30T13:36:52"/>
        <d v="1899-12-30T13:03:22"/>
        <d v="1899-12-30T08:00:03"/>
        <d v="1899-12-30T07:47:00"/>
        <d v="1899-12-30T09:47:31"/>
        <d v="1899-12-30T04:04:48"/>
        <d v="1899-12-30T18:21:39"/>
        <d v="1899-12-30T20:28:05"/>
        <d v="1899-12-30T06:02:31"/>
        <d v="1899-12-30T05:22:01"/>
        <d v="1899-12-30T03:25:55"/>
        <d v="1899-12-30T02:14:58"/>
        <d v="1899-12-30T03:40:14"/>
        <d v="1899-12-30T01:15:44"/>
        <d v="1899-12-30T08:26:33"/>
        <d v="1899-12-30T03:21:46"/>
        <d v="1899-12-30T09:40:19"/>
        <d v="1899-12-30T12:10:09"/>
        <d v="1899-12-30T18:19:58"/>
        <d v="1899-12-30T18:17:17"/>
        <d v="1899-12-30T21:15:39"/>
        <d v="1899-12-30T17:40:11"/>
        <d v="1899-12-30T14:05:52"/>
        <d v="1899-12-30T07:32:10"/>
        <d v="1899-12-30T15:01:54"/>
        <d v="1899-12-30T10:59:09"/>
        <d v="1899-12-30T18:27:32"/>
        <d v="1899-12-30T19:34:17"/>
        <d v="1899-12-30T10:48:51"/>
        <d v="1899-12-30T07:57:33"/>
        <d v="1899-12-30T04:17:40"/>
        <d v="1899-12-30T17:07:53"/>
        <d v="1899-12-30T22:06:25"/>
        <d v="1899-12-30T13:23:03"/>
        <d v="1899-12-30T08:12:35"/>
        <d v="1899-12-30T18:13:38"/>
        <d v="1899-12-30T18:59:02"/>
        <d v="1899-12-30T00:58:54"/>
        <d v="1899-12-30T15:20:10"/>
        <d v="1899-12-30T06:27:30"/>
        <d v="1899-12-30T03:57:36"/>
        <d v="1899-12-30T22:25:16"/>
        <d v="1899-12-30T08:42:15"/>
        <d v="1899-12-30T13:46:13"/>
        <d v="1899-12-30T05:56:47"/>
        <d v="1899-12-30T21:23:56"/>
        <d v="1899-12-30T07:47:25"/>
        <d v="1899-12-30T21:28:39"/>
        <d v="1899-12-30T16:24:00"/>
        <d v="1899-12-30T06:04:19"/>
        <d v="1899-12-30T15:40:19"/>
        <d v="1899-12-30T05:49:55"/>
        <d v="1899-12-30T15:13:35"/>
        <d v="1899-12-30T00:29:14"/>
        <d v="1899-12-30T04:03:58"/>
        <d v="1899-12-30T13:29:10"/>
        <d v="1899-12-30T09:15:07"/>
        <d v="1899-12-30T01:08:14"/>
        <d v="1899-12-30T04:15:54"/>
        <d v="1899-12-30T22:16:10"/>
        <d v="1899-12-30T08:57:58"/>
        <d v="1899-12-30T00:56:05"/>
        <d v="1899-12-30T13:15:57"/>
        <d v="1899-12-30T20:24:13"/>
        <d v="1899-12-30T14:37:45"/>
        <d v="1899-12-30T16:38:18"/>
        <d v="1899-12-30T07:01:22"/>
        <d v="1899-12-30T23:22:24"/>
        <d v="1899-12-30T23:29:46"/>
        <d v="1899-12-30T22:23:49"/>
        <d v="1899-12-30T10:03:58"/>
        <d v="1899-12-30T06:44:25"/>
        <d v="1899-12-30T19:18:11"/>
        <d v="1899-12-30T18:49:08"/>
        <d v="1899-12-30T00:44:10"/>
        <d v="1899-12-30T21:40:19"/>
        <d v="1899-12-30T00:29:28"/>
        <d v="1899-12-30T14:30:38"/>
        <d v="1899-12-30T03:37:41"/>
        <d v="1899-12-30T04:13:26"/>
        <d v="1899-12-30T06:29:25"/>
        <d v="1899-12-30T02:22:58"/>
        <d v="1899-12-30T20:37:17"/>
        <d v="1899-12-30T22:45:40"/>
        <d v="1899-12-30T15:25:56"/>
        <d v="1899-12-30T17:06:13"/>
        <d v="1899-12-30T01:32:00"/>
        <d v="1899-12-30T15:56:31"/>
        <d v="1899-12-30T23:34:53"/>
        <d v="1899-12-30T23:56:54"/>
        <d v="1899-12-30T08:11:42"/>
        <d v="1899-12-30T20:34:32"/>
        <d v="1899-12-30T02:33:08"/>
        <d v="1899-12-30T21:11:02"/>
        <d v="1899-12-30T00:26:23"/>
        <d v="1899-12-30T05:11:22"/>
        <d v="1899-12-30T21:44:33"/>
        <d v="1899-12-30T12:55:37"/>
        <d v="1899-12-30T07:21:19"/>
        <d v="1899-12-30T23:04:51"/>
        <d v="1899-12-30T09:34:26"/>
        <d v="1899-12-30T18:17:53"/>
        <d v="1899-12-30T00:38:53"/>
        <d v="1899-12-30T02:13:54"/>
        <d v="1899-12-30T05:55:51"/>
        <d v="1899-12-30T18:46:45"/>
        <d v="1899-12-30T07:54:41"/>
        <d v="1899-12-30T10:03:46"/>
        <d v="1899-12-30T08:42:30"/>
        <d v="1899-12-30T09:19:22"/>
        <d v="1899-12-30T05:58:13"/>
        <d v="1899-12-30T05:18:38"/>
        <d v="1899-12-30T22:45:47"/>
        <d v="1899-12-30T05:59:51"/>
        <d v="1899-12-30T18:57:36"/>
        <d v="1899-12-30T21:08:21"/>
        <d v="1899-12-30T10:03:19"/>
        <d v="1899-12-30T23:37:47"/>
        <d v="1899-12-30T10:05:44"/>
        <d v="1899-12-30T14:53:53"/>
        <d v="1899-12-30T05:00:59"/>
        <d v="1899-12-30T10:21:23"/>
        <d v="1899-12-30T16:48:56"/>
        <d v="1899-12-30T13:33:37"/>
        <d v="1899-12-30T05:42:49"/>
        <d v="1899-12-30T21:39:09"/>
        <d v="1899-12-30T14:47:30"/>
        <d v="1899-12-30T16:21:20"/>
        <d v="1899-12-30T22:49:57"/>
        <d v="1899-12-30T08:16:46"/>
        <d v="1899-12-30T05:49:01"/>
        <d v="1899-12-30T13:39:42"/>
        <d v="1899-12-30T13:32:15"/>
        <d v="1899-12-30T18:57:03"/>
        <d v="1899-12-30T12:10:05"/>
        <d v="1899-12-30T20:48:28"/>
        <d v="1899-12-30T14:29:25"/>
        <d v="1899-12-30T00:19:29"/>
        <d v="1899-12-30T14:37:22"/>
        <d v="1899-12-30T14:06:55"/>
        <d v="1899-12-30T09:56:49"/>
        <d v="1899-12-30T10:50:46"/>
        <d v="1899-12-30T05:30:48"/>
        <d v="1899-12-30T01:55:38"/>
        <d v="1899-12-30T08:45:45"/>
        <d v="1899-12-30T18:10:05"/>
        <d v="1899-12-30T08:40:12"/>
        <d v="1899-12-30T17:22:19"/>
        <d v="1899-12-30T01:42:45"/>
        <d v="1899-12-30T14:30:44"/>
        <d v="1899-12-30T22:11:02"/>
        <d v="1899-12-30T18:52:02"/>
        <d v="1899-12-30T06:27:42"/>
        <d v="1899-12-30T01:59:58"/>
        <d v="1899-12-30T05:14:30"/>
        <d v="1899-12-30T08:17:00"/>
        <d v="1899-12-30T04:40:13"/>
        <d v="1899-12-30T23:34:05"/>
        <d v="1899-12-30T13:29:19"/>
        <d v="1899-12-30T13:03:03"/>
        <d v="1899-12-30T14:24:45"/>
        <d v="1899-12-30T04:47:59"/>
        <d v="1899-12-30T20:29:36"/>
        <d v="1899-12-30T12:19:57"/>
        <d v="1899-12-30T11:30:43"/>
        <d v="1899-12-30T03:42:22"/>
        <d v="1899-12-30T12:14:11"/>
        <d v="1899-12-30T06:38:53"/>
        <d v="1899-12-30T23:00:58"/>
        <d v="1899-12-30T01:48:30"/>
        <d v="1899-12-30T14:18:22"/>
        <d v="1899-12-30T21:36:41"/>
        <d v="1899-12-30T02:05:59"/>
        <d v="1899-12-30T07:58:52"/>
        <d v="1899-12-30T15:52:24"/>
        <d v="1899-12-30T10:42:14"/>
        <d v="1899-12-30T13:23:31"/>
        <d v="1899-12-30T22:36:39"/>
        <d v="1899-12-30T19:10:01"/>
        <d v="1899-12-30T23:49:55"/>
        <d v="1899-12-30T02:16:04"/>
        <d v="1899-12-30T22:50:27"/>
        <d v="1899-12-30T11:13:25"/>
        <d v="1899-12-30T18:59:28"/>
        <d v="1899-12-30T12:21:36"/>
        <d v="1899-12-30T11:55:42"/>
        <d v="1899-12-30T18:40:27"/>
        <d v="1899-12-30T06:18:15"/>
        <d v="1899-12-30T18:12:12"/>
        <d v="1899-12-30T10:39:22"/>
        <d v="1899-12-30T13:08:49"/>
        <d v="1899-12-30T14:44:32"/>
        <d v="1899-12-30T13:18:30"/>
        <d v="1899-12-30T11:26:15"/>
        <d v="1899-12-30T09:05:31"/>
        <d v="1899-12-30T03:51:50"/>
        <d v="1899-12-30T01:49:37"/>
        <d v="1899-12-30T06:33:20"/>
        <d v="1899-12-30T13:22:16"/>
        <d v="1899-12-30T13:49:26"/>
        <d v="1899-12-30T20:44:26"/>
        <d v="1899-12-30T12:56:10"/>
        <d v="1899-12-30T00:22:41"/>
        <d v="1899-12-30T10:56:03"/>
        <d v="1899-12-30T01:25:05"/>
        <d v="1899-12-30T13:13:51"/>
        <d v="1899-12-30T09:39:42"/>
        <d v="1899-12-30T15:18:29"/>
        <d v="1899-12-30T00:30:55"/>
        <d v="1899-12-30T13:14:19"/>
        <d v="1899-12-30T01:14:02"/>
        <d v="1899-12-30T03:14:43"/>
        <d v="1899-12-30T13:55:48"/>
        <d v="1899-12-30T04:09:07"/>
        <d v="1899-12-30T07:25:10"/>
        <d v="1899-12-30T16:26:40"/>
        <d v="1899-12-30T11:13:40"/>
        <d v="1899-12-30T00:30:14"/>
        <d v="1899-12-30T14:57:54"/>
        <d v="1899-12-30T11:48:37"/>
        <d v="1899-12-30T10:14:09"/>
        <d v="1899-12-30T08:20:01"/>
        <d v="1899-12-30T21:18:43"/>
        <d v="1899-12-30T12:33:34"/>
        <d v="1899-12-30T13:08:22"/>
        <d v="1899-12-30T00:23:16"/>
        <d v="1899-12-30T14:44:10"/>
        <d v="1899-12-30T22:34:48"/>
        <d v="1899-12-30T19:00:15"/>
        <d v="1899-12-30T06:08:49"/>
        <d v="1899-12-30T13:06:33"/>
        <d v="1899-12-30T11:25:26"/>
        <d v="1899-12-30T17:21:42"/>
        <d v="1899-12-30T20:35:31"/>
        <d v="1899-12-30T09:33:26"/>
        <d v="1899-12-30T06:14:33"/>
        <d v="1899-12-30T13:27:47"/>
        <d v="1899-12-30T09:20:08"/>
        <d v="1899-12-30T17:38:24"/>
        <d v="1899-12-30T09:30:21"/>
        <d v="1899-12-30T14:03:53"/>
        <d v="1899-12-30T00:20:53"/>
        <d v="1899-12-30T01:26:27"/>
        <d v="1899-12-30T13:59:23"/>
        <d v="1899-12-30T07:01:55"/>
        <d v="1899-12-30T09:24:59"/>
        <d v="1899-12-30T21:12:58"/>
        <d v="1899-12-30T21:35:54"/>
        <d v="1899-12-30T02:41:17"/>
        <d v="1899-12-30T05:50:19"/>
        <d v="1899-12-30T15:31:22"/>
        <d v="1899-12-30T14:15:10"/>
        <d v="1899-12-30T03:43:29"/>
        <d v="1899-12-30T18:58:38"/>
        <d v="1899-12-30T06:29:50"/>
        <d v="1899-12-30T18:48:42"/>
        <d v="1899-12-30T13:12:02"/>
        <d v="1899-12-30T16:09:45"/>
        <d v="1899-12-30T12:52:33"/>
        <d v="1899-12-30T19:11:17"/>
        <d v="1899-12-30T08:32:07"/>
        <d v="1899-12-30T13:50:13"/>
        <d v="1899-12-30T19:03:52"/>
        <d v="1899-12-30T05:54:14"/>
        <d v="1899-12-30T01:51:51"/>
        <d v="1899-12-30T21:56:17"/>
        <d v="1899-12-30T23:55:52"/>
        <d v="1899-12-30T04:49:45"/>
        <d v="1899-12-30T15:34:18"/>
        <d v="1899-12-30T13:02:49"/>
        <d v="1899-12-30T08:11:22"/>
        <d v="1899-12-30T04:47:45"/>
        <d v="1899-12-30T23:56:28"/>
        <d v="1899-12-30T21:45:49"/>
        <d v="1899-12-30T19:26:24"/>
        <d v="1899-12-30T05:32:38"/>
        <d v="1899-12-30T22:58:32"/>
        <d v="1899-12-30T08:58:06"/>
        <d v="1899-12-30T09:10:13"/>
        <d v="1899-12-30T20:43:36"/>
        <d v="1899-12-30T13:31:05"/>
        <d v="1899-12-30T10:33:34"/>
        <d v="1899-12-30T17:03:42"/>
        <d v="1899-12-30T12:38:52"/>
        <d v="1899-12-30T00:21:36"/>
        <d v="1899-12-30T01:37:15"/>
        <d v="1899-12-30T22:08:33"/>
        <d v="1899-12-30T04:04:31"/>
        <d v="1899-12-30T00:54:29"/>
        <d v="1899-12-30T17:11:44"/>
        <d v="1899-12-30T10:40:28"/>
        <d v="1899-12-30T22:01:31"/>
        <d v="1899-12-30T07:01:45"/>
        <d v="1899-12-30T01:46:09"/>
        <d v="1899-12-30T08:21:06"/>
        <d v="1899-12-30T00:18:15"/>
        <d v="1899-12-30T20:34:05"/>
        <d v="1899-12-30T15:10:02"/>
        <d v="1899-12-30T07:52:13"/>
        <d v="1899-12-30T18:28:48"/>
        <d v="1899-12-30T04:41:32"/>
        <d v="1899-12-30T22:01:58"/>
        <d v="1899-12-30T13:10:26"/>
        <d v="1899-12-30T04:02:20"/>
        <d v="1899-12-30T23:58:34"/>
        <d v="1899-12-30T14:52:53"/>
        <d v="1899-12-30T04:21:55"/>
        <d v="1899-12-30T15:50:24"/>
        <d v="1899-12-30T11:15:22"/>
        <d v="1899-12-30T19:56:14"/>
        <d v="1899-12-30T02:56:43"/>
        <d v="1899-12-30T23:05:15"/>
        <d v="1899-12-30T23:20:26"/>
        <d v="1899-12-30T00:10:56"/>
        <d v="1899-12-30T11:22:57"/>
        <d v="1899-12-30T06:11:08"/>
        <d v="1899-12-30T16:02:39"/>
        <d v="1899-12-30T15:48:30"/>
        <d v="1899-12-30T18:59:33"/>
        <d v="1899-12-30T16:16:20"/>
        <d v="1899-12-30T01:49:26"/>
        <d v="1899-12-30T23:03:50"/>
        <d v="1899-12-30T13:24:59"/>
        <d v="1899-12-30T19:02:03"/>
        <d v="1899-12-30T11:23:15"/>
        <d v="1899-12-30T10:25:38"/>
        <d v="1899-12-30T21:30:54"/>
        <d v="1899-12-30T05:05:17"/>
        <d v="1899-12-30T22:53:21"/>
        <d v="1899-12-30T02:55:41"/>
        <d v="1899-12-30T01:17:46"/>
        <d v="1899-12-30T05:09:14"/>
        <d v="1899-12-30T13:55:51"/>
        <d v="1899-12-30T19:06:27"/>
        <d v="1899-12-30T18:27:19"/>
        <d v="1899-12-30T07:06:06"/>
        <d v="1899-12-30T08:17:49"/>
        <d v="1899-12-30T05:00:21"/>
        <d v="1899-12-30T19:53:52"/>
        <d v="1899-12-30T02:34:05"/>
        <d v="1899-12-30T04:56:51"/>
        <d v="1899-12-30T03:54:43"/>
        <d v="1899-12-30T08:02:36"/>
        <d v="1899-12-30T14:33:03"/>
        <d v="1899-12-30T09:21:58"/>
        <d v="1899-12-30T11:54:14"/>
        <d v="1899-12-30T01:02:47"/>
        <d v="1899-12-30T05:07:09"/>
        <d v="1899-12-30T11:09:36"/>
        <d v="1899-12-30T03:49:41"/>
        <d v="1899-12-30T22:49:46"/>
        <d v="1899-12-30T22:26:10"/>
        <d v="1899-12-30T20:55:44"/>
        <d v="1899-12-30T12:29:04"/>
        <d v="1899-12-30T19:45:52"/>
        <d v="1899-12-30T01:12:00"/>
        <d v="1899-12-30T15:12:15"/>
        <d v="1899-12-30T00:15:01"/>
        <d v="1899-12-30T02:11:18"/>
        <d v="1899-12-30T07:56:25"/>
        <d v="1899-12-30T08:47:52"/>
        <d v="1899-12-30T08:48:14"/>
        <d v="1899-12-30T14:36:34"/>
        <d v="1899-12-30T02:33:26"/>
        <d v="1899-12-30T04:29:35"/>
        <d v="1899-12-30T10:08:26"/>
        <d v="1899-12-30T20:18:40"/>
        <d v="1899-12-30T15:46:09"/>
        <d v="1899-12-30T12:46:05"/>
        <d v="1899-12-30T02:52:12"/>
        <d v="1899-12-30T18:34:08"/>
        <d v="1899-12-30T08:49:15"/>
        <d v="1899-12-30T16:22:28"/>
        <d v="1899-12-30T00:00:02"/>
        <d v="1899-12-30T23:00:28"/>
        <d v="1899-12-30T06:38:08"/>
        <d v="1899-12-30T19:03:59"/>
        <d v="1899-12-30T09:00:00"/>
        <d v="1899-12-30T02:20:00"/>
        <d v="1899-12-30T20:12:29"/>
        <d v="1899-12-30T10:46:39"/>
        <d v="1899-12-30T14:15:30"/>
        <d v="1899-12-30T01:53:52"/>
        <d v="1899-12-30T09:37:26"/>
        <d v="1899-12-30T23:38:44"/>
        <d v="1899-12-30T13:50:31"/>
        <d v="1899-12-30T05:31:33"/>
        <d v="1899-12-30T02:42:55"/>
        <d v="1899-12-30T19:32:36"/>
        <d v="1899-12-30T10:48:40"/>
        <d v="1899-12-30T16:23:19"/>
        <d v="1899-12-30T15:28:15"/>
        <d v="1899-12-30T02:43:56"/>
        <d v="1899-12-30T20:21:09"/>
        <d v="1899-12-30T02:06:43"/>
        <d v="1899-12-30T18:37:50"/>
        <d v="1899-12-30T10:59:21"/>
        <d v="1899-12-30T23:08:39"/>
        <d v="1899-12-30T01:41:49"/>
        <d v="1899-12-30T09:58:22"/>
        <d v="1899-12-30T14:50:32"/>
        <d v="1899-12-30T10:06:06"/>
        <d v="1899-12-30T12:14:39"/>
        <d v="1899-12-30T23:51:13"/>
        <d v="1899-12-30T12:57:33"/>
        <d v="1899-12-30T04:49:33"/>
        <d v="1899-12-30T22:27:48"/>
        <d v="1899-12-30T13:11:42"/>
        <d v="1899-12-30T20:54:14"/>
        <d v="1899-12-30T00:30:02"/>
        <d v="1899-12-30T11:44:10"/>
        <d v="1899-12-30T00:23:43"/>
        <d v="1899-12-30T10:49:13"/>
        <d v="1899-12-30T11:07:20"/>
        <d v="1899-12-30T07:43:01"/>
        <d v="1899-12-30T10:09:14"/>
        <d v="1899-12-30T15:02:37"/>
        <d v="1899-12-30T21:42:17"/>
        <d v="1899-12-30T16:15:56"/>
        <d v="1899-12-30T23:34:26"/>
        <d v="1899-12-30T19:42:21"/>
        <d v="1899-12-30T06:10:29"/>
        <d v="1899-12-30T13:51:40"/>
        <d v="1899-12-30T14:24:00"/>
        <d v="1899-12-30T22:00:52"/>
        <d v="1899-12-30T23:56:19"/>
        <d v="1899-12-30T01:43:41"/>
        <d v="1899-12-30T15:38:14"/>
        <d v="1899-12-30T17:39:01"/>
        <d v="1899-12-30T04:16:15"/>
        <d v="1899-12-30T18:58:00"/>
        <d v="1899-12-30T15:39:40"/>
        <d v="1899-12-30T04:28:23"/>
        <d v="1899-12-30T22:24:48"/>
        <d v="1899-12-30T21:40:04"/>
        <d v="1899-12-30T08:32:12"/>
        <d v="1899-12-30T17:34:05"/>
        <d v="1899-12-30T15:27:34"/>
        <d v="1899-12-30T14:46:36"/>
        <d v="1899-12-30T08:26:04"/>
        <d v="1899-12-30T16:55:03"/>
        <d v="1899-12-30T06:02:40"/>
        <d v="1899-12-30T00:39:16"/>
        <d v="1899-12-30T12:50:24"/>
        <d v="1899-12-30T18:38:20"/>
        <d v="1899-12-30T21:21:32"/>
        <d v="1899-12-30T15:04:29"/>
        <d v="1899-12-30T10:12:55"/>
        <d v="1899-12-30T07:38:19"/>
        <d v="1899-12-30T18:49:47"/>
        <d v="1899-12-30T10:48:07"/>
        <d v="1899-12-30T09:53:21"/>
        <d v="1899-12-30T16:15:29"/>
        <d v="1899-12-30T08:55:41"/>
        <d v="1899-12-30T00:54:43"/>
        <d v="1899-12-30T02:04:55"/>
        <d v="1899-12-30T04:06:12"/>
        <d v="1899-12-30T16:13:26"/>
        <d v="1899-12-30T16:39:08"/>
        <d v="1899-12-30T08:25:54"/>
        <d v="1899-12-30T20:42:43"/>
        <d v="1899-12-30T09:13:53"/>
        <d v="1899-12-30T06:31:17"/>
        <d v="1899-12-30T23:13:56"/>
        <d v="1899-12-30T15:35:00"/>
        <d v="1899-12-30T22:40:24"/>
        <d v="1899-12-30T16:35:39"/>
        <d v="1899-12-30T01:59:17"/>
        <d v="1899-12-30T00:43:34"/>
        <d v="1899-12-30T11:50:20"/>
        <d v="1899-12-30T08:50:30"/>
        <d v="1899-12-30T06:27:55"/>
        <d v="1899-12-30T08:23:32"/>
        <d v="1899-12-30T03:53:42"/>
        <d v="1899-12-30T02:25:01"/>
        <d v="1899-12-30T11:22:34"/>
        <d v="1899-12-30T04:29:17"/>
        <d v="1899-12-30T14:34:48"/>
        <d v="1899-12-30T07:40:15"/>
        <d v="1899-12-30T03:22:59"/>
        <d v="1899-12-30T06:27:44"/>
        <d v="1899-12-30T03:05:32"/>
        <d v="1899-12-30T10:42:54"/>
        <d v="1899-12-30T01:30:32"/>
        <d v="1899-12-30T02:27:39"/>
        <d v="1899-12-30T01:10:34"/>
        <d v="1899-12-30T15:08:57"/>
        <d v="1899-12-30T22:41:51"/>
        <d v="1899-12-30T08:16:48"/>
        <d v="1899-12-30T08:24:34"/>
        <d v="1899-12-30T10:50:54"/>
        <d v="1899-12-30T04:47:33"/>
        <d v="1899-12-30T04:20:36"/>
        <d v="1899-12-30T10:22:54"/>
        <d v="1899-12-30T11:55:01"/>
        <d v="1899-12-30T21:33:34"/>
        <d v="1899-12-30T09:40:32"/>
        <d v="1899-12-30T00:50:08"/>
        <d v="1899-12-30T03:45:37"/>
        <d v="1899-12-30T10:31:25"/>
        <d v="1899-12-30T00:23:07"/>
        <d v="1899-12-30T03:56:10"/>
        <d v="1899-12-30T03:18:43"/>
        <d v="1899-12-30T17:41:17"/>
        <d v="1899-12-30T04:11:00"/>
        <d v="1899-12-30T21:55:24"/>
        <d v="1899-12-30T14:34:10"/>
        <d v="1899-12-30T23:04:00"/>
        <d v="1899-12-30T02:32:38"/>
        <d v="1899-12-30T02:18:15"/>
        <d v="1899-12-30T21:16:31"/>
        <d v="1899-12-30T15:57:07"/>
        <d v="1899-12-30T07:23:57"/>
        <d v="1899-12-30T00:55:51"/>
        <d v="1899-12-30T03:03:26"/>
        <d v="1899-12-30T19:40:56"/>
        <d v="1899-12-30T15:10:09"/>
        <d v="1899-12-30T02:59:53"/>
        <d v="1899-12-30T00:06:36"/>
        <d v="1899-12-30T07:25:30"/>
        <d v="1899-12-30T02:10:08"/>
        <d v="1899-12-30T06:18:03"/>
        <d v="1899-12-30T02:27:31"/>
        <d v="1899-12-30T20:11:01"/>
        <d v="1899-12-30T20:23:28"/>
        <d v="1899-12-30T07:29:41"/>
        <d v="1899-12-30T09:55:49"/>
        <d v="1899-12-30T01:26:45"/>
        <d v="1899-12-30T15:47:46"/>
        <d v="1899-12-30T13:22:31"/>
        <d v="1899-12-30T11:20:16"/>
        <d v="1899-12-30T09:02:08"/>
        <d v="1899-12-30T16:03:27"/>
        <d v="1899-12-30T21:01:49"/>
        <d v="1899-12-30T04:26:24"/>
        <d v="1899-12-30T04:58:27"/>
        <d v="1899-12-30T14:40:35"/>
        <d v="1899-12-30T06:39:38"/>
        <d v="1899-12-30T23:02:24"/>
        <d v="1899-12-30T17:49:55"/>
        <d v="1899-12-30T05:56:40"/>
        <d v="1899-12-30T19:00:39"/>
        <d v="1899-12-30T22:19:22"/>
        <d v="1899-12-30T20:55:47"/>
        <d v="1899-12-30T17:23:34"/>
        <d v="1899-12-30T12:39:12"/>
        <d v="1899-12-30T04:38:20"/>
        <d v="1899-12-30T14:43:09"/>
        <d v="1899-12-30T06:44:03"/>
        <d v="1899-12-30T21:19:22"/>
        <d v="1899-12-30T20:49:11"/>
        <d v="1899-12-30T13:30:15"/>
        <d v="1899-12-30T12:40:59"/>
        <d v="1899-12-30T09:56:10"/>
        <d v="1899-12-30T06:35:35"/>
        <d v="1899-12-30T11:48:53"/>
        <d v="1899-12-30T18:32:23"/>
        <d v="1899-12-30T11:41:13"/>
        <d v="1899-12-30T04:18:19"/>
        <d v="1899-12-30T20:22:34"/>
        <d v="1899-12-30T08:49:28"/>
        <d v="1899-12-30T06:44:40"/>
        <d v="1899-12-30T09:28:12"/>
        <d v="1899-12-30T23:45:36"/>
        <d v="1899-12-30T08:52:11"/>
        <d v="1899-12-30T07:47:27"/>
        <d v="1899-12-30T05:09:20"/>
        <d v="1899-12-30T09:32:45"/>
        <d v="1899-12-30T14:37:20"/>
        <d v="1899-12-30T03:04:02"/>
        <d v="1899-12-30T11:21:21"/>
        <d v="1899-12-30T17:40:44"/>
        <d v="1899-12-30T12:39:50"/>
        <d v="1899-12-30T01:58:05"/>
        <d v="1899-12-30T11:30:49"/>
        <d v="1899-12-30T22:28:53"/>
        <d v="1899-12-30T17:41:20"/>
        <d v="1899-12-30T16:24:46"/>
        <d v="1899-12-30T01:58:12"/>
        <d v="1899-12-30T20:29:46"/>
        <d v="1899-12-30T06:33:33"/>
        <d v="1899-12-30T15:42:03"/>
        <d v="1899-12-30T19:53:46"/>
        <d v="1899-12-30T14:56:00"/>
        <d v="1899-12-30T18:14:38"/>
        <d v="1899-12-30T09:35:59"/>
        <d v="1899-12-30T05:00:55"/>
        <d v="1899-12-30T02:43:23"/>
        <d v="1899-12-30T20:36:59"/>
        <d v="1899-12-30T16:14:47"/>
        <d v="1899-12-30T15:24:29"/>
        <d v="1899-12-30T21:44:39"/>
        <d v="1899-12-30T10:48:00"/>
        <d v="1899-12-30T09:17:50"/>
        <d v="1899-12-30T21:51:12"/>
        <d v="1899-12-30T04:16:19"/>
        <d v="1899-12-30T08:58:34"/>
        <d v="1899-12-30T12:21:38"/>
        <d v="1899-12-30T21:48:43"/>
        <d v="1899-12-30T18:51:23"/>
        <d v="1899-12-30T05:06:41"/>
        <d v="1899-12-30T21:05:04"/>
        <d v="1899-12-30T02:24:00"/>
        <d v="1899-12-30T01:47:51"/>
        <d v="1899-12-30T17:24:45"/>
        <d v="1899-12-30T14:29:11"/>
        <d v="1899-12-30T16:30:16"/>
        <d v="1899-12-30T00:46:05"/>
        <d v="1899-12-30T19:26:48"/>
        <d v="1899-12-30T02:49:26"/>
        <d v="1899-12-30T05:22:21"/>
        <d v="1899-12-30T05:42:22"/>
        <d v="1899-12-30T07:55:34"/>
        <d v="1899-12-30T07:30:18"/>
        <d v="1899-12-30T07:03:32"/>
        <d v="1899-12-30T19:12:00"/>
        <d v="1899-12-30T11:55:20"/>
        <d v="1899-12-30T20:38:20"/>
        <d v="1899-12-30T12:08:31"/>
        <d v="1899-12-30T09:47:27"/>
        <d v="1899-12-30T19:25:21"/>
        <d v="1899-12-30T01:18:04"/>
        <d v="1899-12-30T11:58:34"/>
        <d v="1899-12-30T09:02:11"/>
        <d v="1899-12-30T20:19:41"/>
        <d v="1899-12-30T12:51:18"/>
        <d v="1899-12-30T12:11:31"/>
        <d v="1899-12-30T12:06:59"/>
        <d v="1899-12-30T07:34:38"/>
        <d v="1899-12-30T13:53:20"/>
        <d v="1899-12-30T06:27:43"/>
        <d v="1899-12-30T01:37:06"/>
        <d v="1899-12-30T11:58:49"/>
        <d v="1899-12-30T07:44:58"/>
        <d v="1899-12-30T10:15:25"/>
        <d v="1899-12-30T16:23:31"/>
        <d v="1899-12-30T17:39:26"/>
        <d v="1899-12-30T18:38:45"/>
        <d v="1899-12-30T09:15:15"/>
        <d v="1899-12-30T21:05:18"/>
        <d v="1899-12-30T15:46:05"/>
        <d v="1899-12-30T17:58:31"/>
        <d v="1899-12-30T23:56:41"/>
        <d v="1899-12-30T18:46:04"/>
        <d v="1899-12-30T19:46:34"/>
        <d v="1899-12-30T12:49:55"/>
        <d v="1899-12-30T18:44:30"/>
        <d v="1899-12-30T23:40:50"/>
        <d v="1899-12-30T08:43:05"/>
        <d v="1899-12-30T08:08:27"/>
        <d v="1899-12-30T05:59:15"/>
        <d v="1899-12-30T17:46:12"/>
        <d v="1899-12-30T13:37:55"/>
        <d v="1899-12-30T05:14:53"/>
        <d v="1899-12-30T10:41:05"/>
        <d v="1899-12-30T09:26:40"/>
        <d v="1899-12-30T11:26:36"/>
        <d v="1899-12-30T14:24:43"/>
        <d v="1899-12-30T17:29:46"/>
        <d v="1899-12-30T07:46:42"/>
        <d v="1899-12-30T00:07:26"/>
        <d v="1899-12-30T20:02:39"/>
        <d v="1899-12-30T14:34:40"/>
        <d v="1899-12-30T23:54:14"/>
        <d v="1899-12-30T18:12:15"/>
        <d v="1899-12-30T19:19:21"/>
        <d v="1899-12-30T19:59:05"/>
        <d v="1899-12-30T22:00:41"/>
        <d v="1899-12-30T01:54:21"/>
        <d v="1899-12-30T09:39:31"/>
        <d v="1899-12-30T11:03:50"/>
        <d v="1899-12-30T00:29:17"/>
        <d v="1899-12-30T01:23:59"/>
        <d v="1899-12-30T13:12:29"/>
        <d v="1899-12-30T08:08:41"/>
        <d v="1899-12-30T04:10:06"/>
        <d v="1899-12-30T23:49:29"/>
        <d v="1899-12-30T09:09:43"/>
        <d v="1899-12-30T05:48:29"/>
        <d v="1899-12-30T20:25:10"/>
        <d v="1899-12-30T12:50:19"/>
        <d v="1899-12-30T07:59:27"/>
        <d v="1899-12-30T02:05:41"/>
        <d v="1899-12-30T08:30:03"/>
        <d v="1899-12-30T20:47:31"/>
        <d v="1899-12-30T08:06:25"/>
        <d v="1899-12-30T23:24:06"/>
        <d v="1899-12-30T17:47:57"/>
        <d v="1899-12-30T13:01:55"/>
        <d v="1899-12-30T11:17:45"/>
        <d v="1899-12-30T12:57:36"/>
        <d v="1899-12-30T09:20:36"/>
        <d v="1899-12-30T13:58:40"/>
        <d v="1899-12-30T00:31:40"/>
        <d v="1899-12-30T00:31:06"/>
        <d v="1899-12-30T12:56:55"/>
        <d v="1899-12-30T09:56:43"/>
        <d v="1899-12-30T04:24:16"/>
        <d v="1899-12-30T23:32:38"/>
        <d v="1899-12-30T04:24:28"/>
        <d v="1899-12-30T05:19:53"/>
        <d v="1899-12-30T19:09:03"/>
        <d v="1899-12-30T13:54:28"/>
        <d v="1899-12-30T05:52:07"/>
        <d v="1899-12-30T08:29:34"/>
        <d v="1899-12-30T19:00:20"/>
        <d v="1899-12-30T06:42:52"/>
        <d v="1899-12-30T14:30:57"/>
        <d v="1899-12-30T14:59:57"/>
        <d v="1899-12-30T04:13:22"/>
        <d v="1899-12-30T10:14:47"/>
        <d v="1899-12-30T09:24:12"/>
        <d v="1899-12-30T17:26:53"/>
        <d v="1899-12-30T17:29:01"/>
        <d v="1899-12-30T09:42:54"/>
        <d v="1899-12-30T22:56:38"/>
        <d v="1899-12-30T06:08:21"/>
        <d v="1899-12-30T17:11:02"/>
        <d v="1899-12-30T13:42:13"/>
        <d v="1899-12-30T06:00:12"/>
        <d v="1899-12-30T00:23:53"/>
        <d v="1899-12-30T01:12:05"/>
        <d v="1899-12-30T01:56:15"/>
        <d v="1899-12-30T07:28:06"/>
        <d v="1899-12-30T16:08:23"/>
        <d v="1899-12-30T19:31:53"/>
        <d v="1899-12-30T08:52:20"/>
        <d v="1899-12-30T01:01:47"/>
        <d v="1899-12-30T03:04:21"/>
        <d v="1899-12-30T06:03:45"/>
        <d v="1899-12-30T16:15:19"/>
        <d v="1899-12-30T09:00:12"/>
        <d v="1899-12-30T16:43:41"/>
        <d v="1899-12-30T03:36:38"/>
        <d v="1899-12-30T23:00:55"/>
        <d v="1899-12-30T01:35:48"/>
        <d v="1899-12-30T15:23:20"/>
        <d v="1899-12-30T21:02:12"/>
        <d v="1899-12-30T03:55:09"/>
        <d v="1899-12-30T05:34:57"/>
        <d v="1899-12-30T17:09:36"/>
        <d v="1899-12-30T19:58:34"/>
        <d v="1899-12-30T22:48:20"/>
        <d v="1899-12-30T07:15:02"/>
        <d v="1899-12-30T04:23:52"/>
        <d v="1899-12-30T11:27:41"/>
        <d v="1899-12-30T11:10:04"/>
        <d v="1899-12-30T15:15:50"/>
        <d v="1899-12-30T16:50:08"/>
        <d v="1899-12-30T00:36:50"/>
        <d v="1899-12-30T00:21:06"/>
        <d v="1899-12-30T03:24:00"/>
        <d v="1899-12-30T13:13:25"/>
        <d v="1899-12-30T23:12:18"/>
        <d v="1899-12-30T10:36:23"/>
        <d v="1899-12-30T13:21:24"/>
        <d v="1899-12-30T11:56:54"/>
        <d v="1899-12-30T15:26:21"/>
        <d v="1899-12-30T20:39:44"/>
        <d v="1899-12-30T16:17:00"/>
        <d v="1899-12-30T09:33:29"/>
        <d v="1899-12-30T12:46:43"/>
        <d v="1899-12-30T17:18:11"/>
        <d v="1899-12-30T01:44:43"/>
        <d v="1899-12-30T12:54:42"/>
        <d v="1899-12-30T00:38:06"/>
        <d v="1899-12-30T07:29:29"/>
        <d v="1899-12-30T12:11:56"/>
        <d v="1899-12-30T06:05:43"/>
        <d v="1899-12-30T00:22:24"/>
        <d v="1899-12-30T06:56:15"/>
        <d v="1899-12-30T04:43:59"/>
        <d v="1899-12-30T03:37:26"/>
        <d v="1899-12-30T03:26:01"/>
        <d v="1899-12-30T18:50:50"/>
        <d v="1899-12-30T08:52:48"/>
        <d v="1899-12-30T21:03:38"/>
        <d v="1899-12-30T22:06:14"/>
        <d v="1899-12-30T20:16:48"/>
        <d v="1899-12-30T00:42:44"/>
        <d v="1899-12-30T03:46:17"/>
        <d v="1899-12-30T16:29:17"/>
        <d v="1899-12-30T09:56:47"/>
        <d v="1899-12-30T01:06:11"/>
        <d v="1899-12-30T07:27:04"/>
        <d v="1899-12-30T02:13:23"/>
        <d v="1899-12-30T14:52:48"/>
        <d v="1899-12-30T20:49:07"/>
        <d v="1899-12-30T00:17:46"/>
        <d v="1899-12-30T00:20:10"/>
        <d v="1899-12-30T19:17:46"/>
        <d v="1899-12-30T05:13:26"/>
        <d v="1899-12-30T21:53:00"/>
        <d v="1899-12-30T12:20:10"/>
        <d v="1899-12-30T16:01:55"/>
        <d v="1899-12-30T03:01:22"/>
        <d v="1899-12-30T11:05:08"/>
        <d v="1899-12-30T04:12:23"/>
        <d v="1899-12-30T22:55:11"/>
        <d v="1899-12-30T19:25:23"/>
        <d v="1899-12-30T22:18:13"/>
        <d v="1899-12-30T11:39:09"/>
        <d v="1899-12-30T09:38:12"/>
        <d v="1899-12-30T03:31:41"/>
        <d v="1899-12-30T03:00:47"/>
        <d v="1899-12-30T16:42:56"/>
        <d v="1899-12-30T03:05:46"/>
        <d v="1899-12-30T18:38:18"/>
        <d v="1899-12-30T14:34:55"/>
        <d v="1899-12-30T14:09:21"/>
        <d v="1899-12-30T01:34:22"/>
        <d v="1899-12-30T05:29:47"/>
        <d v="1899-12-30T12:23:02"/>
        <d v="1899-12-30T10:51:32"/>
        <d v="1899-12-30T03:25:18"/>
        <d v="1899-12-30T19:01:48"/>
        <d v="1899-12-30T13:25:28"/>
        <d v="1899-12-30T07:55:12"/>
        <d v="1899-12-30T21:22:08"/>
        <d v="1899-12-30T04:55:33"/>
        <d v="1899-12-30T23:19:41"/>
        <d v="1899-12-30T20:53:09"/>
        <d v="1899-12-30T20:04:46"/>
        <d v="1899-12-30T08:06:43"/>
        <d v="1899-12-30T03:47:28"/>
        <d v="1899-12-30T16:06:06"/>
        <d v="1899-12-30T23:39:50"/>
        <d v="1899-12-30T13:12:00"/>
        <d v="1899-12-30T11:49:54"/>
        <d v="1899-12-30T21:19:45"/>
        <d v="1899-12-30T23:28:18"/>
        <d v="1899-12-30T17:25:26"/>
        <d v="1899-12-30T16:34:24"/>
        <d v="1899-12-30T18:35:57"/>
        <d v="1899-12-30T23:46:23"/>
        <d v="1899-12-30T04:49:30"/>
        <d v="1899-12-30T11:01:52"/>
        <d v="1899-12-30T23:11:24"/>
        <d v="1899-12-30T18:39:13"/>
        <d v="1899-12-30T07:11:01"/>
        <d v="1899-12-30T06:13:51"/>
        <d v="1899-12-30T17:40:39"/>
        <d v="1899-12-30T01:28:29"/>
        <d v="1899-12-30T23:20:28"/>
        <d v="1899-12-30T10:13:44"/>
        <d v="1899-12-30T08:58:24"/>
        <d v="1899-12-30T19:39:22"/>
        <d v="1899-12-30T05:13:53"/>
        <d v="1899-12-30T03:43:42"/>
        <d v="1899-12-30T10:06:55"/>
        <d v="1899-12-30T02:45:52"/>
        <d v="1899-12-30T06:41:38"/>
        <d v="1899-12-30T20:28:43"/>
        <d v="1899-12-30T03:16:55"/>
        <d v="1899-12-30T17:58:34"/>
        <d v="1899-12-30T08:48:22"/>
        <d v="1899-12-30T07:13:34"/>
        <d v="1899-12-30T20:50:23"/>
        <d v="1899-12-30T12:43:54"/>
        <d v="1899-12-30T17:17:17"/>
        <d v="1899-12-30T12:35:41"/>
        <d v="1899-12-30T07:31:39"/>
        <d v="1899-12-30T05:26:01"/>
        <d v="1899-12-30T18:04:56"/>
        <d v="1899-12-30T01:01:44"/>
        <d v="1899-12-30T11:31:49"/>
        <d v="1899-12-30T18:56:02"/>
        <d v="1899-12-30T18:28:38"/>
        <d v="1899-12-30T06:05:46"/>
        <d v="1899-12-30T18:19:59"/>
        <d v="1899-12-30T09:26:26"/>
        <d v="1899-12-30T10:24:48"/>
        <d v="1899-12-30T12:58:26"/>
        <d v="1899-12-30T07:15:10"/>
        <d v="1899-12-30T07:17:20"/>
        <d v="1899-12-30T20:16:54"/>
        <d v="1899-12-30T02:25:52"/>
        <d v="1899-12-30T05:19:11"/>
        <d v="1899-12-30T22:17:42"/>
        <d v="1899-12-30T23:40:06"/>
        <d v="1899-12-30T13:42:07"/>
        <d v="1899-12-30T22:36:33"/>
        <d v="1899-12-30T13:09:07"/>
        <d v="1899-12-30T16:59:44"/>
        <d v="1899-12-30T11:34:19"/>
        <d v="1899-12-30T19:05:28"/>
        <d v="1899-12-30T08:53:52"/>
        <d v="1899-12-30T11:18:19"/>
        <d v="1899-12-30T11:59:50"/>
        <d v="1899-12-30T20:29:16"/>
        <d v="1899-12-30T00:30:40"/>
        <d v="1899-12-30T11:29:46"/>
        <d v="1899-12-30T23:35:25"/>
        <d v="1899-12-30T16:08:26"/>
        <d v="1899-12-30T14:16:28"/>
        <d v="1899-12-30T14:38:19"/>
        <d v="1899-12-30T15:03:14"/>
        <d v="1899-12-30T03:03:29"/>
        <d v="1899-12-30T03:53:00"/>
        <d v="1899-12-30T19:56:45"/>
        <d v="1899-12-30T05:42:43"/>
        <d v="1899-12-30T20:28:13"/>
        <d v="1899-12-30T15:00:40"/>
        <d v="1899-12-30T04:49:49"/>
        <d v="1899-12-30T09:06:43"/>
        <d v="1899-12-30T02:56:18"/>
        <d v="1899-12-30T05:30:04"/>
        <d v="1899-12-30T10:38:16"/>
        <d v="1899-12-30T04:11:40"/>
        <d v="1899-12-30T03:03:30"/>
        <d v="1899-12-30T10:43:32"/>
        <d v="1899-12-30T15:47:05"/>
        <d v="1899-12-30T03:26:25"/>
        <d v="1899-12-30T03:47:31"/>
        <d v="1899-12-30T03:45:28"/>
        <d v="1899-12-30T08:42:01"/>
        <d v="1899-12-30T03:51:45"/>
        <d v="1899-12-30T21:03:37"/>
        <d v="1899-12-30T21:54:36"/>
        <d v="1899-12-30T22:38:41"/>
        <d v="1899-12-30T09:32:52"/>
        <d v="1899-12-30T17:52:27"/>
        <d v="1899-12-30T12:37:52"/>
        <d v="1899-12-30T09:46:39"/>
        <d v="1899-12-30T09:05:07"/>
        <d v="1899-12-30T19:58:02"/>
        <d v="1899-12-30T07:33:27"/>
        <d v="1899-12-30T17:59:13"/>
        <d v="1899-12-30T07:21:42"/>
        <d v="1899-12-30T17:47:02"/>
        <d v="1899-12-30T05:39:39"/>
        <d v="1899-12-30T22:56:11"/>
        <d v="1899-12-30T06:12:27"/>
        <d v="1899-12-30T20:41:44"/>
        <d v="1899-12-30T15:21:08"/>
        <d v="1899-12-30T18:39:46"/>
        <d v="1899-12-30T22:08:13"/>
        <d v="1899-12-30T12:52:59"/>
        <d v="1899-12-30T16:06:49"/>
        <d v="1899-12-30T23:38:22"/>
        <d v="1899-12-30T00:38:21"/>
        <d v="1899-12-30T17:29:42"/>
        <d v="1899-12-30T18:27:16"/>
        <d v="1899-12-30T10:07:41"/>
        <d v="1899-12-30T10:15:10"/>
        <d v="1899-12-30T03:16:00"/>
        <d v="1899-12-30T12:43:03"/>
        <d v="1899-12-30T05:27:14"/>
        <d v="1899-12-30T03:02:53"/>
        <d v="1899-12-30T10:30:43"/>
        <d v="1899-12-30T08:33:10"/>
        <d v="1899-12-30T08:55:08"/>
        <d v="1899-12-30T11:23:25"/>
        <d v="1899-12-30T01:49:12"/>
        <d v="1899-12-30T23:05:20"/>
        <d v="1899-12-30T19:24:32"/>
        <d v="1899-12-30T05:57:27"/>
        <d v="1899-12-30T19:44:27"/>
        <d v="1899-12-30T16:03:18"/>
        <d v="1899-12-30T08:13:55"/>
        <d v="1899-12-30T06:28:40"/>
        <d v="1899-12-30T00:34:22"/>
        <d v="1899-12-30T13:00:29"/>
        <d v="1899-12-30T12:12:20"/>
        <d v="1899-12-30T22:28:11"/>
        <d v="1899-12-30T04:22:15"/>
        <d v="1899-12-30T02:48:29"/>
        <d v="1899-12-30T15:24:05"/>
        <d v="1899-12-30T17:33:45"/>
        <d v="1899-12-30T18:14:11"/>
        <d v="1899-12-30T23:26:48"/>
        <d v="1899-12-30T06:43:22"/>
        <d v="1899-12-30T21:54:43"/>
        <d v="1899-12-30T11:38:29"/>
        <d v="1899-12-30T05:57:51"/>
        <d v="1899-12-30T23:48:15"/>
        <d v="1899-12-30T11:34:38"/>
        <d v="1899-12-30T03:01:26"/>
        <d v="1899-12-30T06:58:07"/>
        <d v="1899-12-30T06:34:03"/>
        <d v="1899-12-30T13:59:13"/>
        <d v="1899-12-30T00:05:46"/>
        <d v="1899-12-30T02:00:34"/>
        <d v="1899-12-30T04:01:59"/>
        <d v="1899-12-30T09:16:46"/>
        <d v="1899-12-30T07:22:33"/>
        <d v="1899-12-30T20:03:27"/>
        <d v="1899-12-30T20:36:52"/>
        <d v="1899-12-30T20:36:15"/>
        <d v="1899-12-30T00:13:06"/>
        <d v="1899-12-30T03:58:51"/>
        <d v="1899-12-30T01:02:26"/>
        <d v="1899-12-30T11:17:36"/>
        <d v="1899-12-30T22:42:44"/>
        <d v="1899-12-30T15:47:03"/>
        <d v="1899-12-30T06:13:58"/>
        <d v="1899-12-30T15:56:07"/>
        <d v="1899-12-30T16:28:15"/>
        <d v="1899-12-30T22:47:14"/>
        <d v="1899-12-30T12:19:51"/>
        <d v="1899-12-30T04:37:36"/>
        <d v="1899-12-30T09:12:10"/>
        <d v="1899-12-30T18:54:43"/>
        <d v="1899-12-30T22:29:15"/>
        <d v="1899-12-30T19:56:48"/>
        <d v="1899-12-30T14:48:29"/>
        <d v="1899-12-30T02:35:50"/>
        <d v="1899-12-30T07:39:56"/>
        <d v="1899-12-30T12:54:25"/>
        <d v="1899-12-30T20:47:01"/>
        <d v="1899-12-30T19:18:51"/>
        <d v="1899-12-30T06:25:34"/>
        <d v="1899-12-30T10:13:26"/>
        <d v="1899-12-30T16:46:47"/>
        <d v="1899-12-30T23:43:50"/>
        <d v="1899-12-30T07:20:48"/>
        <d v="1899-12-30T03:10:55"/>
        <d v="1899-12-30T21:25:22"/>
        <d v="1899-12-30T09:04:19"/>
        <d v="1899-12-30T02:36:03"/>
        <d v="1899-12-30T13:12:03"/>
        <d v="1899-12-30T00:51:50"/>
        <d v="1899-12-30T15:04:19"/>
        <d v="1899-12-30T02:33:13"/>
        <d v="1899-12-30T22:12:24"/>
        <d v="1899-12-30T00:31:51"/>
        <d v="1899-12-30T12:13:24"/>
        <d v="1899-12-30T16:06:29"/>
        <d v="1899-12-30T11:48:29"/>
        <d v="1899-12-30T20:59:24"/>
        <d v="1899-12-30T03:05:22"/>
        <d v="1899-12-30T03:48:10"/>
        <d v="1899-12-30T03:52:31"/>
        <d v="1899-12-30T03:46:44"/>
        <d v="1899-12-30T03:35:05"/>
        <d v="1899-12-30T08:59:09"/>
        <d v="1899-12-30T03:01:07"/>
        <d v="1899-12-30T00:02:53"/>
        <d v="1899-12-30T18:18:55"/>
        <d v="1899-12-30T14:35:50"/>
        <d v="1899-12-30T18:08:38"/>
        <d v="1899-12-30T17:39:50"/>
        <d v="1899-12-30T22:14:27"/>
        <d v="1899-12-30T00:00:37"/>
        <d v="1899-12-30T18:21:53"/>
        <d v="1899-12-30T13:42:54"/>
        <d v="1899-12-30T21:42:43"/>
        <d v="1899-12-30T20:08:10"/>
        <d v="1899-12-30T23:30:18"/>
        <d v="1899-12-30T17:12:16"/>
        <d v="1899-12-30T18:46:55"/>
        <d v="1899-12-30T08:14:11"/>
        <d v="1899-12-30T03:33:13"/>
        <d v="1899-12-30T13:05:32"/>
        <d v="1899-12-30T18:47:00"/>
        <d v="1899-12-30T05:02:21"/>
        <d v="1899-12-30T12:41:01"/>
        <d v="1899-12-30T00:45:43"/>
        <d v="1899-12-30T00:44:13"/>
        <d v="1899-12-30T10:52:48"/>
        <d v="1899-12-30T14:47:05"/>
        <d v="1899-12-30T03:50:19"/>
        <d v="1899-12-30T23:31:10"/>
        <d v="1899-12-30T16:13:43"/>
        <d v="1899-12-30T10:32:02"/>
        <d v="1899-12-30T13:53:34"/>
        <d v="1899-12-30T20:13:59"/>
        <d v="1899-12-30T08:19:41"/>
        <d v="1899-12-30T21:39:57"/>
        <d v="1899-12-30T09:46:10"/>
        <d v="1899-12-30T23:13:55"/>
        <d v="1899-12-30T09:45:32"/>
        <d v="1899-12-30T10:40:33"/>
        <d v="1899-12-30T11:20:32"/>
        <d v="1899-12-30T01:10:35"/>
        <d v="1899-12-30T18:01:59"/>
        <d v="1899-12-30T17:24:22"/>
        <d v="1899-12-30T01:40:18"/>
        <d v="1899-12-30T04:34:35"/>
        <d v="1899-12-30T12:30:37"/>
        <d v="1899-12-30T06:13:46"/>
        <d v="1899-12-30T01:51:43"/>
        <d v="1899-12-30T03:58:31"/>
        <d v="1899-12-30T09:08:42"/>
        <d v="1899-12-30T19:55:50"/>
        <d v="1899-12-30T01:15:06"/>
        <d v="1899-12-30T20:27:15"/>
        <d v="1899-12-30T06:31:02"/>
        <d v="1899-12-30T10:01:19"/>
        <d v="1899-12-30T20:36:17"/>
        <d v="1899-12-30T10:52:33"/>
        <d v="1899-12-30T01:09:31"/>
        <d v="1899-12-30T04:22:45"/>
        <d v="1899-12-30T05:22:34"/>
        <d v="1899-12-30T02:18:18"/>
        <d v="1899-12-30T21:08:02"/>
        <d v="1899-12-30T00:26:30"/>
        <d v="1899-12-30T11:24:47"/>
        <d v="1899-12-30T21:00:00"/>
        <d v="1899-12-30T16:51:18"/>
        <d v="1899-12-30T02:20:25"/>
        <d v="1899-12-30T19:47:47"/>
        <d v="1899-12-30T23:20:05"/>
        <d v="1899-12-30T16:37:15"/>
        <d v="1899-12-30T22:41:43"/>
        <d v="1899-12-30T00:03:18"/>
        <d v="1899-12-30T13:35:34"/>
        <d v="1899-12-30T04:52:31"/>
        <d v="1899-12-30T11:24:29"/>
        <d v="1899-12-30T17:51:36"/>
        <d v="1899-12-30T07:58:05"/>
        <d v="1899-12-30T02:28:14"/>
        <d v="1899-12-30T08:08:05"/>
        <d v="1899-12-30T11:04:21"/>
        <d v="1899-12-30T07:52:08"/>
        <d v="1899-12-30T02:42:11"/>
        <d v="1899-12-30T16:09:07"/>
        <d v="1899-12-30T01:09:12"/>
        <d v="1899-12-30T23:16:23"/>
        <d v="1899-12-30T14:31:17"/>
        <d v="1899-12-30T04:55:35"/>
        <d v="1899-12-30T01:28:57"/>
        <d v="1899-12-30T04:15:10"/>
        <d v="1899-12-30T04:45:07"/>
        <d v="1899-12-30T17:24:24"/>
        <d v="1899-12-30T07:24:07"/>
        <d v="1899-12-30T08:58:31"/>
        <d v="1899-12-30T20:44:27"/>
        <d v="1899-12-30T17:44:32"/>
        <d v="1899-12-30T00:53:49"/>
        <d v="1899-12-30T13:59:26"/>
        <d v="1899-12-30T07:35:12"/>
        <d v="1899-12-30T00:09:43"/>
        <d v="1899-12-30T09:14:24"/>
        <d v="1899-12-30T22:10:34"/>
        <d v="1899-12-30T02:36:00"/>
        <d v="1899-12-30T22:06:33"/>
        <d v="1899-12-30T04:32:08"/>
        <d v="1899-12-30T19:43:41"/>
        <d v="1899-12-30T17:17:26"/>
        <d v="1899-12-30T10:56:27"/>
        <d v="1899-12-30T14:14:59"/>
        <d v="1899-12-30T19:10:40"/>
        <d v="1899-12-30T15:59:58"/>
        <d v="1899-12-30T16:06:42"/>
        <d v="1899-12-30T03:25:01"/>
        <d v="1899-12-30T17:01:41"/>
        <d v="1899-12-30T08:25:26"/>
        <d v="1899-12-30T07:30:36"/>
        <d v="1899-12-30T04:43:41"/>
        <d v="1899-12-30T09:08:21"/>
        <d v="1899-12-30T14:19:41"/>
        <d v="1899-12-30T22:45:51"/>
        <d v="1899-12-30T05:04:12"/>
        <d v="1899-12-30T10:12:02"/>
        <d v="1899-12-30T14:06:11"/>
        <d v="1899-12-30T01:01:55"/>
        <d v="1899-12-30T14:15:11"/>
        <d v="1899-12-30T19:14:00"/>
        <d v="1899-12-30T10:57:01"/>
        <d v="1899-12-30T09:02:53"/>
        <d v="1899-12-30T09:09:45"/>
        <d v="1899-12-30T00:02:42"/>
        <d v="1899-12-30T03:33:55"/>
        <d v="1899-12-30T03:01:18"/>
        <d v="1899-12-30T12:39:15"/>
        <d v="1899-12-30T14:16:43"/>
        <d v="1899-12-30T05:02:57"/>
        <d v="1899-12-30T08:47:31"/>
        <d v="1899-12-30T16:22:05"/>
        <d v="1899-12-30T01:36:25"/>
        <d v="1899-12-30T05:35:26"/>
        <d v="1899-12-30T11:57:17"/>
        <d v="1899-12-30T22:51:44"/>
        <d v="1899-12-30T22:06:39"/>
        <d v="1899-12-30T05:51:31"/>
        <d v="1899-12-30T19:20:58"/>
        <d v="1899-12-30T09:30:28"/>
        <d v="1899-12-30T03:11:50"/>
        <d v="1899-12-30T09:10:05"/>
        <d v="1899-12-30T20:57:49"/>
        <d v="1899-12-30T20:17:20"/>
        <d v="1899-12-30T21:34:47"/>
        <d v="1899-12-30T05:39:50"/>
        <d v="1899-12-30T09:23:31"/>
        <d v="1899-12-30T06:24:44"/>
        <d v="1899-12-30T21:57:22"/>
        <d v="1899-12-30T11:43:53"/>
        <d v="1899-12-30T14:08:10"/>
        <d v="1899-12-30T05:00:46"/>
        <d v="1899-12-30T06:47:23"/>
        <d v="1899-12-30T13:50:01"/>
        <d v="1899-12-30T00:50:00"/>
        <d v="1899-12-30T05:59:18"/>
        <d v="1899-12-30T16:07:41"/>
        <d v="1899-12-30T23:46:09"/>
        <d v="1899-12-30T18:09:03"/>
        <d v="1899-12-30T11:12:21"/>
        <d v="1899-12-30T02:42:21"/>
        <d v="1899-12-30T09:09:37"/>
        <d v="1899-12-30T19:20:20"/>
        <d v="1899-12-30T10:14:30"/>
        <d v="1899-12-30T23:04:48"/>
        <d v="1899-12-30T03:36:53"/>
        <d v="1899-12-30T10:37:56"/>
        <d v="1899-12-30T05:38:24"/>
        <d v="1899-12-30T03:47:40"/>
        <d v="1899-12-30T23:54:06"/>
        <d v="1899-12-30T08:03:38"/>
        <d v="1899-12-30T15:24:43"/>
        <d v="1899-12-30T17:39:41"/>
        <d v="1899-12-30T23:05:51"/>
        <d v="1899-12-30T07:26:48"/>
        <d v="1899-12-30T07:00:29"/>
        <d v="1899-12-30T00:12:12"/>
        <d v="1899-12-30T06:06:52"/>
        <d v="1899-12-30T11:17:27"/>
        <d v="1899-12-30T09:05:42"/>
        <d v="1899-12-30T16:37:55"/>
        <d v="1899-12-30T20:12:15"/>
        <d v="1899-12-30T15:36:00"/>
        <d v="1899-12-30T21:51:15"/>
        <d v="1899-12-30T01:07:26"/>
        <d v="1899-12-30T19:26:14"/>
        <d v="1899-12-30T03:24:32"/>
        <d v="1899-12-30T13:56:29"/>
        <d v="1899-12-30T21:50:32"/>
        <d v="1899-12-30T22:15:29"/>
        <d v="1899-12-30T12:02:58"/>
        <d v="1899-12-30T03:36:39"/>
        <d v="1899-12-30T18:34:28"/>
        <d v="1899-12-30T07:16:04"/>
        <d v="1899-12-30T05:19:23"/>
        <d v="1899-12-30T19:36:35"/>
        <d v="1899-12-30T12:11:59"/>
        <d v="1899-12-30T20:38:13"/>
        <d v="1899-12-30T00:16:30"/>
        <d v="1899-12-30T21:00:47"/>
        <d v="1899-12-30T13:07:26"/>
        <d v="1899-12-30T21:32:57"/>
        <d v="1899-12-30T09:58:32"/>
        <d v="1899-12-30T17:00:58"/>
        <d v="1899-12-30T12:32:11"/>
        <d v="1899-12-30T11:53:33"/>
        <d v="1899-12-30T02:28:26"/>
        <d v="1899-12-30T19:40:48"/>
        <d v="1899-12-30T16:24:59"/>
        <d v="1899-12-30T11:55:35"/>
        <d v="1899-12-30T23:45:32"/>
        <d v="1899-12-30T21:42:27"/>
        <d v="1899-12-30T14:22:32"/>
        <d v="1899-12-30T21:45:18"/>
        <d v="1899-12-30T09:54:43"/>
        <d v="1899-12-30T01:42:13"/>
        <d v="1899-12-30T13:51:35"/>
        <d v="1899-12-30T19:32:09"/>
        <d v="1899-12-30T08:29:18"/>
        <d v="1899-12-30T16:18:45"/>
        <d v="1899-12-30T08:55:29"/>
        <d v="1899-12-30T08:24:25"/>
        <d v="1899-12-30T09:48:48"/>
        <d v="1899-12-30T12:38:02"/>
        <d v="1899-12-30T13:17:12"/>
        <d v="1899-12-30T13:14:24"/>
        <d v="1899-12-30T20:26:53"/>
        <d v="1899-12-30T09:33:13"/>
        <d v="1899-12-30T16:25:16"/>
        <d v="1899-12-30T12:29:37"/>
        <d v="1899-12-30T15:49:38"/>
        <d v="1899-12-30T17:59:25"/>
        <d v="1899-12-30T08:15:35"/>
        <d v="1899-12-30T04:18:24"/>
        <d v="1899-12-30T21:24:07"/>
        <d v="1899-12-30T23:50:25"/>
        <d v="1899-12-30T02:12:29"/>
        <d v="1899-12-30T14:58:58"/>
        <d v="1899-12-30T03:28:24"/>
        <d v="1899-12-30T10:53:59"/>
        <d v="1899-12-30T18:12:08"/>
        <d v="1899-12-30T08:35:33"/>
        <d v="1899-12-30T12:46:37"/>
        <d v="1899-12-30T01:22:05"/>
        <d v="1899-12-30T07:25:22"/>
        <d v="1899-12-30T12:12:36"/>
        <d v="1899-12-30T02:56:25"/>
        <d v="1899-12-30T02:55:48"/>
        <d v="1899-12-30T21:38:00"/>
        <d v="1899-12-30T06:05:42"/>
        <d v="1899-12-30T13:33:29"/>
        <d v="1899-12-30T14:38:41"/>
        <d v="1899-12-30T06:00:36"/>
        <d v="1899-12-30T00:51:06"/>
        <d v="1899-12-30T02:59:44"/>
        <d v="1899-12-30T22:37:30"/>
        <d v="1899-12-30T05:40:37"/>
        <d v="1899-12-30T09:44:14"/>
        <d v="1899-12-30T00:35:07"/>
        <d v="1899-12-30T16:03:42"/>
        <d v="1899-12-30T20:41:47"/>
        <d v="1899-12-30T08:07:50"/>
        <d v="1899-12-30T09:19:59"/>
        <d v="1899-12-30T14:41:37"/>
        <d v="1899-12-30T05:09:05"/>
        <d v="1899-12-30T19:52:22"/>
        <d v="1899-12-30T22:43:47"/>
        <d v="1899-12-30T14:53:52"/>
        <d v="1899-12-30T07:59:25"/>
        <d v="1899-12-30T09:49:17"/>
        <d v="1899-12-30T05:57:07"/>
        <d v="1899-12-30T15:32:14"/>
        <d v="1899-12-30T02:10:15"/>
        <d v="1899-12-30T23:01:51"/>
        <d v="1899-12-30T15:31:24"/>
        <d v="1899-12-30T22:33:20"/>
        <d v="1899-12-30T04:49:36"/>
        <d v="1899-12-30T23:29:15"/>
        <d v="1899-12-30T01:50:53"/>
        <d v="1899-12-30T01:23:39"/>
        <d v="1899-12-30T16:27:09"/>
        <d v="1899-12-30T01:27:05"/>
        <d v="1899-12-30T21:44:38"/>
        <d v="1899-12-30T13:01:58"/>
        <d v="1899-12-30T23:09:11"/>
        <d v="1899-12-30T20:00:05"/>
        <d v="1899-12-30T21:40:03"/>
        <d v="1899-12-30T22:44:39"/>
        <d v="1899-12-30T03:06:41"/>
        <d v="1899-12-30T08:15:55"/>
        <d v="1899-12-30T07:37:07"/>
        <d v="1899-12-30T10:34:34"/>
        <d v="1899-12-30T09:52:07"/>
        <d v="1899-12-30T23:29:55"/>
        <d v="1899-12-30T06:03:42"/>
        <d v="1899-12-30T13:59:31"/>
        <d v="1899-12-30T05:17:00"/>
        <d v="1899-12-30T01:34:49"/>
        <d v="1899-12-30T13:17:58"/>
        <d v="1899-12-30T00:32:23"/>
        <d v="1899-12-30T20:10:26"/>
        <d v="1899-12-30T18:19:15"/>
        <d v="1899-12-30T07:25:08"/>
        <d v="1899-12-30T15:01:23"/>
        <d v="1899-12-30T05:15:53"/>
        <d v="1899-12-30T19:44:59"/>
        <d v="1899-12-30T02:51:32"/>
        <d v="1899-12-30T12:07:47"/>
        <d v="1899-12-30T19:42:09"/>
        <d v="1899-12-30T22:36:29"/>
        <d v="1899-12-30T17:23:17"/>
        <d v="1899-12-30T06:27:22"/>
        <d v="1899-12-30T14:14:25"/>
        <d v="1899-12-30T15:27:35"/>
        <d v="1899-12-30T21:41:26"/>
        <d v="1899-12-30T03:12:53"/>
        <d v="1899-12-30T10:34:32"/>
        <d v="1899-12-30T19:20:46"/>
        <d v="1899-12-30T02:21:12"/>
        <d v="1899-12-30T02:20:17"/>
        <d v="1899-12-30T03:40:32"/>
        <d v="1899-12-30T20:38:42"/>
        <d v="1899-12-30T14:21:48"/>
        <d v="1899-12-30T12:11:57"/>
        <d v="1899-12-30T10:39:35"/>
        <d v="1899-12-30T11:31:10"/>
        <d v="1899-12-30T08:04:02"/>
        <d v="1899-12-30T11:28:55"/>
        <d v="1899-12-30T01:16:53"/>
        <d v="1899-12-30T17:09:38"/>
        <d v="1899-12-30T00:50:47"/>
        <d v="1899-12-30T10:59:39"/>
        <d v="1899-12-30T10:08:17"/>
        <d v="1899-12-30T14:11:24"/>
        <d v="1899-12-30T08:23:13"/>
        <d v="1899-12-30T11:23:18"/>
        <d v="1899-12-30T10:59:16"/>
        <d v="1899-12-30T08:25:50"/>
        <d v="1899-12-30T13:19:47"/>
        <d v="1899-12-30T02:24:56"/>
        <d v="1899-12-30T23:37:17"/>
        <d v="1899-12-30T14:44:44"/>
        <d v="1899-12-30T02:20:46"/>
        <d v="1899-12-30T18:52:08"/>
        <d v="1899-12-30T21:06:58"/>
        <d v="1899-12-30T16:39:03"/>
        <d v="1899-12-30T14:21:46"/>
        <d v="1899-12-30T04:04:25"/>
        <d v="1899-12-30T04:17:15"/>
        <d v="1899-12-30T13:51:39"/>
        <d v="1899-12-30T10:04:27"/>
        <d v="1899-12-30T00:32:11"/>
        <d v="1899-12-30T17:57:15"/>
        <d v="1899-12-30T10:36:36"/>
        <d v="1899-12-30T10:43:45"/>
        <d v="1899-12-30T08:07:09"/>
        <d v="1899-12-30T14:45:51"/>
        <d v="1899-12-30T19:47:25"/>
        <d v="1899-12-30T19:38:16"/>
        <d v="1899-12-30T23:20:14"/>
        <d v="1899-12-30T06:54:55"/>
        <d v="1899-12-30T08:21:50"/>
        <d v="1899-12-30T13:13:26"/>
        <d v="1899-12-30T17:19:00"/>
        <d v="1899-12-30T06:31:11"/>
        <d v="1899-12-30T04:09:19"/>
        <d v="1899-12-30T01:23:54"/>
        <d v="1899-12-30T23:51:28"/>
        <d v="1899-12-30T18:45:11"/>
        <d v="1899-12-30T06:58:10"/>
        <d v="1899-12-30T12:36:51"/>
        <d v="1899-12-30T12:48:58"/>
        <d v="1899-12-30T15:51:50"/>
        <d v="1899-12-30T14:26:27"/>
        <d v="1899-12-30T18:15:01"/>
        <d v="1899-12-30T08:18:14"/>
        <d v="1899-12-30T03:26:18"/>
        <d v="1899-12-30T11:19:23"/>
        <d v="1899-12-30T13:40:43"/>
        <d v="1899-12-30T13:04:28"/>
        <d v="1899-12-30T03:09:00"/>
        <d v="1899-12-30T00:10:08"/>
        <d v="1899-12-30T10:19:14"/>
        <d v="1899-12-30T05:18:57"/>
        <d v="1899-12-30T20:12:54"/>
        <d v="1899-12-30T10:58:05"/>
        <d v="1899-12-30T20:56:40"/>
        <d v="1899-12-30T10:13:23"/>
        <d v="1899-12-30T04:13:38"/>
        <d v="1899-12-30T07:12:00"/>
        <d v="1899-12-30T09:57:36"/>
        <d v="1899-12-30T12:22:51"/>
        <d v="1899-12-30T06:40:22"/>
        <d v="1899-12-30T19:59:01"/>
        <d v="1899-12-30T00:42:39"/>
        <d v="1899-12-30T11:18:27"/>
        <d v="1899-12-30T21:04:36"/>
        <d v="1899-12-30T15:33:51"/>
        <d v="1899-12-30T05:38:47"/>
        <d v="1899-12-30T04:41:28"/>
        <d v="1899-12-30T14:16:21"/>
        <d v="1899-12-30T14:39:02"/>
        <d v="1899-12-30T00:10:53"/>
        <d v="1899-12-30T18:05:44"/>
        <d v="1899-12-30T21:53:26"/>
        <d v="1899-12-30T10:17:17"/>
        <d v="1899-12-30T03:05:04"/>
        <d v="1899-12-30T04:15:26"/>
        <d v="1899-12-30T15:11:31"/>
        <d v="1899-12-30T00:44:52"/>
        <d v="1899-12-30T09:08:31"/>
        <d v="1899-12-30T19:03:14"/>
        <d v="1899-12-30T15:22:00"/>
        <d v="1899-12-30T02:21:52"/>
        <d v="1899-12-30T14:44:03"/>
        <d v="1899-12-30T06:28:15"/>
        <d v="1899-12-30T14:20:01"/>
        <d v="1899-12-30T16:10:34"/>
        <d v="1899-12-30T12:56:45"/>
        <d v="1899-12-30T18:06:35"/>
        <d v="1899-12-30T06:16:24"/>
        <d v="1899-12-30T23:35:34"/>
        <d v="1899-12-30T09:50:42"/>
        <d v="1899-12-30T15:29:31"/>
        <d v="1899-12-30T08:04:28"/>
        <d v="1899-12-30T22:00:54"/>
        <d v="1899-12-30T17:58:57"/>
        <d v="1899-12-30T15:21:39"/>
        <d v="1899-12-30T00:41:42"/>
        <d v="1899-12-30T17:54:35"/>
        <d v="1899-12-30T16:52:13"/>
        <d v="1899-12-30T09:53:48"/>
        <d v="1899-12-30T04:15:22"/>
        <d v="1899-12-30T07:04:16"/>
        <d v="1899-12-30T01:26:56"/>
        <d v="1899-12-30T21:30:14"/>
        <d v="1899-12-30T03:02:22"/>
        <d v="1899-12-30T10:22:40"/>
        <d v="1899-12-30T01:20:59"/>
        <d v="1899-12-30T15:56:45"/>
        <d v="1899-12-30T09:04:34"/>
        <d v="1899-12-30T17:01:23"/>
        <d v="1899-12-30T23:05:26"/>
        <d v="1899-12-30T00:07:32"/>
        <d v="1899-12-30T23:16:39"/>
        <d v="1899-12-30T05:24:47"/>
        <d v="1899-12-30T21:01:29"/>
        <d v="1899-12-30T09:12:30"/>
        <d v="1899-12-30T06:35:18"/>
        <d v="1899-12-30T07:50:39"/>
        <d v="1899-12-30T09:45:28"/>
        <d v="1899-12-30T19:10:53"/>
        <d v="1899-12-30T12:23:50"/>
        <d v="1899-12-30T10:19:36"/>
        <d v="1899-12-30T21:29:18"/>
        <d v="1899-12-30T16:58:14"/>
        <d v="1899-12-30T22:48:18"/>
        <d v="1899-12-30T04:10:34"/>
        <d v="1899-12-30T09:08:03"/>
        <d v="1899-12-30T10:08:34"/>
        <d v="1899-12-30T03:17:37"/>
        <d v="1899-12-30T20:56:07"/>
        <d v="1899-12-30T17:52:50"/>
        <d v="1899-12-30T17:21:11"/>
        <d v="1899-12-30T10:16:53"/>
        <d v="1899-12-30T11:34:05"/>
        <d v="1899-12-30T10:09:57"/>
        <d v="1899-12-30T21:07:12"/>
        <d v="1899-12-30T00:30:47"/>
        <d v="1899-12-30T21:00:40"/>
        <d v="1899-12-30T19:53:13"/>
        <d v="1899-12-30T21:59:50"/>
        <d v="1899-12-30T03:24:29"/>
        <d v="1899-12-30T20:46:33"/>
        <d v="1899-12-30T09:23:56"/>
        <d v="1899-12-30T08:26:00"/>
        <d v="1899-12-30T04:04:52"/>
        <d v="1899-12-30T09:54:10"/>
        <d v="1899-12-30T15:32:34"/>
        <d v="1899-12-30T22:43:12"/>
        <d v="1899-12-30T03:39:18"/>
        <d v="1899-12-30T16:56:25"/>
        <d v="1899-12-30T07:42:12"/>
        <d v="1899-12-30T09:57:48"/>
        <d v="1899-12-30T23:42:20"/>
        <d v="1899-12-30T18:23:35"/>
        <d v="1899-12-30T17:00:21"/>
        <d v="1899-12-30T08:04:41"/>
        <d v="1899-12-30T03:42:20"/>
        <d v="1899-12-30T11:34:26"/>
        <d v="1899-12-30T18:03:25"/>
        <d v="1899-12-30T23:17:48"/>
        <d v="1899-12-30T17:57:08"/>
        <d v="1899-12-30T13:37:11"/>
        <d v="1899-12-30T17:30:20"/>
        <d v="1899-12-30T19:14:36"/>
        <d v="1899-12-30T14:40:38"/>
        <d v="1899-12-30T07:55:20"/>
        <d v="1899-12-30T14:04:59"/>
        <d v="1899-12-30T09:31:11"/>
        <d v="1899-12-30T10:01:26"/>
        <d v="1899-12-30T01:38:30"/>
        <d v="1899-12-30T05:45:20"/>
        <d v="1899-12-30T19:40:30"/>
        <d v="1899-12-30T08:15:22"/>
        <d v="1899-12-30T02:46:24"/>
        <d v="1899-12-30T22:26:38"/>
        <d v="1899-12-30T12:40:52"/>
        <d v="1899-12-30T20:54:33"/>
        <d v="1899-12-30T02:58:00"/>
        <d v="1899-12-30T04:49:40"/>
        <d v="1899-12-30T18:24:10"/>
        <d v="1899-12-30T04:07:33"/>
        <d v="1899-12-30T16:51:13"/>
        <d v="1899-12-30T14:11:02"/>
        <d v="1899-12-30T21:54:55"/>
        <d v="1899-12-30T13:13:38"/>
        <d v="1899-12-30T17:52:32"/>
        <d v="1899-12-30T21:46:34"/>
        <d v="1899-12-30T12:17:32"/>
        <d v="1899-12-30T05:19:04"/>
        <d v="1899-12-30T02:08:12"/>
        <d v="1899-12-30T08:15:51"/>
        <d v="1899-12-30T16:33:36"/>
        <d v="1899-12-30T19:20:07"/>
        <d v="1899-12-30T04:06:14"/>
        <d v="1899-12-30T21:33:22"/>
        <d v="1899-12-30T09:27:55"/>
        <d v="1899-12-30T12:02:10"/>
        <d v="1899-12-30T09:56:18"/>
        <d v="1899-12-30T09:45:45"/>
        <d v="1899-12-30T08:08:43"/>
        <d v="1899-12-30T18:05:14"/>
        <d v="1899-12-30T01:43:38"/>
        <d v="1899-12-30T23:35:40"/>
        <d v="1899-12-30T02:19:00"/>
        <d v="1899-12-30T20:16:32"/>
        <d v="1899-12-30T15:18:19"/>
        <d v="1899-12-30T20:27:33"/>
        <d v="1899-12-30T09:26:11"/>
        <d v="1899-12-30T08:20:44"/>
        <d v="1899-12-30T12:34:50"/>
        <d v="1899-12-30T02:58:09"/>
        <d v="1899-12-30T13:58:38"/>
        <d v="1899-12-30T15:58:58"/>
        <d v="1899-12-30T12:25:28"/>
        <d v="1899-12-30T11:13:55"/>
        <d v="1899-12-30T07:30:43"/>
        <d v="1899-12-30T18:25:22"/>
        <d v="1899-12-30T07:49:26"/>
        <d v="1899-12-30T17:41:59"/>
        <d v="1899-12-30T12:13:02"/>
        <d v="1899-12-30T15:06:16"/>
        <d v="1899-12-30T15:53:13"/>
        <d v="1899-12-30T13:47:26"/>
        <d v="1899-12-30T06:10:18"/>
        <d v="1899-12-30T06:40:12"/>
        <d v="1899-12-30T20:57:07"/>
        <d v="1899-12-30T19:37:51"/>
        <d v="1899-12-30T00:46:03"/>
        <d v="1899-12-30T13:33:46"/>
        <d v="1899-12-30T15:47:31"/>
        <d v="1899-12-30T02:25:07"/>
        <d v="1899-12-30T09:24:23"/>
        <d v="1899-12-30T09:47:51"/>
        <d v="1899-12-30T13:02:46"/>
        <d v="1899-12-30T03:37:57"/>
        <d v="1899-12-30T02:16:48"/>
        <d v="1899-12-30T00:36:44"/>
        <d v="1899-12-30T07:03:43"/>
        <d v="1899-12-30T03:33:44"/>
        <d v="1899-12-30T14:29:47"/>
        <d v="1899-12-30T16:10:12"/>
        <d v="1899-12-30T15:24:16"/>
        <d v="1899-12-30T03:34:19"/>
        <d v="1899-12-30T03:57:02"/>
        <d v="1899-12-30T22:56:29"/>
        <d v="1899-12-30T22:01:12"/>
        <d v="1899-12-30T02:14:14"/>
        <d v="1899-12-30T17:05:42"/>
        <d v="1899-12-30T00:35:02"/>
        <d v="1899-12-30T16:34:44"/>
        <d v="1899-12-30T21:01:56"/>
        <d v="1899-12-30T09:21:44"/>
        <d v="1899-12-30T12:02:26"/>
        <d v="1899-12-30T04:39:35"/>
        <d v="1899-12-30T06:13:22"/>
        <d v="1899-12-30T23:35:44"/>
        <d v="1899-12-30T11:44:06"/>
        <d v="1899-12-30T20:10:07"/>
        <d v="1899-12-30T03:20:40"/>
        <d v="1899-12-30T07:53:42"/>
        <d v="1899-12-30T13:12:48"/>
        <d v="1899-12-30T03:03:15"/>
        <d v="1899-12-30T06:08:45"/>
        <d v="1899-12-30T04:42:24"/>
        <d v="1899-12-30T22:54:13"/>
        <d v="1899-12-30T03:56:17"/>
        <d v="1899-12-30T00:13:26"/>
        <d v="1899-12-30T20:50:03"/>
        <d v="1899-12-30T09:39:09"/>
        <d v="1899-12-30T06:57:36"/>
        <d v="1899-12-30T17:59:40"/>
        <d v="1899-12-30T21:09:57"/>
        <d v="1899-12-30T21:12:33"/>
        <d v="1899-12-30T06:46:49"/>
        <d v="1899-12-30T14:49:37"/>
        <d v="1899-12-30T00:42:31"/>
        <d v="1899-12-30T20:10:14"/>
        <d v="1899-12-30T17:30:17"/>
        <d v="1899-12-30T11:45:54"/>
        <d v="1899-12-30T04:47:05"/>
        <d v="1899-12-30T22:33:42"/>
        <d v="1899-12-30T20:25:15"/>
        <d v="1899-12-30T18:32:22"/>
        <d v="1899-12-30T13:28:32"/>
        <d v="1899-12-30T01:39:32"/>
        <d v="1899-12-30T13:49:32"/>
        <d v="1899-12-30T12:52:16"/>
        <d v="1899-12-30T12:48:56"/>
        <d v="1899-12-30T01:15:54"/>
        <d v="1899-12-30T03:33:11"/>
        <d v="1899-12-30T00:13:00"/>
        <d v="1899-12-30T11:29:33"/>
        <d v="1899-12-30T20:38:33"/>
        <d v="1899-12-30T18:40:19"/>
        <d v="1899-12-30T05:16:51"/>
        <d v="1899-12-30T23:07:32"/>
        <d v="1899-12-30T22:49:44"/>
        <d v="1899-12-30T10:06:25"/>
        <d v="1899-12-30T21:04:55"/>
        <d v="1899-12-30T23:39:47"/>
        <d v="1899-12-30T19:18:02"/>
        <d v="1899-12-30T06:56:00"/>
        <d v="1899-12-30T05:15:15"/>
        <d v="1899-12-30T22:46:19"/>
        <d v="1899-12-30T04:14:17"/>
        <d v="1899-12-30T13:22:50"/>
        <d v="1899-12-30T23:38:21"/>
        <d v="1899-12-30T02:47:11"/>
        <d v="1899-12-30T19:23:34"/>
        <d v="1899-12-30T09:27:07"/>
        <d v="1899-12-30T14:57:25"/>
        <d v="1899-12-30T00:08:28"/>
        <d v="1899-12-30T11:32:53"/>
        <d v="1899-12-30T03:59:56"/>
        <d v="1899-12-30T06:02:19"/>
        <d v="1899-12-30T23:16:47"/>
        <d v="1899-12-30T03:56:32"/>
        <d v="1899-12-30T12:56:09"/>
        <d v="1899-12-30T03:03:48"/>
        <d v="1899-12-30T17:50:54"/>
        <d v="1899-12-30T16:16:47"/>
        <d v="1899-12-30T13:28:52"/>
        <d v="1899-12-30T18:51:58"/>
        <d v="1899-12-30T12:12:49"/>
        <d v="1899-12-30T02:32:09"/>
        <d v="1899-12-30T13:01:24"/>
        <d v="1899-12-30T21:25:16"/>
        <d v="1899-12-30T20:38:24"/>
        <d v="1899-12-30T08:08:59"/>
        <d v="1899-12-30T07:27:31"/>
        <d v="1899-12-30T08:17:21"/>
        <d v="1899-12-30T17:04:44"/>
        <d v="1899-12-30T20:43:17"/>
        <d v="1899-12-30T13:55:12"/>
        <d v="1899-12-30T03:59:08"/>
        <d v="1899-12-30T19:31:45"/>
        <d v="1899-12-30T05:33:52"/>
        <d v="1899-12-30T15:59:06"/>
        <d v="1899-12-30T04:33:19"/>
        <d v="1899-12-30T07:38:25"/>
        <d v="1899-12-30T00:41:02"/>
        <d v="1899-12-30T06:17:08"/>
        <d v="1899-12-30T23:48:29"/>
        <d v="1899-12-30T23:48:57"/>
        <d v="1899-12-30T02:42:37"/>
        <d v="1899-12-30T23:09:27"/>
        <d v="1899-12-30T13:54:58"/>
        <d v="1899-12-30T21:58:16"/>
        <d v="1899-12-30T18:17:44"/>
        <d v="1899-12-30T03:15:12"/>
        <d v="1899-12-30T20:45:36"/>
        <d v="1899-12-30T11:17:02"/>
        <d v="1899-12-30T06:19:23"/>
        <d v="1899-12-30T11:41:44"/>
        <d v="1899-12-30T08:02:58"/>
        <d v="1899-12-30T06:07:12"/>
        <d v="1899-12-30T09:09:31"/>
        <d v="1899-12-30T23:43:05"/>
        <d v="1899-12-30T07:40:55"/>
        <d v="1899-12-30T01:01:58"/>
        <d v="1899-12-30T22:26:24"/>
        <d v="1899-12-30T17:40:55"/>
        <d v="1899-12-30T20:16:56"/>
        <d v="1899-12-30T05:27:50"/>
        <d v="1899-12-30T22:15:55"/>
        <d v="1899-12-30T06:12:02"/>
        <d v="1899-12-30T15:29:55"/>
        <d v="1899-12-30T10:35:02"/>
        <d v="1899-12-30T09:44:43"/>
        <d v="1899-12-30T00:57:26"/>
        <d v="1899-12-30T11:25:03"/>
        <d v="1899-12-30T10:07:14"/>
        <d v="1899-12-30T15:27:10"/>
        <d v="1899-12-30T15:14:36"/>
        <d v="1899-12-30T06:48:45"/>
        <d v="1899-12-30T16:49:38"/>
        <d v="1899-12-30T21:33:07"/>
        <d v="1899-12-30T21:57:03"/>
        <d v="1899-12-30T09:16:20"/>
        <d v="1899-12-30T11:28:19"/>
        <d v="1899-12-30T19:34:47"/>
        <d v="1899-12-30T02:57:01"/>
        <d v="1899-12-30T11:07:33"/>
        <d v="1899-12-30T05:38:31"/>
        <d v="1899-12-30T02:13:31"/>
        <d v="1899-12-30T13:40:51"/>
        <d v="1899-12-30T06:45:31"/>
        <d v="1899-12-30T19:50:53"/>
        <d v="1899-12-30T21:43:38"/>
        <d v="1899-12-30T12:21:10"/>
        <d v="1899-12-30T21:13:35"/>
        <d v="1899-12-30T04:23:57"/>
        <d v="1899-12-30T00:54:59"/>
        <d v="1899-12-30T16:19:49"/>
        <d v="1899-12-30T03:15:38"/>
        <d v="1899-12-30T09:29:51"/>
        <d v="1899-12-30T05:58:28"/>
        <d v="1899-12-30T21:28:20"/>
        <d v="1899-12-30T18:03:51"/>
        <d v="1899-12-30T22:02:32"/>
        <d v="1899-12-30T10:41:08"/>
        <d v="1899-12-30T21:21:38"/>
        <d v="1899-12-30T00:49:55"/>
        <d v="1899-12-30T14:29:27"/>
        <d v="1899-12-30T12:32:13"/>
        <d v="1899-12-30T18:20:51"/>
        <d v="1899-12-30T06:01:54"/>
        <d v="1899-12-30T22:26:26"/>
        <d v="1899-12-30T23:42:51"/>
        <d v="1899-12-30T06:20:42"/>
        <d v="1899-12-30T08:00:32"/>
        <d v="1899-12-30T15:38:53"/>
        <d v="1899-12-30T14:56:45"/>
        <d v="1899-12-30T08:01:56"/>
        <d v="1899-12-30T01:09:57"/>
        <d v="1899-12-30T20:23:43"/>
        <d v="1899-12-30T06:33:08"/>
        <d v="1899-12-30T07:04:48"/>
        <d v="1899-12-30T09:54:31"/>
        <d v="1899-12-30T19:28:32"/>
        <d v="1899-12-30T21:30:38"/>
        <d v="1899-12-30T05:45:58"/>
        <d v="1899-12-30T16:40:48"/>
        <d v="1899-12-30T19:55:12"/>
        <d v="1899-12-30T04:15:16"/>
        <d v="1899-12-30T09:57:37"/>
        <d v="1899-12-30T09:10:51"/>
        <d v="1899-12-30T03:42:50"/>
        <d v="1899-12-30T18:06:28"/>
        <d v="1899-12-30T06:15:43"/>
        <d v="1899-12-30T11:51:05"/>
        <d v="1899-12-30T17:29:52"/>
        <d v="1899-12-30T18:24:22"/>
        <d v="1899-12-30T09:51:37"/>
        <d v="1899-12-30T19:37:42"/>
        <d v="1899-12-30T13:54:15"/>
        <d v="1899-12-30T10:26:39"/>
        <d v="1899-12-30T10:50:25"/>
        <d v="1899-12-30T20:04:41"/>
        <d v="1899-12-30T19:31:37"/>
        <d v="1899-12-30T08:43:43"/>
        <d v="1899-12-30T08:04:04"/>
        <d v="1899-12-30T12:03:24"/>
        <d v="1899-12-30T17:53:19"/>
        <d v="1899-12-30T01:25:09"/>
        <d v="1899-12-30T14:32:01"/>
        <d v="1899-12-30T12:31:41"/>
        <d v="1899-12-30T22:28:07"/>
        <d v="1899-12-30T20:03:44"/>
        <d v="1899-12-30T04:23:35"/>
        <d v="1899-12-30T06:14:08"/>
        <d v="1899-12-30T17:50:09"/>
        <d v="1899-12-30T02:01:34"/>
        <d v="1899-12-30T18:31:15"/>
        <d v="1899-12-30T15:31:38"/>
        <d v="1899-12-30T18:15:26"/>
        <d v="1899-12-30T12:27:28"/>
        <d v="1899-12-30T07:33:04"/>
        <d v="1899-12-30T09:00:33"/>
        <d v="1899-12-30T10:24:44"/>
        <d v="1899-12-30T11:50:38"/>
        <d v="1899-12-30T16:15:27"/>
        <d v="1899-12-30T04:43:39"/>
        <d v="1899-12-30T02:09:36"/>
        <d v="1899-12-30T01:14:40"/>
        <d v="1899-12-30T16:39:37"/>
        <d v="1899-12-30T14:36:28"/>
        <d v="1899-12-30T23:22:22"/>
        <d v="1899-12-30T22:58:56"/>
        <d v="1899-12-30T03:08:41"/>
        <d v="1899-12-30T16:49:46"/>
        <d v="1899-12-30T12:33:05"/>
        <d v="1899-12-30T09:33:03"/>
        <d v="1899-12-30T19:07:40"/>
        <d v="1899-12-30T13:52:31"/>
        <d v="1899-12-30T09:40:35"/>
        <d v="1899-12-30T15:45:49"/>
        <d v="1899-12-30T22:16:09"/>
        <d v="1899-12-30T07:40:04"/>
        <d v="1899-12-30T06:06:51"/>
        <d v="1899-12-30T13:51:34"/>
        <d v="1899-12-30T21:32:51"/>
        <d v="1899-12-30T18:30:21"/>
        <d v="1899-12-30T02:26:53"/>
        <d v="1899-12-30T20:23:47"/>
        <d v="1899-12-30T09:30:16"/>
        <d v="1899-12-30T00:04:48"/>
        <d v="1899-12-30T20:52:35"/>
        <d v="1899-12-30T04:33:22"/>
        <d v="1899-12-30T20:46:20"/>
        <d v="1899-12-30T07:02:20"/>
        <d v="1899-12-30T23:20:38"/>
        <d v="1899-12-30T10:33:41"/>
        <d v="1899-12-30T09:56:17"/>
        <d v="1899-12-30T06:04:15"/>
        <d v="1899-12-30T02:18:35"/>
        <d v="1899-12-30T09:47:32"/>
        <d v="1899-12-30T17:08:51"/>
        <d v="1899-12-30T20:52:48"/>
        <d v="1899-12-30T16:36:29"/>
        <d v="1899-12-30T10:20:38"/>
        <d v="1899-12-30T00:35:03"/>
        <d v="1899-12-30T04:50:17"/>
        <d v="1899-12-30T08:05:48"/>
        <d v="1899-12-30T08:02:23"/>
        <d v="1899-12-30T10:47:14"/>
        <d v="1899-12-30T04:56:19"/>
        <d v="1899-12-30T23:02:43"/>
        <d v="1899-12-30T20:32:57"/>
        <d v="1899-12-30T18:17:43"/>
        <d v="1899-12-30T17:19:16"/>
        <d v="1899-12-30T19:40:28"/>
        <d v="1899-12-30T15:21:37"/>
        <d v="1899-12-30T11:22:17"/>
        <d v="1899-12-30T15:12:47"/>
        <d v="1899-12-30T08:51:22"/>
        <d v="1899-12-30T08:37:32"/>
        <d v="1899-12-30T09:42:53"/>
        <d v="1899-12-30T18:32:15"/>
        <d v="1899-12-30T11:35:31"/>
        <d v="1899-12-30T15:32:52"/>
        <d v="1899-12-30T09:44:57"/>
        <d v="1899-12-30T00:32:20"/>
        <d v="1899-12-30T22:58:59"/>
        <d v="1899-12-30T21:46:24"/>
        <d v="1899-12-30T22:31:35"/>
        <d v="1899-12-30T06:49:34"/>
        <d v="1899-12-30T10:49:10"/>
        <d v="1899-12-30T07:30:25"/>
        <d v="1899-12-30T19:57:07"/>
        <d v="1899-12-30T10:16:40"/>
        <d v="1899-12-30T00:05:28"/>
        <d v="1899-12-30T17:58:09"/>
        <d v="1899-12-30T03:55:58"/>
        <d v="1899-12-30T01:53:55"/>
        <d v="1899-12-30T19:15:56"/>
        <d v="1899-12-30T22:11:11"/>
        <d v="1899-12-30T22:05:49"/>
        <d v="1899-12-30T06:06:11"/>
        <d v="1899-12-30T01:01:36"/>
        <d v="1899-12-30T01:01:05"/>
        <d v="1899-12-30T18:19:49"/>
        <d v="1899-12-30T19:08:41"/>
        <d v="1899-12-30T14:27:30"/>
        <d v="1899-12-30T08:09:35"/>
        <d v="1899-12-30T14:58:51"/>
        <d v="1899-12-30T07:33:58"/>
        <d v="1899-12-30T15:07:01"/>
        <d v="1899-12-30T22:49:05"/>
        <d v="1899-12-30T10:40:56"/>
        <d v="1899-12-30T10:13:07"/>
        <d v="1899-12-30T06:45:17"/>
        <d v="1899-12-30T12:35:32"/>
        <d v="1899-12-30T05:44:56"/>
        <d v="1899-12-30T00:38:54"/>
        <d v="1899-12-30T04:03:22"/>
        <d v="1899-12-30T15:13:15"/>
        <d v="1899-12-30T14:47:15"/>
        <d v="1899-12-30T22:02:51"/>
        <d v="1899-12-30T21:50:09"/>
        <d v="1899-12-30T19:04:51"/>
        <d v="1899-12-30T11:57:33"/>
        <d v="1899-12-30T19:06:15"/>
        <d v="1899-12-30T20:24:00"/>
        <d v="1899-12-30T22:15:48"/>
        <d v="1899-12-30T21:53:17"/>
        <d v="1899-12-30T02:35:03"/>
        <d v="1899-12-30T03:05:47"/>
        <d v="1899-12-30T00:58:36"/>
        <d v="1899-12-30T03:09:54"/>
        <d v="1899-12-30T15:12:58"/>
        <d v="1899-12-30T00:52:00"/>
        <d v="1899-12-30T23:59:10"/>
        <d v="1899-12-30T06:13:48"/>
        <d v="1899-12-30T11:34:29"/>
        <d v="1899-12-30T20:04:58"/>
        <d v="1899-12-30T04:38:55"/>
        <d v="1899-12-30T20:07:22"/>
        <d v="1899-12-30T20:33:05"/>
        <d v="1899-12-30T12:49:52"/>
        <d v="1899-12-30T20:03:30"/>
        <d v="1899-12-30T08:18:34"/>
        <d v="1899-12-30T03:49:25"/>
        <d v="1899-12-30T07:42:44"/>
        <d v="1899-12-30T01:52:59"/>
        <d v="1899-12-30T13:07:42"/>
        <d v="1899-12-30T22:01:34"/>
        <d v="1899-12-30T16:29:57"/>
        <d v="1899-12-30T13:53:26"/>
        <d v="1899-12-30T02:41:29"/>
        <d v="1899-12-30T04:33:26"/>
        <d v="1899-12-30T08:54:18"/>
        <d v="1899-12-30T11:25:39"/>
        <d v="1899-12-30T00:59:02"/>
        <d v="1899-12-30T14:39:17"/>
        <d v="1899-12-30T01:11:22"/>
        <d v="1899-12-30T09:25:51"/>
        <d v="1899-12-30T22:38:29"/>
        <d v="1899-12-30T21:35:23"/>
        <d v="1899-12-30T04:45:50"/>
        <d v="1899-12-30T02:54:57"/>
        <d v="1899-12-30T11:26:45"/>
        <d v="1899-12-30T17:28:00"/>
        <d v="1899-12-30T12:14:47"/>
        <d v="1899-12-30T03:19:39"/>
        <d v="1899-12-30T21:31:47"/>
        <d v="1899-12-30T02:12:10"/>
        <d v="1899-12-30T22:08:36"/>
        <d v="1899-12-30T01:29:24"/>
        <d v="1899-12-30T21:25:46"/>
        <d v="1899-12-30T14:43:10"/>
        <d v="1899-12-30T02:26:09"/>
        <d v="1899-12-30T02:13:55"/>
        <d v="1899-12-30T19:22:25"/>
        <d v="1899-12-30T07:05:12"/>
        <d v="1899-12-30T03:20:50"/>
        <d v="1899-12-30T07:09:24"/>
        <d v="1899-12-30T09:53:16"/>
        <d v="1899-12-30T08:22:34"/>
        <d v="1899-12-30T10:50:55"/>
        <d v="1899-12-30T07:49:49"/>
        <d v="1899-12-30T06:06:06"/>
        <d v="1899-12-30T21:50:24"/>
        <d v="1899-12-30T20:06:16"/>
        <d v="1899-12-30T23:38:56"/>
        <d v="1899-12-30T08:44:33"/>
        <d v="1899-12-30T16:46:59"/>
        <d v="1899-12-30T17:37:52"/>
        <d v="1899-12-30T14:38:24"/>
        <d v="1899-12-30T03:44:43"/>
        <d v="1899-12-30T16:26:29"/>
        <d v="1899-12-30T12:38:53"/>
        <d v="1899-12-30T17:57:31"/>
        <d v="1899-12-30T16:24:07"/>
        <d v="1899-12-30T07:07:46"/>
        <d v="1899-12-30T22:23:39"/>
        <d v="1899-12-30T04:33:36"/>
        <d v="1899-12-30T02:16:31"/>
        <d v="1899-12-30T18:49:54"/>
        <d v="1899-12-30T23:38:27"/>
        <d v="1899-12-30T13:59:30"/>
        <d v="1899-12-30T03:02:38"/>
        <d v="1899-12-30T19:37:55"/>
        <d v="1899-12-30T04:19:10"/>
        <d v="1899-12-30T03:10:05"/>
        <d v="1899-12-30T19:55:18"/>
        <d v="1899-12-30T00:43:33"/>
        <d v="1899-12-30T06:47:11"/>
        <d v="1899-12-30T01:28:04"/>
        <d v="1899-12-30T12:43:28"/>
        <d v="1899-12-30T12:01:36"/>
        <d v="1899-12-30T19:03:42"/>
        <d v="1899-12-30T11:43:29"/>
        <d v="1899-12-30T01:57:40"/>
        <d v="1899-12-30T01:06:12"/>
        <d v="1899-12-30T16:52:56"/>
        <d v="1899-12-30T03:51:22"/>
        <d v="1899-12-30T20:25:17"/>
        <d v="1899-12-30T22:10:53"/>
        <d v="1899-12-30T08:40:38"/>
        <d v="1899-12-30T18:40:52"/>
        <d v="1899-12-30T15:51:14"/>
        <d v="1899-12-30T09:56:31"/>
        <d v="1899-12-30T02:31:57"/>
        <d v="1899-12-30T09:57:45"/>
        <d v="1899-12-30T13:36:25"/>
        <d v="1899-12-30T14:03:37"/>
        <d v="1899-12-30T11:00:31"/>
        <d v="1899-12-30T06:37:22"/>
        <d v="1899-12-30T11:22:06"/>
        <d v="1899-12-30T21:28:05"/>
        <d v="1899-12-30T08:26:35"/>
        <d v="1899-12-30T13:49:52"/>
        <d v="1899-12-30T22:55:52"/>
        <d v="1899-12-30T10:40:30"/>
        <d v="1899-12-30T17:08:36"/>
        <d v="1899-12-30T19:42:10"/>
        <d v="1899-12-30T06:25:38"/>
        <d v="1899-12-30T04:29:47"/>
        <d v="1899-12-30T19:04:15"/>
        <d v="1899-12-30T18:51:39"/>
        <d v="1899-12-30T23:33:07"/>
        <d v="1899-12-30T01:48:05"/>
        <d v="1899-12-30T17:12:13"/>
        <d v="1899-12-30T04:51:11"/>
        <d v="1899-12-30T14:06:04"/>
        <d v="1899-12-30T02:20:01"/>
        <d v="1899-12-30T08:25:10"/>
        <d v="1899-12-30T05:59:21"/>
        <d v="1899-12-30T18:13:44"/>
        <d v="1899-12-30T20:41:13"/>
        <d v="1899-12-30T23:16:31"/>
        <d v="1899-12-30T19:50:46"/>
        <d v="1899-12-30T07:47:11"/>
        <d v="1899-12-30T16:24:19"/>
        <d v="1899-12-30T06:37:26"/>
        <d v="1899-12-30T01:15:27"/>
        <d v="1899-12-30T20:56:10"/>
        <d v="1899-12-30T20:13:55"/>
        <d v="1899-12-30T06:46:50"/>
        <d v="1899-12-30T19:54:13"/>
        <d v="1899-12-30T11:15:15"/>
        <d v="1899-12-30T07:24:56"/>
        <d v="1899-12-30T08:24:53"/>
        <d v="1899-12-30T09:18:36"/>
        <d v="1899-12-30T17:31:47"/>
        <d v="1899-12-30T09:45:52"/>
        <d v="1899-12-30T08:52:50"/>
        <d v="1899-12-30T13:33:36"/>
        <d v="1899-12-30T00:17:35"/>
        <d v="1899-12-30T01:26:25"/>
        <d v="1899-12-30T00:06:28"/>
        <d v="1899-12-30T00:03:08"/>
        <d v="1899-12-30T10:07:48"/>
        <d v="1899-12-30T21:39:07"/>
        <d v="1899-12-30T15:34:56"/>
        <d v="1899-12-30T05:36:58"/>
        <d v="1899-12-30T10:15:37"/>
        <d v="1899-12-30T06:58:20"/>
        <d v="1899-12-30T07:16:40"/>
        <d v="1899-12-30T21:24:53"/>
        <d v="1899-12-30T11:13:24"/>
        <d v="1899-12-30T22:11:44"/>
        <d v="1899-12-30T22:58:33"/>
        <d v="1899-12-30T15:30:05"/>
        <d v="1899-12-30T11:03:12"/>
        <d v="1899-12-30T13:24:21"/>
        <d v="1899-12-30T09:30:39"/>
        <d v="1899-12-30T19:23:00"/>
        <d v="1899-12-30T16:49:26"/>
        <d v="1899-12-30T11:45:06"/>
        <d v="1899-12-30T07:44:01"/>
        <d v="1899-12-30T08:39:40"/>
        <d v="1899-12-30T05:59:39"/>
        <d v="1899-12-30T20:31:10"/>
        <d v="1899-12-30T15:10:08"/>
        <d v="1899-12-30T20:50:01"/>
        <d v="1899-12-30T06:33:17"/>
        <d v="1899-12-30T00:16:08"/>
        <d v="1899-12-30T23:29:57"/>
        <d v="1899-12-30T06:19:17"/>
        <d v="1899-12-30T11:21:07"/>
        <d v="1899-12-30T17:28:21"/>
        <d v="1899-12-30T14:24:30"/>
        <d v="1899-12-30T10:58:45"/>
        <d v="1899-12-30T22:56:21"/>
        <d v="1899-12-30T22:15:26"/>
        <d v="1899-12-30T04:35:21"/>
        <d v="1899-12-30T02:48:31"/>
        <d v="1899-12-30T04:28:06"/>
        <d v="1899-12-30T21:21:23"/>
        <d v="1899-12-30T10:13:05"/>
        <d v="1899-12-30T15:30:27"/>
        <d v="1899-12-30T12:07:19"/>
        <d v="1899-12-30T07:18:48"/>
        <d v="1899-12-30T21:41:18"/>
        <d v="1899-12-30T10:27:01"/>
        <d v="1899-12-30T23:26:50"/>
        <d v="1899-12-30T18:28:33"/>
        <d v="1899-12-30T13:19:39"/>
        <d v="1899-12-30T19:20:43"/>
        <d v="1899-12-30T00:36:15"/>
        <d v="1899-12-30T11:45:55"/>
        <d v="1899-12-30T01:39:22"/>
        <d v="1899-12-30T20:02:09"/>
        <d v="1899-12-30T00:50:35"/>
        <d v="1899-12-30T21:16:13"/>
        <d v="1899-12-30T10:30:41"/>
        <d v="1899-12-30T04:35:02"/>
        <d v="1899-12-30T11:26:20"/>
        <d v="1899-12-30T19:13:00"/>
        <d v="1899-12-30T21:11:18"/>
        <d v="1899-12-30T20:35:24"/>
        <d v="1899-12-30T21:16:56"/>
        <d v="1899-12-30T21:08:19"/>
        <d v="1899-12-30T21:20:10"/>
        <d v="1899-12-30T04:22:05"/>
        <d v="1899-12-30T12:54:11"/>
        <d v="1899-12-30T02:18:32"/>
        <d v="1899-12-30T23:09:39"/>
        <d v="1899-12-30T02:10:53"/>
        <d v="1899-12-30T04:45:26"/>
        <d v="1899-12-30T04:54:08"/>
        <d v="1899-12-30T14:52:49"/>
        <d v="1899-12-30T08:53:44"/>
        <d v="1899-12-30T03:42:37"/>
        <d v="1899-12-30T14:07:48"/>
        <d v="1899-12-30T19:43:13"/>
        <d v="1899-12-30T14:00:58"/>
        <d v="1899-12-30T00:58:56"/>
        <d v="1899-12-30T17:48:52"/>
        <d v="1899-12-30T20:19:31"/>
        <d v="1899-12-30T03:47:45"/>
        <d v="1899-12-30T10:10:45"/>
        <d v="1899-12-30T02:00:03"/>
        <d v="1899-12-30T01:12:59"/>
        <d v="1899-12-30T17:33:26"/>
        <d v="1899-12-30T14:59:48"/>
        <d v="1899-12-30T16:27:51"/>
        <d v="1899-12-30T05:51:35"/>
        <d v="1899-12-30T02:44:13"/>
        <d v="1899-12-30T00:56:36"/>
        <d v="1899-12-30T17:25:09"/>
        <d v="1899-12-30T03:45:02"/>
        <d v="1899-12-30T03:55:46"/>
        <d v="1899-12-30T10:54:37"/>
        <d v="1899-12-30T15:16:53"/>
        <d v="1899-12-30T21:46:05"/>
        <d v="1899-12-30T21:44:19"/>
        <d v="1899-12-30T13:45:50"/>
        <d v="1899-12-30T16:16:26"/>
        <d v="1899-12-30T03:50:56"/>
        <d v="1899-12-30T03:11:47"/>
        <d v="1899-12-30T21:15:54"/>
        <d v="1899-12-30T18:18:04"/>
        <d v="1899-12-30T18:43:09"/>
        <d v="1899-12-30T02:41:09"/>
        <d v="1899-12-30T03:34:27"/>
        <d v="1899-12-30T02:57:07"/>
        <d v="1899-12-30T23:10:08"/>
        <d v="1899-12-30T08:19:05"/>
        <d v="1899-12-30T16:40:05"/>
        <d v="1899-12-30T10:58:23"/>
        <d v="1899-12-30T19:13:26"/>
        <d v="1899-12-30T04:08:54"/>
        <d v="1899-12-30T01:06:56"/>
        <d v="1899-12-30T09:44:20"/>
        <d v="1899-12-30T12:36:34"/>
        <d v="1899-12-30T18:02:07"/>
        <d v="1899-12-30T02:44:50"/>
        <d v="1899-12-30T07:31:20"/>
        <d v="1899-12-30T00:01:19"/>
        <d v="1899-12-30T04:06:19"/>
        <d v="1899-12-30T03:49:12"/>
        <d v="1899-12-30T11:57:29"/>
        <d v="1899-12-30T01:33:36"/>
        <d v="1899-12-30T07:01:20"/>
        <d v="1899-12-30T11:21:47"/>
        <d v="1899-12-30T12:45:59"/>
        <d v="1899-12-30T04:04:07"/>
        <d v="1899-12-30T22:12:51"/>
        <d v="1899-12-30T15:43:19"/>
        <d v="1899-12-30T19:26:53"/>
        <d v="1899-12-30T03:05:10"/>
        <d v="1899-12-30T11:32:24"/>
        <d v="1899-12-30T04:41:35"/>
        <d v="1899-12-30T05:49:15"/>
        <d v="1899-12-30T14:26:54"/>
        <d v="1899-12-30T07:48:00"/>
        <d v="1899-12-30T05:38:44"/>
        <d v="1899-12-30T16:19:26"/>
        <d v="1899-12-30T16:06:36"/>
        <d v="1899-12-30T16:13:58"/>
        <d v="1899-12-30T02:17:55"/>
        <d v="1899-12-30T15:52:39"/>
        <d v="1899-12-30T03:47:16"/>
        <d v="1899-12-30T06:24:03"/>
        <d v="1899-12-30T21:40:52"/>
        <d v="1899-12-30T09:11:00"/>
        <d v="1899-12-30T19:10:26"/>
        <d v="1899-12-30T10:03:31"/>
        <d v="1899-12-30T18:35:34"/>
        <d v="1899-12-30T14:13:26"/>
        <d v="1899-12-30T09:15:44"/>
        <d v="1899-12-30T04:08:19"/>
        <d v="1899-12-30T00:10:32"/>
        <d v="1899-12-30T09:54:27"/>
        <d v="1899-12-30T23:57:54"/>
        <d v="1899-12-30T20:58:33"/>
        <d v="1899-12-30T20:36:23"/>
        <d v="1899-12-30T19:18:41"/>
        <d v="1899-12-30T05:29:25"/>
        <d v="1899-12-30T20:37:49"/>
        <d v="1899-12-30T11:36:56"/>
        <d v="1899-12-30T05:35:12"/>
        <d v="1899-12-30T01:43:44"/>
        <d v="1899-12-30T05:02:04"/>
        <d v="1899-12-30T18:43:50"/>
        <d v="1899-12-30T16:43:21"/>
        <d v="1899-12-30T20:35:47"/>
        <d v="1899-12-30T14:18:30"/>
        <d v="1899-12-30T00:53:21"/>
        <d v="1899-12-30T11:52:48"/>
        <d v="1899-12-30T11:51:14"/>
        <d v="1899-12-30T08:59:56"/>
        <d v="1899-12-30T03:45:03"/>
        <d v="1899-12-30T14:19:39"/>
        <d v="1899-12-30T01:34:54"/>
        <d v="1899-12-30T09:59:06"/>
        <d v="1899-12-30T22:27:13"/>
        <d v="1899-12-30T22:39:59"/>
        <d v="1899-12-30T18:23:49"/>
        <d v="1899-12-30T19:12:12"/>
        <d v="1899-12-30T14:54:01"/>
        <d v="1899-12-30T08:21:25"/>
        <d v="1899-12-30T02:52:03"/>
        <d v="1899-12-30T18:39:45"/>
        <d v="1899-12-30T13:45:29"/>
        <d v="1899-12-30T10:18:46"/>
        <d v="1899-12-30T01:56:27"/>
        <d v="1899-12-30T13:27:02"/>
        <d v="1899-12-30T15:40:11"/>
        <d v="1899-12-30T00:40:21"/>
        <d v="1899-12-30T04:58:47"/>
        <d v="1899-12-30T20:59:32"/>
        <d v="1899-12-30T23:54:58"/>
        <d v="1899-12-30T07:12:09"/>
        <d v="1899-12-30T17:03:43"/>
        <d v="1899-12-30T13:41:38"/>
        <d v="1899-12-30T05:06:05"/>
        <d v="1899-12-30T09:36:45"/>
        <d v="1899-12-30T11:27:38"/>
        <d v="1899-12-30T08:26:50"/>
        <d v="1899-12-30T23:04:50"/>
        <d v="1899-12-30T12:00:42"/>
        <d v="1899-12-30T05:57:08"/>
        <d v="1899-12-30T01:31:37"/>
        <d v="1899-12-30T19:24:53"/>
        <d v="1899-12-30T17:53:28"/>
        <d v="1899-12-30T23:18:11"/>
        <d v="1899-12-30T04:46:01"/>
        <d v="1899-12-30T21:00:48"/>
        <d v="1899-12-30T00:35:21"/>
        <d v="1899-12-30T09:50:55"/>
        <d v="1899-12-30T11:54:03"/>
        <d v="1899-12-30T16:36:12"/>
        <d v="1899-12-30T09:19:26"/>
        <d v="1899-12-30T23:07:05"/>
        <d v="1899-12-30T10:29:46"/>
        <d v="1899-12-30T06:39:47"/>
        <d v="1899-12-30T09:41:25"/>
        <d v="1899-12-30T04:03:36"/>
        <d v="1899-12-30T07:07:42"/>
        <d v="1899-12-30T14:58:49"/>
        <d v="1899-12-30T10:40:00"/>
        <d v="1899-12-30T22:14:30"/>
        <d v="1899-12-30T15:31:49"/>
        <d v="1899-12-30T22:36:19"/>
        <d v="1899-12-30T19:17:52"/>
        <d v="1899-12-30T00:26:43"/>
        <d v="1899-12-30T06:13:35"/>
        <d v="1899-12-30T04:07:07"/>
        <d v="1899-12-30T19:36:50"/>
        <d v="1899-12-30T23:03:17"/>
        <d v="1899-12-30T12:51:55"/>
        <d v="1899-12-30T18:07:59"/>
        <d v="1899-12-30T06:02:42"/>
        <d v="1899-12-30T14:21:50"/>
        <d v="1899-12-30T11:49:55"/>
        <d v="1899-12-30T22:31:37"/>
        <d v="1899-12-30T20:28:15"/>
        <d v="1899-12-30T03:47:09"/>
        <d v="1899-12-30T12:09:54"/>
        <d v="1899-12-30T21:36:03"/>
        <d v="1899-12-30T07:05:07"/>
        <d v="1899-12-30T07:48:03"/>
        <d v="1899-12-30T05:49:17"/>
        <d v="1899-12-30T12:12:58"/>
        <d v="1899-12-30T22:26:53"/>
        <d v="1899-12-30T14:36:53"/>
        <d v="1899-12-30T15:17:31"/>
        <d v="1899-12-30T09:00:46"/>
        <d v="1899-12-30T15:13:12"/>
        <d v="1899-12-30T19:01:14"/>
        <d v="1899-12-30T21:13:42"/>
        <d v="1899-12-30T07:06:51"/>
        <d v="1899-12-30T05:05:00"/>
        <d v="1899-12-30T12:17:29"/>
        <d v="1899-12-30T18:54:20"/>
        <d v="1899-12-30T11:53:05"/>
        <d v="1899-12-30T10:27:50"/>
        <d v="1899-12-30T06:15:18"/>
        <d v="1899-12-30T04:54:32"/>
        <d v="1899-12-30T07:26:23"/>
        <d v="1899-12-30T16:14:13"/>
        <d v="1899-12-30T18:22:04"/>
        <d v="1899-12-30T05:35:37"/>
        <d v="1899-12-30T22:14:08"/>
        <d v="1899-12-30T18:40:23"/>
        <d v="1899-12-30T00:02:57"/>
        <d v="1899-12-30T12:55:52"/>
        <d v="1899-12-30T12:01:39"/>
        <d v="1899-12-30T05:05:27"/>
        <d v="1899-12-30T16:51:35"/>
        <d v="1899-12-30T09:01:29"/>
        <d v="1899-12-30T06:40:00"/>
        <d v="1899-12-30T08:27:56"/>
        <d v="1899-12-30T10:01:56"/>
        <d v="1899-12-30T13:26:51"/>
        <d v="1899-12-30T17:05:21"/>
        <d v="1899-12-30T14:01:34"/>
        <d v="1899-12-30T15:50:31"/>
        <d v="1899-12-30T05:28:46"/>
        <d v="1899-12-30T22:24:12"/>
        <d v="1899-12-30T11:51:58"/>
        <d v="1899-12-30T00:33:35"/>
        <d v="1899-12-30T11:21:45"/>
        <d v="1899-12-30T09:40:07"/>
        <d v="1899-12-30T01:20:33"/>
        <d v="1899-12-30T14:33:42"/>
        <d v="1899-12-30T04:24:31"/>
        <d v="1899-12-30T14:12:46"/>
        <d v="1899-12-30T19:05:32"/>
        <d v="1899-12-30T23:31:33"/>
        <d v="1899-12-30T12:23:31"/>
        <d v="1899-12-30T07:24:48"/>
        <d v="1899-12-30T12:18:45"/>
        <d v="1899-12-30T02:15:22"/>
        <d v="1899-12-30T02:43:51"/>
        <d v="1899-12-30T17:10:23"/>
        <d v="1899-12-30T10:39:04"/>
        <d v="1899-12-30T21:09:34"/>
        <d v="1899-12-30T06:00:50"/>
        <d v="1899-12-30T14:50:27"/>
        <d v="1899-12-30T09:07:58"/>
        <d v="1899-12-30T13:42:23"/>
        <d v="1899-12-30T20:19:27"/>
        <d v="1899-12-30T00:50:24"/>
        <d v="1899-12-30T01:18:09"/>
        <d v="1899-12-30T04:17:46"/>
        <d v="1899-12-30T22:35:05"/>
        <d v="1899-12-30T21:15:02"/>
        <d v="1899-12-30T11:36:55"/>
        <d v="1899-12-30T12:28:25"/>
        <d v="1899-12-30T12:46:00"/>
        <d v="1899-12-30T22:25:08"/>
        <d v="1899-12-30T02:21:37"/>
        <d v="1899-12-30T08:46:01"/>
        <d v="1899-12-30T19:29:40"/>
        <d v="1899-12-30T02:37:50"/>
        <d v="1899-12-30T02:02:05"/>
        <d v="1899-12-30T03:08:38"/>
        <d v="1899-12-30T21:52:42"/>
        <d v="1899-12-30T12:08:30"/>
        <d v="1899-12-30T09:00:43"/>
        <d v="1899-12-30T23:14:20"/>
        <d v="1899-12-30T07:18:43"/>
        <d v="1899-12-30T09:04:48"/>
        <d v="1899-12-30T07:18:01"/>
        <d v="1899-12-30T05:51:22"/>
        <d v="1899-12-30T00:28:24"/>
        <d v="1899-12-30T07:52:19"/>
        <d v="1899-12-30T21:17:38"/>
        <d v="1899-12-30T22:37:11"/>
        <d v="1899-12-30T18:48:29"/>
        <d v="1899-12-30T16:01:58"/>
        <d v="1899-12-30T22:25:42"/>
        <d v="1899-12-30T08:48:55"/>
        <d v="1899-12-30T21:18:56"/>
        <d v="1899-12-30T09:27:23"/>
        <d v="1899-12-30T20:06:02"/>
        <d v="1899-12-30T00:30:49"/>
        <d v="1899-12-30T11:50:35"/>
        <d v="1899-12-30T14:05:04"/>
        <d v="1899-12-30T04:54:39"/>
        <d v="1899-12-30T17:32:14"/>
        <d v="1899-12-30T08:54:40"/>
        <d v="1899-12-30T11:37:19"/>
        <d v="1899-12-30T10:24:59"/>
        <d v="1899-12-30T05:49:21"/>
        <d v="1899-12-30T18:03:36"/>
        <d v="1899-12-30T04:32:14"/>
        <d v="1899-12-30T05:33:11"/>
        <d v="1899-12-30T02:53:34"/>
        <d v="1899-12-30T00:24:29"/>
        <d v="1899-12-30T05:50:26"/>
        <d v="1899-12-30T21:51:46"/>
        <d v="1899-12-30T14:13:19"/>
        <d v="1899-12-30T11:36:29"/>
        <d v="1899-12-30T03:04:57"/>
        <d v="1899-12-30T09:07:47"/>
        <d v="1899-12-30T03:51:40"/>
        <d v="1899-12-30T19:33:14"/>
        <d v="1899-12-30T01:19:36"/>
        <d v="1899-12-30T17:16:55"/>
        <d v="1899-12-30T20:38:49"/>
        <d v="1899-12-30T07:50:22"/>
        <d v="1899-12-30T15:53:53"/>
        <d v="1899-12-30T12:30:46"/>
        <d v="1899-12-30T19:09:24"/>
        <d v="1899-12-30T16:04:07"/>
        <d v="1899-12-30T01:59:39"/>
        <d v="1899-12-30T10:53:20"/>
        <d v="1899-12-30T13:47:46"/>
        <d v="1899-12-30T19:43:17"/>
        <d v="1899-12-30T12:57:47"/>
        <d v="1899-12-30T09:20:13"/>
        <d v="1899-12-30T05:11:09"/>
        <d v="1899-12-30T04:55:09"/>
        <d v="1899-12-30T11:25:56"/>
        <d v="1899-12-30T15:37:52"/>
        <d v="1899-12-30T17:58:11"/>
        <d v="1899-12-30T14:16:02"/>
        <d v="1899-12-30T18:46:11"/>
        <d v="1899-12-30T07:35:07"/>
        <d v="1899-12-30T22:59:53"/>
        <d v="1899-12-30T20:50:02"/>
        <d v="1899-12-30T05:53:50"/>
        <d v="1899-12-30T18:51:09"/>
        <d v="1899-12-30T05:41:05"/>
        <d v="1899-12-30T03:57:33"/>
        <d v="1899-12-30T00:11:31"/>
        <d v="1899-12-30T10:24:28"/>
        <d v="1899-12-30T19:15:46"/>
        <d v="1899-12-30T11:49:50"/>
        <d v="1899-12-30T23:45:43"/>
        <d v="1899-12-30T10:37:55"/>
        <d v="1899-12-30T01:52:29"/>
        <d v="1899-12-30T19:06:16"/>
        <d v="1899-12-30T14:50:16"/>
        <d v="1899-12-30T18:20:10"/>
        <d v="1899-12-30T18:05:20"/>
        <d v="1899-12-30T19:19:02"/>
        <d v="1899-12-30T19:17:27"/>
        <d v="1899-12-30T08:37:03"/>
        <d v="1899-12-30T09:01:25"/>
        <d v="1899-12-30T20:05:36"/>
        <d v="1899-12-30T04:49:35"/>
        <d v="1899-12-30T00:00:06"/>
        <d v="1899-12-30T20:00:30"/>
        <d v="1899-12-30T05:00:22"/>
        <d v="1899-12-30T14:46:29"/>
        <d v="1899-12-30T02:05:12"/>
        <d v="1899-12-30T09:35:18"/>
        <d v="1899-12-30T03:13:25"/>
        <d v="1899-12-30T23:43:15"/>
        <d v="1899-12-30T16:13:40"/>
        <d v="1899-12-30T21:41:52"/>
        <d v="1899-12-30T00:30:19"/>
        <d v="1899-12-30T03:50:31"/>
        <d v="1899-12-30T20:19:24"/>
        <d v="1899-12-30T23:50:29"/>
        <d v="1899-12-30T06:49:44"/>
        <d v="1899-12-30T16:31:36"/>
        <d v="1899-12-30T18:42:00"/>
        <d v="1899-12-30T09:42:01"/>
        <d v="1899-12-30T09:28:49"/>
        <d v="1899-12-30T08:44:19"/>
        <d v="1899-12-30T01:27:02"/>
        <d v="1899-12-30T21:28:03"/>
        <d v="1899-12-30T21:13:25"/>
        <d v="1899-12-30T00:23:35"/>
        <d v="1899-12-30T19:10:22"/>
        <d v="1899-12-30T13:19:37"/>
        <d v="1899-12-30T17:59:57"/>
        <d v="1899-12-30T18:20:53"/>
        <d v="1899-12-30T23:13:08"/>
        <d v="1899-12-30T08:08:45"/>
        <d v="1899-12-30T19:01:24"/>
        <d v="1899-12-30T11:19:34"/>
        <d v="1899-12-30T23:50:58"/>
        <d v="1899-12-30T16:05:27"/>
        <d v="1899-12-30T12:44:56"/>
        <d v="1899-12-30T07:16:20"/>
        <d v="1899-12-30T08:15:25"/>
        <d v="1899-12-30T22:28:00"/>
        <d v="1899-12-30T16:41:32"/>
        <d v="1899-12-30T23:17:51"/>
        <d v="1899-12-30T16:27:39"/>
        <d v="1899-12-30T12:10:00"/>
        <d v="1899-12-30T21:54:34"/>
        <d v="1899-12-30T05:57:28"/>
        <d v="1899-12-30T22:21:58"/>
        <d v="1899-12-30T16:30:45"/>
        <d v="1899-12-30T00:41:19"/>
        <d v="1899-12-30T10:35:07"/>
        <d v="1899-12-30T13:50:53"/>
        <d v="1899-12-30T14:37:30"/>
        <d v="1899-12-30T03:31:16"/>
        <d v="1899-12-30T21:29:35"/>
        <d v="1899-12-30T20:06:43"/>
        <d v="1899-12-30T09:17:18"/>
        <d v="1899-12-30T07:01:43"/>
        <d v="1899-12-30T10:59:41"/>
        <d v="1899-12-30T08:12:23"/>
        <d v="1899-12-30T16:01:10"/>
        <d v="1899-12-30T06:21:56"/>
        <d v="1899-12-30T12:25:51"/>
        <d v="1899-12-30T23:28:39"/>
        <d v="1899-12-30T03:12:03"/>
        <d v="1899-12-30T04:28:41"/>
        <d v="1899-12-30T08:51:56"/>
        <d v="1899-12-30T09:12:24"/>
        <d v="1899-12-30T10:58:09"/>
        <d v="1899-12-30T03:13:46"/>
        <d v="1899-12-30T00:50:52"/>
        <d v="1899-12-30T19:52:54"/>
        <d v="1899-12-30T20:25:36"/>
        <d v="1899-12-30T20:23:46"/>
        <d v="1899-12-30T07:16:57"/>
        <d v="1899-12-30T02:22:46"/>
        <d v="1899-12-30T09:33:19"/>
        <d v="1899-12-30T02:13:10"/>
        <d v="1899-12-30T21:40:33"/>
        <d v="1899-12-30T03:22:44"/>
        <d v="1899-12-30T23:42:30"/>
        <d v="1899-12-30T19:39:13"/>
        <d v="1899-12-30T15:06:51"/>
        <d v="1899-12-30T00:54:07"/>
        <d v="1899-12-30T03:57:48"/>
        <d v="1899-12-30T04:03:11"/>
        <d v="1899-12-30T18:25:43"/>
        <d v="1899-12-30T11:19:55"/>
        <d v="1899-12-30T21:13:38"/>
        <d v="1899-12-30T12:04:02"/>
        <d v="1899-12-30T23:24:54"/>
        <d v="1899-12-30T05:07:41"/>
        <d v="1899-12-30T15:58:39"/>
        <d v="1899-12-30T14:33:50"/>
        <d v="1899-12-30T03:44:49"/>
        <d v="1899-12-30T09:44:26"/>
        <d v="1899-12-30T18:07:06"/>
        <d v="1899-12-30T05:07:13"/>
        <d v="1899-12-30T14:06:39"/>
        <d v="1899-12-30T15:26:49"/>
        <d v="1899-12-30T18:00:55"/>
        <d v="1899-12-30T08:04:47"/>
        <d v="1899-12-30T17:23:03"/>
        <d v="1899-12-30T16:18:26"/>
        <d v="1899-12-30T20:18:02"/>
        <d v="1899-12-30T10:45:41"/>
        <d v="1899-12-30T19:57:02"/>
        <d v="1899-12-30T09:54:34"/>
        <d v="1899-12-30T06:17:55"/>
        <d v="1899-12-30T16:40:33"/>
        <d v="1899-12-30T15:37:50"/>
        <d v="1899-12-30T20:18:52"/>
        <d v="1899-12-30T07:06:03"/>
        <d v="1899-12-30T19:55:10"/>
        <d v="1899-12-30T18:02:45"/>
        <d v="1899-12-30T12:27:08"/>
        <d v="1899-12-30T18:20:39"/>
        <d v="1899-12-30T00:13:11"/>
        <d v="1899-12-30T08:14:19"/>
        <d v="1899-12-30T22:01:37"/>
        <d v="1899-12-30T13:58:47"/>
        <d v="1899-12-30T08:17:30"/>
        <d v="1899-12-30T07:30:05"/>
        <d v="1899-12-30T14:55:27"/>
        <d v="1899-12-30T17:23:09"/>
        <d v="1899-12-30T13:06:53"/>
        <d v="1899-12-30T00:36:34"/>
        <d v="1899-12-30T03:31:36"/>
        <d v="1899-12-30T08:12:19"/>
        <d v="1899-12-30T12:27:07"/>
        <d v="1899-12-30T21:55:19"/>
        <d v="1899-12-30T06:58:54"/>
        <d v="1899-12-30T22:22:05"/>
        <d v="1899-12-30T13:10:42"/>
        <d v="1899-12-30T08:16:51"/>
        <d v="1899-12-30T05:33:51"/>
        <d v="1899-12-30T09:58:35"/>
        <d v="1899-12-30T16:58:35"/>
        <d v="1899-12-30T15:37:22"/>
        <d v="1899-12-30T03:56:33"/>
        <d v="1899-12-30T04:25:36"/>
        <d v="1899-12-30T03:25:50"/>
        <d v="1899-12-30T11:32:07"/>
        <d v="1899-12-30T11:31:27"/>
        <d v="1899-12-30T18:43:44"/>
        <d v="1899-12-30T14:17:38"/>
        <d v="1899-12-30T08:27:48"/>
        <d v="1899-12-30T20:40:53"/>
        <d v="1899-12-30T01:42:27"/>
        <d v="1899-12-30T10:06:27"/>
        <d v="1899-12-30T15:59:16"/>
        <d v="1899-12-30T23:10:51"/>
        <d v="1899-12-30T03:15:33"/>
        <d v="1899-12-30T21:37:22"/>
        <d v="1899-12-30T05:18:53"/>
        <d v="1899-12-30T07:32:47"/>
        <d v="1899-12-30T16:18:42"/>
        <d v="1899-12-30T09:03:08"/>
        <d v="1899-12-30T15:50:10"/>
        <d v="1899-12-30T02:59:17"/>
        <d v="1899-12-30T03:27:22"/>
        <d v="1899-12-30T11:55:17"/>
        <d v="1899-12-30T12:13:18"/>
        <d v="1899-12-30T12:17:13"/>
        <d v="1899-12-30T16:59:42"/>
        <d v="1899-12-30T13:52:19"/>
        <d v="1899-12-30T17:49:09"/>
        <d v="1899-12-30T20:49:20"/>
        <d v="1899-12-30T09:07:34"/>
        <d v="1899-12-30T22:23:08"/>
        <d v="1899-12-30T06:36:41"/>
        <d v="1899-12-30T21:21:19"/>
        <d v="1899-12-30T02:13:50"/>
        <d v="1899-12-30T05:05:22"/>
        <d v="1899-12-30T07:16:25"/>
        <d v="1899-12-30T04:26:05"/>
        <d v="1899-12-30T17:08:12"/>
        <d v="1899-12-30T07:14:45"/>
        <d v="1899-12-30T13:47:35"/>
        <d v="1899-12-30T00:47:26"/>
        <d v="1899-12-30T00:47:31"/>
        <d v="1899-12-30T09:50:34"/>
        <d v="1899-12-30T20:44:22"/>
        <d v="1899-12-30T20:03:08"/>
        <d v="1899-12-30T19:08:10"/>
        <d v="1899-12-30T16:00:31"/>
        <d v="1899-12-30T12:54:26"/>
        <d v="1899-12-30T13:48:00"/>
        <d v="1899-12-30T11:13:54"/>
        <d v="1899-12-30T07:11:11"/>
        <d v="1899-12-30T04:37:46"/>
        <d v="1899-12-30T08:49:06"/>
        <d v="1899-12-30T09:39:38"/>
        <d v="1899-12-30T08:52:40"/>
        <d v="1899-12-30T17:59:34"/>
        <d v="1899-12-30T00:30:04"/>
        <d v="1899-12-30T15:57:54"/>
        <d v="1899-12-30T14:10:14"/>
        <d v="1899-12-30T07:51:33"/>
        <d v="1899-12-30T09:03:19"/>
        <d v="1899-12-30T00:00:46"/>
        <d v="1899-12-30T21:14:39"/>
        <d v="1899-12-30T17:25:58"/>
        <d v="1899-12-30T04:07:01"/>
        <d v="1899-12-30T03:57:01"/>
        <d v="1899-12-30T05:14:28"/>
        <d v="1899-12-30T09:35:48"/>
        <d v="1899-12-30T23:54:11"/>
        <d v="1899-12-30T02:49:51"/>
        <d v="1899-12-30T19:04:48"/>
        <d v="1899-12-30T10:46:51"/>
        <d v="1899-12-30T18:03:43"/>
        <d v="1899-12-30T08:35:56"/>
        <d v="1899-12-30T23:46:44"/>
        <d v="1899-12-30T01:11:32"/>
        <d v="1899-12-30T09:01:59"/>
        <d v="1899-12-30T06:01:21"/>
        <d v="1899-12-30T02:28:57"/>
        <d v="1899-12-30T16:36:26"/>
        <d v="1899-12-30T13:47:33"/>
        <d v="1899-12-30T17:02:24"/>
        <d v="1899-12-30T05:07:20"/>
        <d v="1899-12-30T10:29:58"/>
        <d v="1899-12-30T08:13:34"/>
        <d v="1899-12-30T05:29:15"/>
        <d v="1899-12-30T00:37:24"/>
        <d v="1899-12-30T02:23:23"/>
        <d v="1899-12-30T08:41:59"/>
        <d v="1899-12-30T02:51:02"/>
        <d v="1899-12-30T06:41:46"/>
        <d v="1899-12-30T22:56:08"/>
        <d v="1899-12-30T23:58:59"/>
        <d v="1899-12-30T20:08:05"/>
        <d v="1899-12-30T20:28:10"/>
        <d v="1899-12-30T14:18:14"/>
        <d v="1899-12-30T07:10:40"/>
        <d v="1899-12-30T13:39:17"/>
        <d v="1899-12-30T23:55:35"/>
        <d v="1899-12-30T03:06:46"/>
        <d v="1899-12-30T06:12:33"/>
        <d v="1899-12-30T23:58:01"/>
        <d v="1899-12-30T04:37:01"/>
        <d v="1899-12-30T14:46:05"/>
        <d v="1899-12-30T13:34:27"/>
        <d v="1899-12-30T14:11:19"/>
        <d v="1899-12-30T09:15:31"/>
        <d v="1899-12-30T15:37:05"/>
        <d v="1899-12-30T17:55:36"/>
        <d v="1899-12-30T08:03:56"/>
        <d v="1899-12-30T23:57:49"/>
        <d v="1899-12-30T17:06:44"/>
        <d v="1899-12-30T09:46:55"/>
        <d v="1899-12-30T05:37:50"/>
        <d v="1899-12-30T11:34:03"/>
        <d v="1899-12-30T21:32:58"/>
        <d v="1899-12-30T14:15:22"/>
        <d v="1899-12-30T06:03:09"/>
        <d v="1899-12-30T06:03:06"/>
        <d v="1899-12-30T19:29:20"/>
        <d v="1899-12-30T00:10:13"/>
        <d v="1899-12-30T00:23:02"/>
        <d v="1899-12-30T15:15:04"/>
        <d v="1899-12-30T03:10:59"/>
        <d v="1899-12-30T22:12:27"/>
        <d v="1899-12-30T17:21:19"/>
        <d v="1899-12-30T05:17:36"/>
        <d v="1899-12-30T04:38:29"/>
        <d v="1899-12-30T17:17:54"/>
        <d v="1899-12-30T08:11:41"/>
        <d v="1899-12-30T22:05:32"/>
        <d v="1899-12-30T22:56:42"/>
        <d v="1899-12-30T23:17:36"/>
        <d v="1899-12-30T23:27:08"/>
        <d v="1899-12-30T21:51:54"/>
        <d v="1899-12-30T01:58:36"/>
        <d v="1899-12-30T08:32:51"/>
        <d v="1899-12-30T21:01:45"/>
        <d v="1899-12-30T09:20:12"/>
        <d v="1899-12-30T02:33:56"/>
        <d v="1899-12-30T17:38:53"/>
        <d v="1899-12-30T10:08:10"/>
        <d v="1899-12-30T12:48:39"/>
        <d v="1899-12-30T10:54:05"/>
        <d v="1899-12-30T19:41:58"/>
        <d v="1899-12-30T11:10:41"/>
        <d v="1899-12-30T08:33:44"/>
        <d v="1899-12-30T04:52:23"/>
        <d v="1899-12-30T02:03:50"/>
        <d v="1899-12-30T07:53:46"/>
        <d v="1899-12-30T10:25:41"/>
        <d v="1899-12-30T17:27:37"/>
        <d v="1899-12-30T13:44:25"/>
        <d v="1899-12-30T15:22:33"/>
        <d v="1899-12-30T05:56:20"/>
        <d v="1899-12-30T04:55:57"/>
        <d v="1899-12-30T11:03:48"/>
        <d v="1899-12-30T07:07:41"/>
        <d v="1899-12-30T08:10:27"/>
        <d v="1899-12-30T03:32:50"/>
        <d v="1899-12-30T02:31:24"/>
        <d v="1899-12-30T17:13:45"/>
        <d v="1899-12-30T04:44:25"/>
        <d v="1899-12-30T21:43:59"/>
        <d v="1899-12-30T17:30:03"/>
        <d v="1899-12-30T19:02:29"/>
        <d v="1899-12-30T08:43:29"/>
        <d v="1899-12-30T11:45:49"/>
        <d v="1899-12-30T06:26:32"/>
        <d v="1899-12-30T23:19:25"/>
        <d v="1899-12-30T02:01:01"/>
        <d v="1899-12-30T02:47:12"/>
        <d v="1899-12-30T04:05:44"/>
        <d v="1899-12-30T03:13:08"/>
        <d v="1899-12-30T02:46:28"/>
        <d v="1899-12-30T16:49:43"/>
        <d v="1899-12-30T01:09:50"/>
        <d v="1899-12-30T18:56:57"/>
        <d v="1899-12-30T11:41:36"/>
        <d v="1899-12-30T02:09:49"/>
        <d v="1899-12-30T03:21:56"/>
        <d v="1899-12-30T16:40:39"/>
        <d v="1899-12-30T13:26:06"/>
        <d v="1899-12-30T03:42:35"/>
        <d v="1899-12-30T12:38:13"/>
        <d v="1899-12-30T10:25:57"/>
        <d v="1899-12-30T00:16:59"/>
        <d v="1899-12-30T08:01:31"/>
        <d v="1899-12-30T23:11:02"/>
        <d v="1899-12-30T00:29:21"/>
        <d v="1899-12-30T16:19:06"/>
        <d v="1899-12-30T21:12:07"/>
        <d v="1899-12-30T13:49:28"/>
        <d v="1899-12-30T11:55:43"/>
        <d v="1899-12-30T08:49:12"/>
        <d v="1899-12-30T08:31:03"/>
        <d v="1899-12-30T08:17:56"/>
        <d v="1899-12-30T01:27:07"/>
        <d v="1899-12-30T04:43:57"/>
        <d v="1899-12-30T07:55:37"/>
        <d v="1899-12-30T19:32:49"/>
        <d v="1899-12-30T06:28:13"/>
        <d v="1899-12-30T01:07:17"/>
        <d v="1899-12-30T10:19:04"/>
        <d v="1899-12-30T21:17:52"/>
        <d v="1899-12-30T05:34:43"/>
        <d v="1899-12-30T04:31:08"/>
        <d v="1899-12-30T10:34:13"/>
        <d v="1899-12-30T12:01:47"/>
        <d v="1899-12-30T18:04:15"/>
        <d v="1899-12-30T08:30:28"/>
        <d v="1899-12-30T04:41:02"/>
        <d v="1899-12-30T05:42:26"/>
        <d v="1899-12-30T09:54:07"/>
        <d v="1899-12-30T13:55:07"/>
        <d v="1899-12-30T12:02:53"/>
        <d v="1899-12-30T12:20:18"/>
        <d v="1899-12-30T07:48:48"/>
        <d v="1899-12-30T03:18:21"/>
        <d v="1899-12-30T17:48:19"/>
        <d v="1899-12-30T12:00:21"/>
        <d v="1899-12-30T01:31:59"/>
        <d v="1899-12-30T11:44:15"/>
        <d v="1899-12-30T16:54:40"/>
        <d v="1899-12-30T18:14:47"/>
        <d v="1899-12-30T08:25:31"/>
        <d v="1899-12-30T10:59:44"/>
        <d v="1899-12-30T16:37:45"/>
        <d v="1899-12-30T10:05:34"/>
        <d v="1899-12-30T22:14:31"/>
        <d v="1899-12-30T23:57:18"/>
        <d v="1899-12-30T10:22:53"/>
        <d v="1899-12-30T19:29:28"/>
        <d v="1899-12-30T13:28:00"/>
        <d v="1899-12-30T13:07:45"/>
        <d v="1899-12-30T19:01:55"/>
        <d v="1899-12-30T00:36:29"/>
        <d v="1899-12-30T08:16:05"/>
        <d v="1899-12-30T16:46:40"/>
        <d v="1899-12-30T12:56:47"/>
        <d v="1899-12-30T21:00:24"/>
        <d v="1899-12-30T18:47:52"/>
        <d v="1899-12-30T08:59:03"/>
        <d v="1899-12-30T04:36:04"/>
        <d v="1899-12-30T15:00:46"/>
        <d v="1899-12-30T04:25:02"/>
        <d v="1899-12-30T04:54:34"/>
        <d v="1899-12-30T07:24:08"/>
        <d v="1899-12-30T23:21:36"/>
        <d v="1899-12-30T06:09:31"/>
        <d v="1899-12-30T20:39:35"/>
        <d v="1899-12-30T11:41:29"/>
        <d v="1899-12-30T11:47:59"/>
        <d v="1899-12-30T04:23:25"/>
        <d v="1899-12-30T15:14:51"/>
        <d v="1899-12-30T07:09:18"/>
        <d v="1899-12-30T10:37:20"/>
        <d v="1899-12-30T18:33:52"/>
        <d v="1899-12-30T15:43:26"/>
        <d v="1899-12-30T18:45:19"/>
        <d v="1899-12-30T01:09:01"/>
        <d v="1899-12-30T14:29:31"/>
        <d v="1899-12-30T07:23:22"/>
        <d v="1899-12-30T01:00:29"/>
        <d v="1899-12-30T21:03:43"/>
        <d v="1899-12-30T23:57:39"/>
        <d v="1899-12-30T21:18:23"/>
        <d v="1899-12-30T03:19:03"/>
        <d v="1899-12-30T06:25:28"/>
        <d v="1899-12-30T00:00:14"/>
        <d v="1899-12-30T10:04:00"/>
        <d v="1899-12-30T06:31:55"/>
        <d v="1899-12-30T04:37:31"/>
        <d v="1899-12-30T08:21:55"/>
        <d v="1899-12-30T20:53:29"/>
        <d v="1899-12-30T16:02:07"/>
        <d v="1899-12-30T01:33:55"/>
        <d v="1899-12-30T07:23:49"/>
        <d v="1899-12-30T01:40:12"/>
        <d v="1899-12-30T03:42:17"/>
        <d v="1899-12-30T09:43:30"/>
        <d v="1899-12-30T15:43:20"/>
        <d v="1899-12-30T02:30:41"/>
        <d v="1899-12-30T23:21:33"/>
        <d v="1899-12-30T13:11:19"/>
        <d v="1899-12-30T19:53:32"/>
        <d v="1899-12-30T06:19:06"/>
        <d v="1899-12-30T20:41:10"/>
        <d v="1899-12-30T09:36:14"/>
        <d v="1899-12-30T21:57:47"/>
        <d v="1899-12-30T03:02:47"/>
        <d v="1899-12-30T18:44:13"/>
        <d v="1899-12-30T15:36:10"/>
        <d v="1899-12-30T20:23:56"/>
        <d v="1899-12-30T03:41:30"/>
        <d v="1899-12-30T21:56:19"/>
        <d v="1899-12-30T05:20:20"/>
        <d v="1899-12-30T15:14:40"/>
        <d v="1899-12-30T19:33:59"/>
        <d v="1899-12-30T06:54:38"/>
        <d v="1899-12-30T08:47:32"/>
        <d v="1899-12-30T12:39:22"/>
        <d v="1899-12-30T07:20:40"/>
        <d v="1899-12-30T03:46:49"/>
        <d v="1899-12-30T19:03:49"/>
        <d v="1899-12-30T00:58:55"/>
        <d v="1899-12-30T09:39:22"/>
        <d v="1899-12-30T11:05:01"/>
        <d v="1899-12-30T23:42:48"/>
        <d v="1899-12-30T13:48:55"/>
        <d v="1899-12-30T09:09:33"/>
        <d v="1899-12-30T06:43:54"/>
        <d v="1899-12-30T02:00:29"/>
        <d v="1899-12-30T03:15:17"/>
        <d v="1899-12-30T07:33:17"/>
        <d v="1899-12-30T03:35:51"/>
        <d v="1899-12-30T01:47:01"/>
        <d v="1899-12-30T19:13:02"/>
        <d v="1899-12-30T14:36:19"/>
        <d v="1899-12-30T05:33:45"/>
        <d v="1899-12-30T08:18:22"/>
        <d v="1899-12-30T18:02:53"/>
        <d v="1899-12-30T23:05:34"/>
        <d v="1899-12-30T13:13:54"/>
        <d v="1899-12-30T11:45:37"/>
        <d v="1899-12-30T18:51:36"/>
        <d v="1899-12-30T17:12:22"/>
        <d v="1899-12-30T00:46:49"/>
        <d v="1899-12-30T04:54:27"/>
        <d v="1899-12-30T23:07:40"/>
        <d v="1899-12-30T12:49:00"/>
        <d v="1899-12-30T06:19:21"/>
        <d v="1899-12-30T00:29:58"/>
        <d v="1899-12-30T18:48:12"/>
        <d v="1899-12-30T13:16:34"/>
        <d v="1899-12-30T06:02:11"/>
        <d v="1899-12-30T11:59:52"/>
        <d v="1899-12-30T17:21:30"/>
        <d v="1899-12-30T17:10:56"/>
        <d v="1899-12-30T10:30:06"/>
        <d v="1899-12-30T00:57:41"/>
        <d v="1899-12-30T13:51:29"/>
        <d v="1899-12-30T15:21:00"/>
        <d v="1899-12-30T18:41:58"/>
        <d v="1899-12-30T04:35:11"/>
        <d v="1899-12-30T21:58:20"/>
        <d v="1899-12-30T16:27:55"/>
        <d v="1899-12-30T06:10:41"/>
        <d v="1899-12-30T23:55:06"/>
        <d v="1899-12-30T13:04:36"/>
        <d v="1899-12-30T16:27:25"/>
        <d v="1899-12-30T22:17:32"/>
        <d v="1899-12-30T12:36:52"/>
        <d v="1899-12-30T15:35:47"/>
        <d v="1899-12-30T12:52:26"/>
        <d v="1899-12-30T23:00:42"/>
        <d v="1899-12-30T14:15:40"/>
        <d v="1899-12-30T00:24:12"/>
        <d v="1899-12-30T22:23:42"/>
        <d v="1899-12-30T10:53:36"/>
        <d v="1899-12-30T16:22:09"/>
        <d v="1899-12-30T05:09:16"/>
        <d v="1899-12-30T18:13:04"/>
        <d v="1899-12-30T05:45:32"/>
        <d v="1899-12-30T21:52:37"/>
        <d v="1899-12-30T00:04:11"/>
        <d v="1899-12-30T15:36:48"/>
        <d v="1899-12-30T18:59:50"/>
        <d v="1899-12-30T18:09:46"/>
        <d v="1899-12-30T20:05:01"/>
        <d v="1899-12-30T06:16:21"/>
        <d v="1899-12-30T23:42:59"/>
        <d v="1899-12-30T22:15:54"/>
        <d v="1899-12-30T10:30:42"/>
        <d v="1899-12-30T18:39:18"/>
        <d v="1899-12-30T01:09:27"/>
        <d v="1899-12-30T22:12:04"/>
        <d v="1899-12-30T13:22:37"/>
        <d v="1899-12-30T03:59:03"/>
        <d v="1899-12-30T12:22:28"/>
        <d v="1899-12-30T22:57:45"/>
        <d v="1899-12-30T06:33:26"/>
        <d v="1899-12-30T15:07:45"/>
        <d v="1899-12-30T14:45:07"/>
        <d v="1899-12-30T01:35:40"/>
        <d v="1899-12-30T18:13:14"/>
        <d v="1899-12-30T16:15:51"/>
        <d v="1899-12-30T11:05:43"/>
        <d v="1899-12-30T22:03:45"/>
        <d v="1899-12-30T16:52:38"/>
        <d v="1899-12-30T04:48:16"/>
        <d v="1899-12-30T13:19:51"/>
        <d v="1899-12-30T13:40:15"/>
        <d v="1899-12-30T19:15:07"/>
        <d v="1899-12-30T15:06:47"/>
        <d v="1899-12-30T08:36:12"/>
        <d v="1899-12-30T15:04:58"/>
        <d v="1899-12-30T16:16:41"/>
        <d v="1899-12-30T06:51:04"/>
        <d v="1899-12-30T22:29:17"/>
        <d v="1899-12-30T12:30:05"/>
        <d v="1899-12-30T13:46:31"/>
        <d v="1899-12-30T06:33:25"/>
        <d v="1899-12-30T15:02:35"/>
        <d v="1899-12-30T11:02:33"/>
        <d v="1899-12-30T06:07:40"/>
        <d v="1899-12-30T03:57:22"/>
        <d v="1899-12-30T05:41:23"/>
        <d v="1899-12-30T02:22:13"/>
        <d v="1899-12-30T10:03:39"/>
        <d v="1899-12-30T00:32:59"/>
        <d v="1899-12-30T05:06:48"/>
        <d v="1899-12-30T16:25:15"/>
        <d v="1899-12-30T00:17:31"/>
        <d v="1899-12-30T09:32:24"/>
        <d v="1899-12-30T20:53:37"/>
        <d v="1899-12-30T05:21:17"/>
        <d v="1899-12-30T11:17:21"/>
        <d v="1899-12-30T05:32:59"/>
        <d v="1899-12-30T17:35:31"/>
        <d v="1899-12-30T12:19:06"/>
        <d v="1899-12-30T08:16:32"/>
        <d v="1899-12-30T10:55:50"/>
        <d v="1899-12-30T15:37:54"/>
        <d v="1899-12-30T08:51:03"/>
        <d v="1899-12-30T07:29:21"/>
        <d v="1899-12-30T23:42:14"/>
        <d v="1899-12-30T08:39:29"/>
        <d v="1899-12-30T13:24:18"/>
        <d v="1899-12-30T13:42:33"/>
        <d v="1899-12-30T00:42:40"/>
        <d v="1899-12-30T10:19:06"/>
        <d v="1899-12-30T16:22:38"/>
        <d v="1899-12-30T04:21:49"/>
        <d v="1899-12-30T07:20:38"/>
        <d v="1899-12-30T04:04:29"/>
        <d v="1899-12-30T15:21:36"/>
        <d v="1899-12-30T03:46:41"/>
        <d v="1899-12-30T13:08:58"/>
        <d v="1899-12-30T22:12:39"/>
        <d v="1899-12-30T07:34:18"/>
        <d v="1899-12-30T22:00:26"/>
        <d v="1899-12-30T21:35:41"/>
        <d v="1899-12-30T22:26:29"/>
        <d v="1899-12-30T12:09:17"/>
        <d v="1899-12-30T22:47:15"/>
        <d v="1899-12-30T16:48:36"/>
        <d v="1899-12-30T18:01:57"/>
        <d v="1899-12-30T16:16:10"/>
        <d v="1899-12-30T10:51:14"/>
        <d v="1899-12-30T18:52:34"/>
        <d v="1899-12-30T21:29:50"/>
        <d v="1899-12-30T12:23:29"/>
        <d v="1899-12-30T16:54:32"/>
        <d v="1899-12-30T09:04:53"/>
        <d v="1899-12-30T03:31:54"/>
        <d v="1899-12-30T16:35:51"/>
        <d v="1899-12-30T16:17:18"/>
        <d v="1899-12-30T03:44:34"/>
        <d v="1899-12-30T06:02:32"/>
        <d v="1899-12-30T12:59:57"/>
        <d v="1899-12-30T16:11:24"/>
        <d v="1899-12-30T17:08:40"/>
        <d v="1899-12-30T10:49:58"/>
        <d v="1899-12-30T19:32:46"/>
        <d v="1899-12-30T19:57:10"/>
        <d v="1899-12-30T18:29:06"/>
        <d v="1899-12-30T09:19:30"/>
        <d v="1899-12-30T14:47:12"/>
        <d v="1899-12-30T13:38:02"/>
        <d v="1899-12-30T19:38:29"/>
        <d v="1899-12-30T15:16:27"/>
        <d v="1899-12-30T02:32:31"/>
        <d v="1899-12-30T08:32:13"/>
        <d v="1899-12-30T14:34:59"/>
        <d v="1899-12-30T10:43:07"/>
        <d v="1899-12-30T01:33:24"/>
        <d v="1899-12-30T11:06:50"/>
        <d v="1899-12-30T10:39:38"/>
        <d v="1899-12-30T23:50:49"/>
        <d v="1899-12-30T00:40:19"/>
        <d v="1899-12-30T18:08:41"/>
        <d v="1899-12-30T11:04:52"/>
        <d v="1899-12-30T00:17:17"/>
        <d v="1899-12-30T02:19:37"/>
        <d v="1899-12-30T20:39:28"/>
        <d v="1899-12-30T12:27:13"/>
        <d v="1899-12-30T10:06:01"/>
        <d v="1899-12-30T14:48:17"/>
        <d v="1899-12-30T07:59:11"/>
        <d v="1899-12-30T15:45:04"/>
        <d v="1899-12-30T11:26:03"/>
        <d v="1899-12-30T10:41:40"/>
        <d v="1899-12-30T11:37:45"/>
        <d v="1899-12-30T23:07:58"/>
        <d v="1899-12-30T13:26:24"/>
        <d v="1899-12-30T04:47:12"/>
        <d v="1899-12-30T20:42:20"/>
        <d v="1899-12-30T05:16:11"/>
        <d v="1899-12-30T05:14:55"/>
        <d v="1899-12-30T11:55:56"/>
        <d v="1899-12-30T22:16:57"/>
        <d v="1899-12-30T20:55:02"/>
        <d v="1899-12-30T09:13:13"/>
        <d v="1899-12-30T14:16:08"/>
        <d v="1899-12-30T12:11:06"/>
        <d v="1899-12-30T11:48:01"/>
        <d v="1899-12-30T05:24:00"/>
        <d v="1899-12-30T06:56:27"/>
        <d v="1899-12-30T10:31:44"/>
        <d v="1899-12-30T20:19:56"/>
        <d v="1899-12-30T04:57:05"/>
        <d v="1899-12-30T17:52:06"/>
        <d v="1899-12-30T11:18:21"/>
        <d v="1899-12-30T00:29:53"/>
        <d v="1899-12-30T12:06:54"/>
        <d v="1899-12-30T22:36:05"/>
        <d v="1899-12-30T16:40:32"/>
        <d v="1899-12-30T04:24:59"/>
        <d v="1899-12-30T13:16:17"/>
        <d v="1899-12-30T03:34:29"/>
        <d v="1899-12-30T15:25:54"/>
        <d v="1899-12-30T06:00:33"/>
        <d v="1899-12-30T19:09:43"/>
        <d v="1899-12-30T04:33:04"/>
        <d v="1899-12-30T04:36:28"/>
        <d v="1899-12-30T06:11:57"/>
        <d v="1899-12-30T03:07:49"/>
        <d v="1899-12-30T20:40:31"/>
        <d v="1899-12-30T06:18:59"/>
        <d v="1899-12-30T23:17:19"/>
        <d v="1899-12-30T23:53:24"/>
        <d v="1899-12-30T22:47:40"/>
        <d v="1899-12-30T20:47:23"/>
        <d v="1899-12-30T19:49:57"/>
        <d v="1899-12-30T08:50:15"/>
        <d v="1899-12-30T02:18:41"/>
        <d v="1899-12-30T18:31:01"/>
        <d v="1899-12-30T13:19:52"/>
        <d v="1899-12-30T01:49:01"/>
        <d v="1899-12-30T22:57:43"/>
        <d v="1899-12-30T03:56:54"/>
        <d v="1899-12-30T11:28:20"/>
        <d v="1899-12-30T01:46:53"/>
        <d v="1899-12-30T21:00:18"/>
        <d v="1899-12-30T18:41:00"/>
        <d v="1899-12-30T11:48:13"/>
        <d v="1899-12-30T04:51:06"/>
        <d v="1899-12-30T17:02:15"/>
        <d v="1899-12-30T07:50:57"/>
        <d v="1899-12-30T22:11:46"/>
        <d v="1899-12-30T14:34:01"/>
        <d v="1899-12-30T21:44:26"/>
        <d v="1899-12-30T13:22:02"/>
        <d v="1899-12-30T01:44:51"/>
        <d v="1899-12-30T20:25:20"/>
        <d v="1899-12-30T16:38:31"/>
        <d v="1899-12-30T23:41:24"/>
        <d v="1899-12-30T08:28:14"/>
        <d v="1899-12-30T17:38:29"/>
        <d v="1899-12-30T19:43:40"/>
        <d v="1899-12-30T11:34:21"/>
        <d v="1899-12-30T12:57:55"/>
        <d v="1899-12-30T21:48:58"/>
        <d v="1899-12-30T07:50:34"/>
        <d v="1899-12-30T16:27:30"/>
        <d v="1899-12-30T07:48:37"/>
        <d v="1899-12-30T13:54:48"/>
        <d v="1899-12-30T18:25:34"/>
        <d v="1899-12-30T22:15:24"/>
        <d v="1899-12-30T06:44:42"/>
        <d v="1899-12-30T02:02:37"/>
        <d v="1899-12-30T01:37:58"/>
        <d v="1899-12-30T14:58:21"/>
        <d v="1899-12-30T08:57:47"/>
        <d v="1899-12-30T03:44:31"/>
        <d v="1899-12-30T17:32:47"/>
        <d v="1899-12-30T05:04:11"/>
        <d v="1899-12-30T23:38:35"/>
        <d v="1899-12-30T05:40:54"/>
        <d v="1899-12-30T02:47:24"/>
        <d v="1899-12-30T17:50:38"/>
        <d v="1899-12-30T18:12:32"/>
        <d v="1899-12-30T09:32:49"/>
        <d v="1899-12-30T15:49:45"/>
        <d v="1899-12-30T03:14:37"/>
        <d v="1899-12-30T22:38:11"/>
        <d v="1899-12-30T13:26:59"/>
        <d v="1899-12-30T22:59:19"/>
        <d v="1899-12-30T01:07:59"/>
        <d v="1899-12-30T22:26:18"/>
        <d v="1899-12-30T15:10:46"/>
        <d v="1899-12-30T10:14:22"/>
        <d v="1899-12-30T05:35:24"/>
        <d v="1899-12-30T10:27:20"/>
        <d v="1899-12-30T18:00:19"/>
        <d v="1899-12-30T09:41:57"/>
        <d v="1899-12-30T08:11:07"/>
        <d v="1899-12-30T04:27:10"/>
        <d v="1899-12-30T06:10:16"/>
        <d v="1899-12-30T05:12:19"/>
        <d v="1899-12-30T17:10:17"/>
        <d v="1899-12-30T20:15:35"/>
        <d v="1899-12-30T21:56:30"/>
        <d v="1899-12-30T15:08:54"/>
        <d v="1899-12-30T06:10:15"/>
        <d v="1899-12-30T04:10:38"/>
        <d v="1899-12-30T08:04:54"/>
        <d v="1899-12-30T15:09:57"/>
        <d v="1899-12-30T08:57:04"/>
        <d v="1899-12-30T17:32:28"/>
        <d v="1899-12-30T04:50:42"/>
        <d v="1899-12-30T17:35:03"/>
        <d v="1899-12-30T22:05:54"/>
        <d v="1899-12-30T01:59:12"/>
        <d v="1899-12-30T08:19:02"/>
        <d v="1899-12-30T21:05:46"/>
        <d v="1899-12-30T08:12:18"/>
        <d v="1899-12-30T12:58:38"/>
        <d v="1899-12-30T11:57:30"/>
        <d v="1899-12-30T06:20:34"/>
        <d v="1899-12-30T09:42:56"/>
        <d v="1899-12-30T08:51:12"/>
        <d v="1899-12-30T06:32:06"/>
        <d v="1899-12-30T12:52:09"/>
        <d v="1899-12-30T02:12:08"/>
        <d v="1899-12-30T02:39:38"/>
        <d v="1899-12-30T03:41:57"/>
        <d v="1899-12-30T22:59:05"/>
        <d v="1899-12-30T10:44:25"/>
        <d v="1899-12-30T01:09:25"/>
        <d v="1899-12-30T00:11:29"/>
        <d v="1899-12-30T21:34:34"/>
        <d v="1899-12-30T00:12:56"/>
        <d v="1899-12-30T06:56:59"/>
        <d v="1899-12-30T08:39:52"/>
        <d v="1899-12-30T03:58:22"/>
        <d v="1899-12-30T03:47:13"/>
        <d v="1899-12-30T01:11:52"/>
        <d v="1899-12-30T04:12:36"/>
        <d v="1899-12-30T02:53:39"/>
        <d v="1899-12-30T07:45:57"/>
        <d v="1899-12-30T22:03:51"/>
        <d v="1899-12-30T16:13:25"/>
        <d v="1899-12-30T17:46:03"/>
        <d v="1899-12-30T10:08:55"/>
        <d v="1899-12-30T23:36:21"/>
        <d v="1899-12-30T06:53:13"/>
        <d v="1899-12-30T03:26:33"/>
        <d v="1899-12-30T09:29:35"/>
        <d v="1899-12-30T19:26:16"/>
        <d v="1899-12-30T08:23:29"/>
        <d v="1899-12-30T03:20:04"/>
        <d v="1899-12-30T07:39:45"/>
        <d v="1899-12-30T10:37:39"/>
        <d v="1899-12-30T02:44:10"/>
        <d v="1899-12-30T12:05:14"/>
        <d v="1899-12-30T13:02:17"/>
        <d v="1899-12-30T12:07:48"/>
        <d v="1899-12-30T01:28:35"/>
        <d v="1899-12-30T09:23:23"/>
        <d v="1899-12-30T15:26:38"/>
        <d v="1899-12-30T22:42:37"/>
        <d v="1899-12-30T18:00:02"/>
        <d v="1899-12-30T14:56:07"/>
        <d v="1899-12-30T11:55:52"/>
        <d v="1899-12-30T09:49:13"/>
        <d v="1899-12-30T05:34:11"/>
        <d v="1899-12-30T11:13:03"/>
        <d v="1899-12-30T11:19:36"/>
        <d v="1899-12-30T06:23:14"/>
        <d v="1899-12-30T04:03:52"/>
        <d v="1899-12-30T09:08:52"/>
        <d v="1899-12-30T03:15:06"/>
        <d v="1899-12-30T12:34:29"/>
        <d v="1899-12-30T22:12:50"/>
        <d v="1899-12-30T05:06:43"/>
        <d v="1899-12-30T23:01:15"/>
        <d v="1899-12-30T01:07:47"/>
        <d v="1899-12-30T23:38:29"/>
        <d v="1899-12-30T23:13:13"/>
        <d v="1899-12-30T20:15:59"/>
        <d v="1899-12-30T12:00:07"/>
        <d v="1899-12-30T21:56:37"/>
        <d v="1899-12-30T11:56:02"/>
        <d v="1899-12-30T09:52:06"/>
        <d v="1899-12-30T21:26:12"/>
        <d v="1899-12-30T22:20:38"/>
        <d v="1899-12-30T00:44:59"/>
        <d v="1899-12-30T15:37:35"/>
        <d v="1899-12-30T18:40:46"/>
        <d v="1899-12-30T04:01:55"/>
        <d v="1899-12-30T08:48:29"/>
        <d v="1899-12-30T06:14:46"/>
        <d v="1899-12-30T02:37:54"/>
        <d v="1899-12-30T19:20:29"/>
        <d v="1899-12-30T04:18:59"/>
        <d v="1899-12-30T06:32:17"/>
        <d v="1899-12-30T09:40:38"/>
        <d v="1899-12-30T17:19:50"/>
        <d v="1899-12-30T10:36:24"/>
        <d v="1899-12-30T17:39:14"/>
        <d v="1899-12-30T11:13:07"/>
        <d v="1899-12-30T08:03:47"/>
        <d v="1899-12-30T09:21:49"/>
        <d v="1899-12-30T21:37:17"/>
        <d v="1899-12-30T12:56:13"/>
        <d v="1899-12-30T10:41:35"/>
        <d v="1899-12-30T18:15:53"/>
        <d v="1899-12-30T06:02:30"/>
        <d v="1899-12-30T00:37:49"/>
        <d v="1899-12-30T00:10:45"/>
        <d v="1899-12-30T14:11:54"/>
        <d v="1899-12-30T02:49:49"/>
        <d v="1899-12-30T10:29:32"/>
        <d v="1899-12-30T05:55:25"/>
        <d v="1899-12-30T12:05:46"/>
        <d v="1899-12-30T13:40:18"/>
        <d v="1899-12-30T18:26:27"/>
        <d v="1899-12-30T21:44:10"/>
        <d v="1899-12-30T06:41:44"/>
        <d v="1899-12-30T00:44:21"/>
        <d v="1899-12-30T12:09:45"/>
        <d v="1899-12-30T01:46:19"/>
        <d v="1899-12-30T21:41:46"/>
        <d v="1899-12-30T17:48:03"/>
        <d v="1899-12-30T12:03:54"/>
        <d v="1899-12-30T10:12:14"/>
        <d v="1899-12-30T15:17:48"/>
        <d v="1899-12-30T02:34:22"/>
        <d v="1899-12-30T09:59:36"/>
        <d v="1899-12-30T16:03:09"/>
        <d v="1899-12-30T20:09:39"/>
        <d v="1899-12-30T08:01:55"/>
        <d v="1899-12-30T19:21:44"/>
        <d v="1899-12-30T02:43:09"/>
        <d v="1899-12-30T16:20:19"/>
        <d v="1899-12-30T15:20:33"/>
        <d v="1899-12-30T05:11:50"/>
        <d v="1899-12-30T09:18:17"/>
        <d v="1899-12-30T10:36:51"/>
        <d v="1899-12-30T04:57:51"/>
        <d v="1899-12-30T19:30:34"/>
        <d v="1899-12-30T10:40:01"/>
        <d v="1899-12-30T20:07:02"/>
        <d v="1899-12-30T10:24:22"/>
        <d v="1899-12-30T16:05:05"/>
        <d v="1899-12-30T15:56:36"/>
        <d v="1899-12-30T03:36:58"/>
        <d v="1899-12-30T16:21:38"/>
        <d v="1899-12-30T20:54:20"/>
        <d v="1899-12-30T07:08:37"/>
        <d v="1899-12-30T20:03:53"/>
        <d v="1899-12-30T02:12:39"/>
        <d v="1899-12-30T21:00:58"/>
        <d v="1899-12-30T19:03:34"/>
        <d v="1899-12-30T16:15:08"/>
        <d v="1899-12-30T11:17:09"/>
        <d v="1899-12-30T14:05:27"/>
        <d v="1899-12-30T21:02:51"/>
        <d v="1899-12-30T11:57:34"/>
        <d v="1899-12-30T21:33:53"/>
        <d v="1899-12-30T09:44:06"/>
        <d v="1899-12-30T23:26:26"/>
        <d v="1899-12-30T18:24:53"/>
        <d v="1899-12-30T01:49:53"/>
        <d v="1899-12-30T03:34:05"/>
        <d v="1899-12-30T14:47:18"/>
        <d v="1899-12-30T02:02:24"/>
        <d v="1899-12-30T14:27:27"/>
        <d v="1899-12-30T07:52:01"/>
        <d v="1899-12-30T17:01:28"/>
        <d v="1899-12-30T11:59:55"/>
        <d v="1899-12-30T04:38:39"/>
        <d v="1899-12-30T01:54:22"/>
        <d v="1899-12-30T23:12:21"/>
        <d v="1899-12-30T02:37:18"/>
        <d v="1899-12-30T17:45:20"/>
        <d v="1899-12-30T18:18:26"/>
        <d v="1899-12-30T04:56:38"/>
        <d v="1899-12-30T04:32:30"/>
        <d v="1899-12-30T01:20:37"/>
        <d v="1899-12-30T22:38:09"/>
        <d v="1899-12-30T20:53:13"/>
        <d v="1899-12-30T18:33:38"/>
        <d v="1899-12-30T01:10:49"/>
        <d v="1899-12-30T09:32:09"/>
        <d v="1899-12-30T04:15:36"/>
        <d v="1899-12-30T13:38:33"/>
        <d v="1899-12-30T15:29:02"/>
        <d v="1899-12-30T16:19:58"/>
        <d v="1899-12-30T21:03:04"/>
        <d v="1899-12-30T17:48:02"/>
        <d v="1899-12-30T12:35:11"/>
        <d v="1899-12-30T14:36:15"/>
        <d v="1899-12-30T08:06:16"/>
        <d v="1899-12-30T12:48:44"/>
        <d v="1899-12-30T15:30:03"/>
        <d v="1899-12-30T15:03:25"/>
        <d v="1899-12-30T19:16:37"/>
        <d v="1899-12-30T14:33:02"/>
        <d v="1899-12-30T13:35:02"/>
        <d v="1899-12-30T17:53:02"/>
        <d v="1899-12-30T10:46:53"/>
        <d v="1899-12-30T06:25:55"/>
        <d v="1899-12-30T23:13:27"/>
        <d v="1899-12-30T22:21:23"/>
        <d v="1899-12-30T11:25:42"/>
        <d v="1899-12-30T20:07:15"/>
        <d v="1899-12-30T12:04:28"/>
        <d v="1899-12-30T05:47:17"/>
        <d v="1899-12-30T01:51:33"/>
        <d v="1899-12-30T02:09:11"/>
        <d v="1899-12-30T01:15:10"/>
        <d v="1899-12-30T19:03:07"/>
        <d v="1899-12-30T15:58:24"/>
        <d v="1899-12-30T00:49:23"/>
        <d v="1899-12-30T04:03:06"/>
        <d v="1899-12-30T10:36:31"/>
        <d v="1899-12-30T02:07:27"/>
        <d v="1899-12-30T07:35:54"/>
        <d v="1899-12-30T19:08:28"/>
        <d v="1899-12-30T13:31:48"/>
        <d v="1899-12-30T07:39:21"/>
        <d v="1899-12-30T18:19:57"/>
        <d v="1899-12-30T00:37:35"/>
        <d v="1899-12-30T14:34:38"/>
        <d v="1899-12-30T16:01:45"/>
        <d v="1899-12-30T06:42:36"/>
        <d v="1899-12-30T17:32:53"/>
        <d v="1899-12-30T16:12:49"/>
        <d v="1899-12-30T11:13:30"/>
        <d v="1899-12-30T12:00:14"/>
        <d v="1899-12-30T13:43:55"/>
        <d v="1899-12-30T02:30:50"/>
        <d v="1899-12-30T07:19:31"/>
        <d v="1899-12-30T23:31:56"/>
        <d v="1899-12-30T16:51:39"/>
        <d v="1899-12-30T07:35:20"/>
        <d v="1899-12-30T18:28:28"/>
        <d v="1899-12-30T09:12:55"/>
        <d v="1899-12-30T16:52:09"/>
        <d v="1899-12-30T12:46:40"/>
        <d v="1899-12-30T11:27:31"/>
        <d v="1899-12-30T08:21:43"/>
        <d v="1899-12-30T11:28:53"/>
        <d v="1899-12-30T11:19:57"/>
        <d v="1899-12-30T14:02:26"/>
        <d v="1899-12-30T11:22:18"/>
        <d v="1899-12-30T16:33:50"/>
        <d v="1899-12-30T23:02:03"/>
        <d v="1899-12-30T14:27:03"/>
        <d v="1899-12-30T06:03:07"/>
        <d v="1899-12-30T20:03:48"/>
        <d v="1899-12-30T09:17:10"/>
        <d v="1899-12-30T02:48:33"/>
        <d v="1899-12-30T16:44:01"/>
        <d v="1899-12-30T04:29:24"/>
        <d v="1899-12-30T14:25:06"/>
        <d v="1899-12-30T01:40:46"/>
        <d v="1899-12-30T17:30:43"/>
        <d v="1899-12-30T10:07:00"/>
        <d v="1899-12-30T08:40:00"/>
        <d v="1899-12-30T10:41:57"/>
        <d v="1899-12-30T07:43:56"/>
        <d v="1899-12-30T20:20:35"/>
        <d v="1899-12-30T17:49:38"/>
        <d v="1899-12-30T02:07:33"/>
        <d v="1899-12-30T12:11:10"/>
        <d v="1899-12-30T10:25:50"/>
        <d v="1899-12-30T19:16:48"/>
        <d v="1899-12-30T21:18:35"/>
        <d v="1899-12-30T18:20:20"/>
        <d v="1899-12-30T19:17:57"/>
        <d v="1899-12-30T04:28:26"/>
        <d v="1899-12-30T11:57:03"/>
        <d v="1899-12-30T03:48:24"/>
        <d v="1899-12-30T04:19:27"/>
        <d v="1899-12-30T12:43:53"/>
        <d v="1899-12-30T18:35:56"/>
        <d v="1899-12-30T10:13:53"/>
        <d v="1899-12-30T22:50:31"/>
        <d v="1899-12-30T10:17:27"/>
        <d v="1899-12-30T21:37:24"/>
        <d v="1899-12-30T12:35:09"/>
        <d v="1899-12-30T11:03:40"/>
        <d v="1899-12-30T08:11:43"/>
        <d v="1899-12-30T18:05:24"/>
        <d v="1899-12-30T10:51:22"/>
        <d v="1899-12-30T10:05:02"/>
        <d v="1899-12-30T14:55:38"/>
        <d v="1899-12-30T23:55:50"/>
        <d v="1899-12-30T04:51:17"/>
        <d v="1899-12-30T07:23:13"/>
        <d v="1899-12-30T02:04:46"/>
        <d v="1899-12-30T00:27:18"/>
        <d v="1899-12-30T18:16:44"/>
        <d v="1899-12-30T13:33:14"/>
        <d v="1899-12-30T19:46:31"/>
        <d v="1899-12-30T10:47:36"/>
        <d v="1899-12-30T07:15:07"/>
        <d v="1899-12-30T17:13:43"/>
        <d v="1899-12-30T12:18:58"/>
        <d v="1899-12-30T09:01:56"/>
        <d v="1899-12-30T04:22:51"/>
        <d v="1899-12-30T14:04:16"/>
        <d v="1899-12-30T16:27:12"/>
        <d v="1899-12-30T12:49:40"/>
        <d v="1899-12-30T15:23:23"/>
        <d v="1899-12-30T20:44:16"/>
        <d v="1899-12-30T10:21:52"/>
        <d v="1899-12-30T09:16:37"/>
        <d v="1899-12-30T14:36:03"/>
        <d v="1899-12-30T15:13:14"/>
        <d v="1899-12-30T11:53:35"/>
        <d v="1899-12-30T17:31:26"/>
        <d v="1899-12-30T19:22:19"/>
        <d v="1899-12-30T16:22:57"/>
        <d v="1899-12-30T03:05:35"/>
        <d v="1899-12-30T00:20:56"/>
        <d v="1899-12-30T16:49:33"/>
        <d v="1899-12-30T01:27:04"/>
        <d v="1899-12-30T23:00:08"/>
        <d v="1899-12-30T15:19:05"/>
        <d v="1899-12-30T20:07:26"/>
        <d v="1899-12-30T09:29:13"/>
        <d v="1899-12-30T12:08:54"/>
        <d v="1899-12-30T12:45:46"/>
        <d v="1899-12-30T08:48:31"/>
        <d v="1899-12-30T09:04:38"/>
        <d v="1899-12-30T23:23:06"/>
        <d v="1899-12-30T05:23:48"/>
        <d v="1899-12-30T14:38:53"/>
        <d v="1899-12-30T15:05:50"/>
        <d v="1899-12-30T00:01:02"/>
        <d v="1899-12-30T09:24:21"/>
        <d v="1899-12-30T15:15:34"/>
        <d v="1899-12-30T13:53:25"/>
        <d v="1899-12-30T03:24:26"/>
        <d v="1899-12-30T16:02:44"/>
        <d v="1899-12-30T20:07:57"/>
        <d v="1899-12-30T00:13:10"/>
        <d v="1899-12-30T20:53:28"/>
        <d v="1899-12-30T01:54:46"/>
        <d v="1899-12-30T20:27:41"/>
        <d v="1899-12-30T17:05:35"/>
        <d v="1899-12-30T23:08:11"/>
        <d v="1899-12-30T03:25:48"/>
        <d v="1899-12-30T08:10:08"/>
        <d v="1899-12-30T04:17:05"/>
        <d v="1899-12-30T08:04:56"/>
        <d v="1899-12-30T16:45:54"/>
        <d v="1899-12-30T17:31:54"/>
        <d v="1899-12-30T22:11:03"/>
        <d v="1899-12-30T13:10:34"/>
        <d v="1899-12-30T07:06:09"/>
        <d v="1899-12-30T10:47:52"/>
        <d v="1899-12-30T02:34:20"/>
        <d v="1899-12-30T10:23:18"/>
        <d v="1899-12-30T16:51:43"/>
        <d v="1899-12-30T07:31:18"/>
        <d v="1899-12-30T09:56:06"/>
        <d v="1899-12-30T08:26:43"/>
        <d v="1899-12-30T12:18:56"/>
        <d v="1899-12-30T19:46:30"/>
        <d v="1899-12-30T04:35:34"/>
        <d v="1899-12-30T15:03:08"/>
        <d v="1899-12-30T21:35:19"/>
        <d v="1899-12-30T19:17:25"/>
        <d v="1899-12-30T19:37:18"/>
        <d v="1899-12-30T16:07:09"/>
        <d v="1899-12-30T10:02:48"/>
        <d v="1899-12-30T23:50:11"/>
        <d v="1899-12-30T07:32:25"/>
        <d v="1899-12-30T08:11:34"/>
        <d v="1899-12-30T04:48:04"/>
        <d v="1899-12-30T19:44:55"/>
        <d v="1899-12-30T15:12:14"/>
        <d v="1899-12-30T15:55:38"/>
        <d v="1899-12-30T09:37:36"/>
        <d v="1899-12-30T19:01:32"/>
        <d v="1899-12-30T14:28:47"/>
        <d v="1899-12-30T21:01:21"/>
        <d v="1899-12-30T01:08:58"/>
        <d v="1899-12-30T20:30:30"/>
        <d v="1899-12-30T19:45:02"/>
        <d v="1899-12-30T07:23:31"/>
        <d v="1899-12-30T15:01:00"/>
        <d v="1899-12-30T15:35:04"/>
        <d v="1899-12-30T17:27:45"/>
        <d v="1899-12-30T05:54:06"/>
        <d v="1899-12-30T05:15:44"/>
        <d v="1899-12-30T22:09:02"/>
        <d v="1899-12-30T03:17:17"/>
        <d v="1899-12-30T19:50:07"/>
        <d v="1899-12-30T03:22:07"/>
        <d v="1899-12-30T17:25:03"/>
        <d v="1899-12-30T23:09:23"/>
        <d v="1899-12-30T07:41:56"/>
        <d v="1899-12-30T12:42:44"/>
        <d v="1899-12-30T23:01:58"/>
        <d v="1899-12-30T09:18:58"/>
        <d v="1899-12-30T19:25:37"/>
        <d v="1899-12-30T01:50:22"/>
        <d v="1899-12-30T04:39:00"/>
        <d v="1899-12-30T16:34:41"/>
        <d v="1899-12-30T05:44:22"/>
        <d v="1899-12-30T22:03:48"/>
        <d v="1899-12-30T17:04:40"/>
        <d v="1899-12-30T16:12:21"/>
        <d v="1899-12-30T12:22:27"/>
        <d v="1899-12-30T05:29:33"/>
        <d v="1899-12-30T05:37:14"/>
        <d v="1899-12-30T09:51:30"/>
        <d v="1899-12-30T08:43:41"/>
        <d v="1899-12-30T16:22:00"/>
        <d v="1899-12-30T06:24:09"/>
        <d v="1899-12-30T05:08:11"/>
        <d v="1899-12-30T08:44:28"/>
        <d v="1899-12-30T10:32:50"/>
        <d v="1899-12-30T20:19:54"/>
        <d v="1899-12-30T20:18:48"/>
        <d v="1899-12-30T21:15:40"/>
        <d v="1899-12-30T16:45:13"/>
        <d v="1899-12-30T20:29:30"/>
        <d v="1899-12-30T13:29:54"/>
        <d v="1899-12-30T16:42:05"/>
        <d v="1899-12-30T19:56:09"/>
        <d v="1899-12-30T13:28:03"/>
        <d v="1899-12-30T14:57:16"/>
        <d v="1899-12-30T23:07:55"/>
        <d v="1899-12-30T05:02:27"/>
        <d v="1899-12-30T16:43:08"/>
        <d v="1899-12-30T04:46:09"/>
        <d v="1899-12-30T22:19:46"/>
        <d v="1899-12-30T05:56:53"/>
        <d v="1899-12-30T06:18:17"/>
        <d v="1899-12-30T09:39:44"/>
        <d v="1899-12-30T10:06:14"/>
        <d v="1899-12-30T09:40:09"/>
        <d v="1899-12-30T10:38:10"/>
        <d v="1899-12-30T10:38:05"/>
        <d v="1899-12-30T23:29:07"/>
        <d v="1899-12-30T21:14:01"/>
        <d v="1899-12-30T16:32:00"/>
        <d v="1899-12-30T00:55:34"/>
        <d v="1899-12-30T23:01:33"/>
        <d v="1899-12-30T15:46:57"/>
        <d v="1899-12-30T18:59:10"/>
        <d v="1899-12-30T08:55:12"/>
        <d v="1899-12-30T22:04:37"/>
        <d v="1899-12-30T17:12:29"/>
        <d v="1899-12-30T15:00:51"/>
        <d v="1899-12-30T07:03:00"/>
        <d v="1899-12-30T07:43:47"/>
        <d v="1899-12-30T13:04:12"/>
        <d v="1899-12-30T16:55:57"/>
        <d v="1899-12-30T08:49:10"/>
        <d v="1899-12-30T00:26:38"/>
        <d v="1899-12-30T14:14:00"/>
        <d v="1899-12-30T02:48:20"/>
        <d v="1899-12-30T19:35:04"/>
        <d v="1899-12-30T16:47:33"/>
        <d v="1899-12-30T12:41:43"/>
        <d v="1899-12-30T01:04:10"/>
        <d v="1899-12-30T20:42:04"/>
        <d v="1899-12-30T17:25:53"/>
        <d v="1899-12-30T04:53:26"/>
        <d v="1899-12-30T05:06:52"/>
        <d v="1899-12-30T02:04:22"/>
        <d v="1899-12-30T05:26:47"/>
        <d v="1899-12-30T12:20:55"/>
        <d v="1899-12-30T08:56:27"/>
        <d v="1899-12-30T01:17:07"/>
        <d v="1899-12-30T09:22:25"/>
        <d v="1899-12-30T08:59:57"/>
        <d v="1899-12-30T14:52:45"/>
        <d v="1899-12-30T22:42:09"/>
        <d v="1899-12-30T21:37:48"/>
        <d v="1899-12-30T05:21:40"/>
        <d v="1899-12-30T00:11:00"/>
        <d v="1899-12-30T05:26:03"/>
        <d v="1899-12-30T07:30:59"/>
        <d v="1899-12-30T14:49:04"/>
        <d v="1899-12-30T00:22:56"/>
        <d v="1899-12-30T10:31:06"/>
        <d v="1899-12-30T00:36:09"/>
        <d v="1899-12-30T17:20:20"/>
        <d v="1899-12-30T04:36:29"/>
        <d v="1899-12-30T06:36:04"/>
        <d v="1899-12-30T15:24:14"/>
        <d v="1899-12-30T21:15:32"/>
        <d v="1899-12-30T02:04:19"/>
        <d v="1899-12-30T23:21:30"/>
        <d v="1899-12-30T01:33:10"/>
        <d v="1899-12-30T19:50:42"/>
        <d v="1899-12-30T10:44:24"/>
        <d v="1899-12-30T04:12:34"/>
        <d v="1899-12-30T23:59:11"/>
        <d v="1899-12-30T23:15:43"/>
        <d v="1899-12-30T14:57:32"/>
        <d v="1899-12-30T10:32:10"/>
        <d v="1899-12-30T09:53:17"/>
        <d v="1899-12-30T10:56:35"/>
        <d v="1899-12-30T00:49:49"/>
        <d v="1899-12-30T08:19:16"/>
        <d v="1899-12-30T15:37:14"/>
        <d v="1899-12-30T15:24:50"/>
        <d v="1899-12-30T13:03:59"/>
        <d v="1899-12-30T12:45:08"/>
        <d v="1899-12-30T22:09:30"/>
        <d v="1899-12-30T10:38:50"/>
        <d v="1899-12-30T06:11:36"/>
        <d v="1899-12-30T15:20:56"/>
        <d v="1899-12-30T04:52:22"/>
        <d v="1899-12-30T07:57:44"/>
        <d v="1899-12-30T13:52:50"/>
        <d v="1899-12-30T10:04:13"/>
        <d v="1899-12-30T10:54:01"/>
        <d v="1899-12-30T14:17:00"/>
        <d v="1899-12-30T21:35:40"/>
        <d v="1899-12-30T01:43:31"/>
        <d v="1899-12-30T16:09:54"/>
        <d v="1899-12-30T20:05:45"/>
        <d v="1899-12-30T06:04:39"/>
        <d v="1899-12-30T09:05:44"/>
        <d v="1899-12-30T12:38:39"/>
        <d v="1899-12-30T17:32:38"/>
        <d v="1899-12-30T21:41:32"/>
        <d v="1899-12-30T19:48:00"/>
        <d v="1899-12-30T14:09:11"/>
        <d v="1899-12-30T17:14:11"/>
        <d v="1899-12-30T12:28:30"/>
        <d v="1899-12-30T03:31:20"/>
        <d v="1899-12-30T22:55:55"/>
        <d v="1899-12-30T07:38:30"/>
        <d v="1899-12-30T08:13:29"/>
        <d v="1899-12-30T23:09:28"/>
        <d v="1899-12-30T13:58:18"/>
        <d v="1899-12-30T08:04:33"/>
        <d v="1899-12-30T03:20:39"/>
        <d v="1899-12-30T13:32:00"/>
        <d v="1899-12-30T17:06:19"/>
        <d v="1899-12-30T02:49:47"/>
        <d v="1899-12-30T00:03:44"/>
        <d v="1899-12-30T10:21:59"/>
        <d v="1899-12-30T23:26:45"/>
        <d v="1899-12-30T08:25:53"/>
        <d v="1899-12-30T03:04:35"/>
        <d v="1899-12-30T19:10:50"/>
        <d v="1899-12-30T05:10:35"/>
        <d v="1899-12-30T19:32:44"/>
        <d v="1899-12-30T11:33:56"/>
        <d v="1899-12-30T13:23:24"/>
        <d v="1899-12-30T10:12:59"/>
        <d v="1899-12-30T15:25:11"/>
        <d v="1899-12-30T14:29:20"/>
        <d v="1899-12-30T14:36:30"/>
        <d v="1899-12-30T18:04:20"/>
        <d v="1899-12-30T19:37:32"/>
        <d v="1899-12-30T07:45:33"/>
        <d v="1899-12-30T17:41:45"/>
        <d v="1899-12-30T19:24:16"/>
        <d v="1899-12-30T14:24:46"/>
        <d v="1899-12-30T07:05:55"/>
        <d v="1899-12-30T13:08:48"/>
        <d v="1899-12-30T22:05:52"/>
        <d v="1899-12-30T20:23:44"/>
        <d v="1899-12-30T06:36:18"/>
        <d v="1899-12-30T18:40:59"/>
        <d v="1899-12-30T05:26:39"/>
        <d v="1899-12-30T14:53:33"/>
        <d v="1899-12-30T04:53:22"/>
        <d v="1899-12-30T16:32:05"/>
        <d v="1899-12-30T22:17:35"/>
        <d v="1899-12-30T10:19:19"/>
        <d v="1899-12-30T13:56:35"/>
        <d v="1899-12-30T20:56:05"/>
        <d v="1899-12-30T01:23:11"/>
        <d v="1899-12-30T23:43:47"/>
        <d v="1899-12-30T04:59:15"/>
        <d v="1899-12-30T20:31:37"/>
        <d v="1899-12-30T00:16:16"/>
        <d v="1899-12-30T18:14:35"/>
        <d v="1899-12-30T10:17:16"/>
        <d v="1899-12-30T21:48:22"/>
        <d v="1899-12-30T07:27:46"/>
        <d v="1899-12-30T02:33:15"/>
        <d v="1899-12-30T07:51:35"/>
        <d v="1899-12-30T11:52:06"/>
        <d v="1899-12-30T23:23:41"/>
        <d v="1899-12-30T00:29:23"/>
        <d v="1899-12-30T20:57:24"/>
        <d v="1899-12-30T08:49:07"/>
        <d v="1899-12-30T19:04:42"/>
        <d v="1899-12-30T04:07:56"/>
        <d v="1899-12-30T16:31:15"/>
        <d v="1899-12-30T14:29:49"/>
        <d v="1899-12-30T00:13:31"/>
        <d v="1899-12-30T18:52:25"/>
        <d v="1899-12-30T16:04:06"/>
        <d v="1899-12-30T02:08:57"/>
        <d v="1899-12-30T09:18:26"/>
        <d v="1899-12-30T10:35:54"/>
        <d v="1899-12-30T12:00:15"/>
        <d v="1899-12-30T01:59:43"/>
        <d v="1899-12-30T13:51:05"/>
        <d v="1899-12-30T20:40:56"/>
        <d v="1899-12-30T08:25:37"/>
        <d v="1899-12-30T00:03:23"/>
        <d v="1899-12-30T21:10:20"/>
        <d v="1899-12-30T10:33:57"/>
        <d v="1899-12-30T19:31:12"/>
        <d v="1899-12-30T00:13:02"/>
        <d v="1899-12-30T14:47:55"/>
        <d v="1899-12-30T19:19:31"/>
        <d v="1899-12-30T20:53:18"/>
        <d v="1899-12-30T13:23:06"/>
        <d v="1899-12-30T06:00:52"/>
        <d v="1899-12-30T07:18:33"/>
        <d v="1899-12-30T07:13:28"/>
        <d v="1899-12-30T21:02:53"/>
        <d v="1899-12-30T07:12:53"/>
        <d v="1899-12-30T14:23:00"/>
        <d v="1899-12-30T14:46:49"/>
        <d v="1899-12-30T22:29:48"/>
        <d v="1899-12-30T17:12:40"/>
        <d v="1899-12-30T08:45:07"/>
        <d v="1899-12-30T00:44:57"/>
        <d v="1899-12-30T18:11:46"/>
        <d v="1899-12-30T11:46:21"/>
        <d v="1899-12-30T17:29:22"/>
        <d v="1899-12-30T05:34:40"/>
        <d v="1899-12-30T00:34:16"/>
        <d v="1899-12-30T02:56:16"/>
        <d v="1899-12-30T19:50:28"/>
        <d v="1899-12-30T22:52:51"/>
        <d v="1899-12-30T12:20:09"/>
        <d v="1899-12-30T11:34:18"/>
        <d v="1899-12-30T11:25:21"/>
        <d v="1899-12-30T19:57:14"/>
        <d v="1899-12-30T07:35:16"/>
        <d v="1899-12-30T11:27:58"/>
        <d v="1899-12-30T18:33:56"/>
        <d v="1899-12-30T22:19:07"/>
        <d v="1899-12-30T23:07:37"/>
        <d v="1899-12-30T12:15:50"/>
        <d v="1899-12-30T09:59:42"/>
        <d v="1899-12-30T07:20:21"/>
        <d v="1899-12-30T05:00:54"/>
        <d v="1899-12-30T00:25:48"/>
        <d v="1899-12-30T09:32:08"/>
        <d v="1899-12-30T00:16:45"/>
        <d v="1899-12-30T08:52:09"/>
        <d v="1899-12-30T00:28:47"/>
        <d v="1899-12-30T15:36:59"/>
        <d v="1899-12-30T10:21:16"/>
        <d v="1899-12-30T18:41:41"/>
        <d v="1899-12-30T12:48:38"/>
        <d v="1899-12-30T16:48:09"/>
        <d v="1899-12-30T10:09:44"/>
        <d v="1899-12-30T19:14:48"/>
        <d v="1899-12-30T16:05:18"/>
        <d v="1899-12-30T14:35:17"/>
        <d v="1899-12-30T00:50:39"/>
        <d v="1899-12-30T21:26:23"/>
        <d v="1899-12-30T12:29:11"/>
        <d v="1899-12-30T03:11:24"/>
        <d v="1899-12-30T18:47:26"/>
        <d v="1899-12-30T15:51:39"/>
        <d v="1899-12-30T16:20:23"/>
        <d v="1899-12-30T01:12:14"/>
        <d v="1899-12-30T09:39:32"/>
        <d v="1899-12-30T02:04:29"/>
        <d v="1899-12-30T18:06:10"/>
        <d v="1899-12-30T05:58:14"/>
        <d v="1899-12-30T00:25:46"/>
        <d v="1899-12-30T22:09:27"/>
        <d v="1899-12-30T03:08:25"/>
        <d v="1899-12-30T14:37:35"/>
        <d v="1899-12-30T02:02:19"/>
        <d v="1899-12-30T22:23:52"/>
        <d v="1899-12-30T23:42:52"/>
        <d v="1899-12-30T00:13:22"/>
        <d v="1899-12-30T10:37:21"/>
        <d v="1899-12-30T06:15:23"/>
        <d v="1899-12-30T14:40:44"/>
        <d v="1899-12-30T16:44:49"/>
        <d v="1899-12-30T23:53:54"/>
        <d v="1899-12-30T16:00:26"/>
        <d v="1899-12-30T02:57:03"/>
        <d v="1899-12-30T12:29:18"/>
        <d v="1899-12-30T12:47:19"/>
        <d v="1899-12-30T16:02:29"/>
        <d v="1899-12-30T18:31:09"/>
        <d v="1899-12-30T01:11:24"/>
        <d v="1899-12-30T19:01:11"/>
        <d v="1899-12-30T22:46:21"/>
        <d v="1899-12-30T18:55:54"/>
        <d v="1899-12-30T22:46:07"/>
        <d v="1899-12-30T16:02:47"/>
        <d v="1899-12-30T13:06:15"/>
        <d v="1899-12-30T02:49:21"/>
        <d v="1899-12-30T13:12:41"/>
        <d v="1899-12-30T05:22:59"/>
        <d v="1899-12-30T17:51:49"/>
        <d v="1899-12-30T16:48:37"/>
        <d v="1899-12-30T01:55:05"/>
        <d v="1899-12-30T06:16:42"/>
        <d v="1899-12-30T17:09:03"/>
        <d v="1899-12-30T23:40:53"/>
        <d v="1899-12-30T19:50:20"/>
        <d v="1899-12-30T18:07:14"/>
        <d v="1899-12-30T10:20:02"/>
        <d v="1899-12-30T02:00:06"/>
        <d v="1899-12-30T16:59:45"/>
        <d v="1899-12-30T11:06:05"/>
        <d v="1899-12-30T02:43:52"/>
        <d v="1899-12-30T09:53:52"/>
        <d v="1899-12-30T05:29:58"/>
        <d v="1899-12-30T01:35:36"/>
        <d v="1899-12-30T12:44:38"/>
        <d v="1899-12-30T10:39:47"/>
        <d v="1899-12-30T12:09:18"/>
        <d v="1899-12-30T15:47:49"/>
        <d v="1899-12-30T02:47:30"/>
        <d v="1899-12-30T19:54:53"/>
        <d v="1899-12-30T21:06:05"/>
        <d v="1899-12-30T18:57:38"/>
        <d v="1899-12-30T07:21:33"/>
        <d v="1899-12-30T05:38:29"/>
        <d v="1899-12-30T05:03:15"/>
        <d v="1899-12-30T01:23:49"/>
        <d v="1899-12-30T17:35:21"/>
        <d v="1899-12-30T07:26:59"/>
        <d v="1899-12-30T03:48:45"/>
        <d v="1899-12-30T23:57:40"/>
        <d v="1899-12-30T16:32:14"/>
        <d v="1899-12-30T18:11:28"/>
        <d v="1899-12-30T21:42:51"/>
        <d v="1899-12-30T14:51:41"/>
        <d v="1899-12-30T16:41:01"/>
        <d v="1899-12-30T16:58:26"/>
        <d v="1899-12-30T16:42:33"/>
        <d v="1899-12-30T03:37:16"/>
        <d v="1899-12-30T00:44:31"/>
        <d v="1899-12-30T18:09:55"/>
        <d v="1899-12-30T14:31:00"/>
        <d v="1899-12-30T15:45:22"/>
        <d v="1899-12-30T01:35:56"/>
        <d v="1899-12-30T02:25:36"/>
        <d v="1899-12-30T02:49:10"/>
        <d v="1899-12-30T09:59:16"/>
        <d v="1899-12-30T21:20:34"/>
        <d v="1899-12-30T12:39:19"/>
        <d v="1899-12-30T05:15:19"/>
        <d v="1899-12-30T16:11:06"/>
        <d v="1899-12-30T22:22:17"/>
        <d v="1899-12-30T06:04:12"/>
        <d v="1899-12-30T19:31:11"/>
        <d v="1899-12-30T16:09:31"/>
        <d v="1899-12-30T06:20:49"/>
        <d v="1899-12-30T01:43:09"/>
        <d v="1899-12-30T02:40:47"/>
        <d v="1899-12-30T16:40:22"/>
        <d v="1899-12-30T23:33:56"/>
        <d v="1899-12-30T08:41:40"/>
        <d v="1899-12-30T19:47:59"/>
        <d v="1899-12-30T17:31:34"/>
        <d v="1899-12-30T05:22:18"/>
        <d v="1899-12-30T18:57:57"/>
        <d v="1899-12-30T03:54:59"/>
        <d v="1899-12-30T06:26:00"/>
        <d v="1899-12-30T13:57:37"/>
        <d v="1899-12-30T12:48:01"/>
        <d v="1899-12-30T02:13:52"/>
        <d v="1899-12-30T12:07:41"/>
        <d v="1899-12-30T13:34:18"/>
        <d v="1899-12-30T20:25:33"/>
        <d v="1899-12-30T10:10:13"/>
        <d v="1899-12-30T20:30:13"/>
        <d v="1899-12-30T10:58:15"/>
        <d v="1899-12-30T05:16:36"/>
        <d v="1899-12-30T23:25:18"/>
        <d v="1899-12-30T15:21:53"/>
        <d v="1899-12-30T11:41:08"/>
        <d v="1899-12-30T06:20:14"/>
        <d v="1899-12-30T03:29:17"/>
        <d v="1899-12-30T13:27:11"/>
        <d v="1899-12-30T20:03:19"/>
        <d v="1899-12-30T16:48:42"/>
        <d v="1899-12-30T13:26:17"/>
        <d v="1899-12-30T00:38:31"/>
        <d v="1899-12-30T20:02:37"/>
        <d v="1899-12-30T23:48:06"/>
        <d v="1899-12-30T10:18:21"/>
        <d v="1899-12-30T12:06:49"/>
        <d v="1899-12-30T02:46:35"/>
        <d v="1899-12-30T21:25:52"/>
        <d v="1899-12-30T22:31:12"/>
        <d v="1899-12-30T12:01:45"/>
        <d v="1899-12-30T07:34:06"/>
        <d v="1899-12-30T07:18:30"/>
        <d v="1899-12-30T14:06:40"/>
        <d v="1899-12-30T01:21:07"/>
        <d v="1899-12-30T07:25:32"/>
        <d v="1899-12-30T04:05:19"/>
        <d v="1899-12-30T19:45:16"/>
        <d v="1899-12-30T14:40:30"/>
        <d v="1899-12-30T07:35:32"/>
        <d v="1899-12-30T12:51:57"/>
        <d v="1899-12-30T18:10:50"/>
        <d v="1899-12-30T03:16:02"/>
        <d v="1899-12-30T08:15:50"/>
        <d v="1899-12-30T13:42:19"/>
        <d v="1899-12-30T09:09:48"/>
        <d v="1899-12-30T16:07:44"/>
        <d v="1899-12-30T06:09:32"/>
        <d v="1899-12-30T22:55:07"/>
        <d v="1899-12-30T01:55:50"/>
        <d v="1899-12-30T19:27:54"/>
        <d v="1899-12-30T13:21:10"/>
        <d v="1899-12-30T08:09:12"/>
        <d v="1899-12-30T11:19:48"/>
        <d v="1899-12-30T11:38:00"/>
        <d v="1899-12-30T12:27:11"/>
        <d v="1899-12-30T15:27:00"/>
        <d v="1899-12-30T00:51:27"/>
        <d v="1899-12-30T01:54:39"/>
        <d v="1899-12-30T18:49:13"/>
        <d v="1899-12-30T05:42:10"/>
        <d v="1899-12-30T08:38:49"/>
        <d v="1899-12-30T23:58:24"/>
        <d v="1899-12-30T08:27:36"/>
        <d v="1899-12-30T03:03:19"/>
        <d v="1899-12-30T21:41:43"/>
        <d v="1899-12-30T03:21:36"/>
        <d v="1899-12-30T22:30:17"/>
        <d v="1899-12-30T20:02:03"/>
        <d v="1899-12-30T13:55:22"/>
        <d v="1899-12-30T20:24:17"/>
        <d v="1899-12-30T23:03:25"/>
        <d v="1899-12-30T01:06:19"/>
        <d v="1899-12-30T17:23:44"/>
        <d v="1899-12-30T10:07:03"/>
        <d v="1899-12-30T19:25:18"/>
        <d v="1899-12-30T05:53:23"/>
        <d v="1899-12-30T21:49:29"/>
        <d v="1899-12-30T20:47:41"/>
        <d v="1899-12-30T03:49:52"/>
        <d v="1899-12-30T12:23:07"/>
        <d v="1899-12-30T17:10:58"/>
        <d v="1899-12-30T21:53:30"/>
        <d v="1899-12-30T08:52:58"/>
        <d v="1899-12-30T03:04:52"/>
        <d v="1899-12-30T07:09:41"/>
        <d v="1899-12-30T08:47:33"/>
        <d v="1899-12-30T22:14:46"/>
        <d v="1899-12-30T23:36:43"/>
        <d v="1899-12-30T18:29:16"/>
        <d v="1899-12-30T17:10:59"/>
        <d v="1899-12-30T00:31:57"/>
        <d v="1899-12-30T22:20:31"/>
        <d v="1899-12-30T10:42:12"/>
        <d v="1899-12-30T12:46:47"/>
        <d v="1899-12-30T07:01:47"/>
        <d v="1899-12-30T02:40:55"/>
        <d v="1899-12-30T22:21:11"/>
        <d v="1899-12-30T14:27:42"/>
        <d v="1899-12-30T08:52:23"/>
        <d v="1899-12-30T04:32:42"/>
        <d v="1899-12-30T00:52:55"/>
        <d v="1899-12-30T02:55:37"/>
        <d v="1899-12-30T16:35:23"/>
        <d v="1899-12-30T16:32:32"/>
        <d v="1899-12-30T12:56:27"/>
        <d v="1899-12-30T06:22:42"/>
        <d v="1899-12-30T02:46:33"/>
        <d v="1899-12-30T05:09:36"/>
        <d v="1899-12-30T15:31:20"/>
        <d v="1899-12-30T22:45:34"/>
        <d v="1899-12-30T06:00:44"/>
        <d v="1899-12-30T22:20:07"/>
        <d v="1899-12-30T03:48:27"/>
        <d v="1899-12-30T16:29:54"/>
        <d v="1899-12-30T01:51:40"/>
        <d v="1899-12-30T17:46:52"/>
        <d v="1899-12-30T14:53:24"/>
        <d v="1899-12-30T07:23:28"/>
        <d v="1899-12-30T06:28:24"/>
        <d v="1899-12-30T02:50:33"/>
        <d v="1899-12-30T06:45:39"/>
        <d v="1899-12-30T09:53:24"/>
        <d v="1899-12-30T13:05:19"/>
        <d v="1899-12-30T11:39:49"/>
        <d v="1899-12-30T04:14:52"/>
        <d v="1899-12-30T04:25:18"/>
        <d v="1899-12-30T14:04:47"/>
        <d v="1899-12-30T03:43:51"/>
        <d v="1899-12-30T08:58:17"/>
        <d v="1899-12-30T15:23:21"/>
        <d v="1899-12-30T23:47:59"/>
        <d v="1899-12-30T00:16:33"/>
        <d v="1899-12-30T10:57:59"/>
        <d v="1899-12-30T14:05:12"/>
        <d v="1899-12-30T23:46:53"/>
        <d v="1899-12-30T04:44:40"/>
        <d v="1899-12-30T06:30:24"/>
        <d v="1899-12-30T20:10:53"/>
        <d v="1899-12-30T18:24:30"/>
        <d v="1899-12-30T18:16:22"/>
        <d v="1899-12-30T04:42:39"/>
        <d v="1899-12-30T17:50:17"/>
        <d v="1899-12-30T05:51:48"/>
        <d v="1899-12-30T15:46:34"/>
        <d v="1899-12-30T18:22:43"/>
        <d v="1899-12-30T10:16:26"/>
        <d v="1899-12-30T01:18:43"/>
        <d v="1899-12-30T18:51:50"/>
        <d v="1899-12-30T18:53:34"/>
        <d v="1899-12-30T08:51:57"/>
        <d v="1899-12-30T02:16:53"/>
        <d v="1899-12-30T22:00:35"/>
        <d v="1899-12-30T18:46:36"/>
        <d v="1899-12-30T07:02:21"/>
        <d v="1899-12-30T10:40:05"/>
        <d v="1899-12-30T17:37:32"/>
        <d v="1899-12-30T06:50:44"/>
        <d v="1899-12-30T07:51:31"/>
        <d v="1899-12-30T08:43:53"/>
        <d v="1899-12-30T00:43:17"/>
        <d v="1899-12-30T21:29:34"/>
        <d v="1899-12-30T07:25:55"/>
        <d v="1899-12-30T06:27:25"/>
        <d v="1899-12-30T09:29:45"/>
        <d v="1899-12-30T00:05:26"/>
        <d v="1899-12-30T06:01:24"/>
        <d v="1899-12-30T15:05:41"/>
        <d v="1899-12-30T21:59:12"/>
        <d v="1899-12-30T09:41:10"/>
        <d v="1899-12-30T12:23:04"/>
        <d v="1899-12-30T21:49:06"/>
        <d v="1899-12-30T01:45:53"/>
        <d v="1899-12-30T17:37:51"/>
        <d v="1899-12-30T19:22:14"/>
        <d v="1899-12-30T12:24:20"/>
        <d v="1899-12-30T17:42:54"/>
        <d v="1899-12-30T22:13:46"/>
        <d v="1899-12-30T14:48:11"/>
        <d v="1899-12-30T06:52:30"/>
        <d v="1899-12-30T23:39:39"/>
        <d v="1899-12-30T18:23:32"/>
        <d v="1899-12-30T01:40:13"/>
        <d v="1899-12-30T16:19:23"/>
        <d v="1899-12-30T07:59:58"/>
        <d v="1899-12-30T13:47:19"/>
        <d v="1899-12-30T08:30:41"/>
        <d v="1899-12-30T12:38:19"/>
        <d v="1899-12-30T18:49:30"/>
        <d v="1899-12-30T18:36:45"/>
        <d v="1899-12-30T16:11:21"/>
        <d v="1899-12-30T20:46:56"/>
        <d v="1899-12-30T20:06:04"/>
        <d v="1899-12-30T08:42:13"/>
        <d v="1899-12-30T00:56:10"/>
        <d v="1899-12-30T07:24:12"/>
        <d v="1899-12-30T23:59:23"/>
        <d v="1899-12-30T23:47:47"/>
        <d v="1899-12-30T11:41:26"/>
        <d v="1899-12-30T21:36:13"/>
        <d v="1899-12-30T13:30:37"/>
        <d v="1899-12-30T16:33:44"/>
        <d v="1899-12-30T06:45:46"/>
        <d v="1899-12-30T05:27:45"/>
        <d v="1899-12-30T08:14:15"/>
        <d v="1899-12-30T11:26:18"/>
        <d v="1899-12-30T06:59:17"/>
        <d v="1899-12-30T05:45:22"/>
        <d v="1899-12-30T22:28:40"/>
        <d v="1899-12-30T13:55:13"/>
        <d v="1899-12-30T06:02:37"/>
        <d v="1899-12-30T08:03:23"/>
        <d v="1899-12-30T00:02:32"/>
        <d v="1899-12-30T11:57:28"/>
        <d v="1899-12-30T23:39:54"/>
        <d v="1899-12-30T11:44:48"/>
        <d v="1899-12-30T12:27:33"/>
        <d v="1899-12-30T20:33:07"/>
        <d v="1899-12-30T13:39:41"/>
        <d v="1899-12-30T00:57:46"/>
        <d v="1899-12-30T17:53:12"/>
        <d v="1899-12-30T14:40:32"/>
        <d v="1899-12-30T23:22:08"/>
        <d v="1899-12-30T04:47:58"/>
        <d v="1899-12-30T10:24:25"/>
        <d v="1899-12-30T06:42:26"/>
        <d v="1899-12-30T04:29:38"/>
        <d v="1899-12-30T00:08:08"/>
        <d v="1899-12-30T18:00:29"/>
        <d v="1899-12-30T03:07:12"/>
        <d v="1899-12-30T17:27:21"/>
        <d v="1899-12-30T23:43:24"/>
        <d v="1899-12-30T11:02:41"/>
        <d v="1899-12-30T18:06:01"/>
        <d v="1899-12-30T21:50:40"/>
        <d v="1899-12-30T06:05:09"/>
        <d v="1899-12-30T07:02:46"/>
        <d v="1899-12-30T09:50:41"/>
        <d v="1899-12-30T10:01:40"/>
        <d v="1899-12-30T14:40:12"/>
        <d v="1899-12-30T12:12:18"/>
        <d v="1899-12-30T09:05:23"/>
        <d v="1899-12-30T15:25:34"/>
        <d v="1899-12-30T01:00:45"/>
        <d v="1899-12-30T22:40:26"/>
        <d v="1899-12-30T08:26:17"/>
        <d v="1899-12-30T20:50:31"/>
        <d v="1899-12-30T12:49:39"/>
        <d v="1899-12-30T11:37:00"/>
        <d v="1899-12-30T18:01:14"/>
        <d v="1899-12-30T19:53:41"/>
        <d v="1899-12-30T15:34:00"/>
        <d v="1899-12-30T11:04:47"/>
        <d v="1899-12-30T02:04:42"/>
        <d v="1899-12-30T07:10:50"/>
        <d v="1899-12-30T05:51:08"/>
        <d v="1899-12-30T08:39:35"/>
        <d v="1899-12-30T19:57:40"/>
        <d v="1899-12-30T14:43:25"/>
        <d v="1899-12-30T23:45:45"/>
        <d v="1899-12-30T09:07:28"/>
        <d v="1899-12-30T00:31:31"/>
        <d v="1899-12-30T23:09:10"/>
        <d v="1899-12-30T17:26:59"/>
        <d v="1899-12-30T07:00:31"/>
        <d v="1899-12-30T17:54:23"/>
        <d v="1899-12-30T07:35:50"/>
        <d v="1899-12-30T02:36:33"/>
        <d v="1899-12-30T09:41:47"/>
        <d v="1899-12-30T16:16:52"/>
        <d v="1899-12-30T06:46:46"/>
        <d v="1899-12-30T13:37:32"/>
        <d v="1899-12-30T10:48:56"/>
        <d v="1899-12-30T19:30:02"/>
        <d v="1899-12-30T04:58:58"/>
        <d v="1899-12-30T08:41:34"/>
        <d v="1899-12-30T18:09:33"/>
        <d v="1899-12-30T21:26:22"/>
        <d v="1899-12-30T12:04:44"/>
        <d v="1899-12-30T15:57:25"/>
        <d v="1899-12-30T00:11:26"/>
        <d v="1899-12-30T13:58:36"/>
        <d v="1899-12-30T08:06:27"/>
        <d v="1899-12-30T19:05:33"/>
        <d v="1899-12-30T01:42:53"/>
        <d v="1899-12-30T09:55:05"/>
        <d v="1899-12-30T06:50:39"/>
        <d v="1899-12-30T20:19:37"/>
        <d v="1899-12-30T17:20:16"/>
        <d v="1899-12-30T14:27:58"/>
        <d v="1899-12-30T07:57:35"/>
        <d v="1899-12-30T01:56:45"/>
        <d v="1899-12-30T12:52:07"/>
        <d v="1899-12-30T08:40:18"/>
        <d v="1899-12-30T00:27:39"/>
        <d v="1899-12-30T11:15:46"/>
        <d v="1899-12-30T01:42:58"/>
        <d v="1899-12-30T02:28:53"/>
        <d v="1899-12-30T05:28:58"/>
        <d v="1899-12-30T18:45:43"/>
        <d v="1899-12-30T08:42:36"/>
        <d v="1899-12-30T07:14:52"/>
        <d v="1899-12-30T07:07:10"/>
        <d v="1899-12-30T21:39:06"/>
        <d v="1899-12-30T13:43:37"/>
        <d v="1899-12-30T00:31:10"/>
        <d v="1899-12-30T15:00:21"/>
        <d v="1899-12-30T00:32:03"/>
        <d v="1899-12-30T00:07:29"/>
        <d v="1899-12-30T05:59:49"/>
        <d v="1899-12-30T12:03:44"/>
        <d v="1899-12-30T20:20:48"/>
        <d v="1899-12-30T15:33:44"/>
        <d v="1899-12-30T13:46:23"/>
        <d v="1899-12-30T11:54:30"/>
        <d v="1899-12-30T01:22:10"/>
        <d v="1899-12-30T21:57:36"/>
        <d v="1899-12-30T15:27:16"/>
        <d v="1899-12-30T03:16:34"/>
        <d v="1899-12-30T06:49:27"/>
        <d v="1899-12-30T05:58:24"/>
        <d v="1899-12-30T07:36:07"/>
        <d v="1899-12-30T15:19:37"/>
        <d v="1899-12-30T15:26:31"/>
        <d v="1899-12-30T07:42:02"/>
        <d v="1899-12-30T05:10:47"/>
        <d v="1899-12-30T02:11:45"/>
        <d v="1899-12-30T01:18:10"/>
        <d v="1899-12-30T05:50:06"/>
        <d v="1899-12-30T09:00:54"/>
        <d v="1899-12-30T12:51:38"/>
        <d v="1899-12-30T11:06:33"/>
        <d v="1899-12-30T16:20:00"/>
        <d v="1899-12-30T01:16:09"/>
        <d v="1899-12-30T23:02:56"/>
        <d v="1899-12-30T05:45:49"/>
        <d v="1899-12-30T04:10:28"/>
        <d v="1899-12-30T08:08:35"/>
        <d v="1899-12-30T17:45:00"/>
        <d v="1899-12-30T06:32:05"/>
        <d v="1899-12-30T17:40:47"/>
        <d v="1899-12-30T13:08:28"/>
        <d v="1899-12-30T10:12:23"/>
        <d v="1899-12-30T08:15:56"/>
        <d v="1899-12-30T04:00:00"/>
        <d v="1899-12-30T06:16:41"/>
        <d v="1899-12-30T15:38:32"/>
        <d v="1899-12-30T21:54:30"/>
        <d v="1899-12-30T09:57:47"/>
        <d v="1899-12-30T23:17:42"/>
        <d v="1899-12-30T15:17:19"/>
        <d v="1899-12-30T02:05:34"/>
        <d v="1899-12-30T06:29:08"/>
        <d v="1899-12-30T09:53:02"/>
        <d v="1899-12-30T05:00:15"/>
        <d v="1899-12-30T16:46:56"/>
        <d v="1899-12-30T21:33:44"/>
        <d v="1899-12-30T19:05:09"/>
        <d v="1899-12-30T11:11:29"/>
        <d v="1899-12-30T08:32:48"/>
        <d v="1899-12-30T07:51:22"/>
        <d v="1899-12-30T15:52:16"/>
        <d v="1899-12-30T07:49:10"/>
        <d v="1899-12-30T15:32:38"/>
        <d v="1899-12-30T16:43:49"/>
        <d v="1899-12-30T19:47:00"/>
        <d v="1899-12-30T21:11:37"/>
        <d v="1899-12-30T06:35:58"/>
        <d v="1899-12-30T00:04:09"/>
        <d v="1899-12-30T20:33:25"/>
        <d v="1899-12-30T10:51:41"/>
        <d v="1899-12-30T12:12:04"/>
        <d v="1899-12-30T02:02:07"/>
        <d v="1899-12-30T23:49:43"/>
        <d v="1899-12-30T17:20:53"/>
        <d v="1899-12-30T04:34:19"/>
        <d v="1899-12-30T18:05:18"/>
        <d v="1899-12-30T16:10:27"/>
        <d v="1899-12-30T11:58:19"/>
        <d v="1899-12-30T00:18:07"/>
        <d v="1899-12-30T00:23:08"/>
        <d v="1899-12-30T10:01:46"/>
        <d v="1899-12-30T14:18:07"/>
        <d v="1899-12-30T12:14:27"/>
        <d v="1899-12-30T05:14:25"/>
        <d v="1899-12-30T04:21:48"/>
        <d v="1899-12-30T05:26:45"/>
        <d v="1899-12-30T12:23:17"/>
        <d v="1899-12-30T05:23:30"/>
        <d v="1899-12-30T05:38:49"/>
        <d v="1899-12-30T22:36:54"/>
        <d v="1899-12-30T15:18:00"/>
        <d v="1899-12-30T04:55:56"/>
        <d v="1899-12-30T05:42:02"/>
        <d v="1899-12-30T01:49:44"/>
        <d v="1899-12-30T15:01:31"/>
        <d v="1899-12-30T03:30:46"/>
        <d v="1899-12-30T10:46:59"/>
        <d v="1899-12-30T03:49:34"/>
        <d v="1899-12-30T04:28:03"/>
        <d v="1899-12-30T23:02:25"/>
        <d v="1899-12-30T21:01:58"/>
        <d v="1899-12-30T01:16:57"/>
        <d v="1899-12-30T14:29:37"/>
        <d v="1899-12-30T08:10:35"/>
        <d v="1899-12-30T14:04:39"/>
        <d v="1899-12-30T03:04:19"/>
        <d v="1899-12-30T12:42:08"/>
        <d v="1899-12-30T07:52:03"/>
        <d v="1899-12-30T14:21:27"/>
        <d v="1899-12-30T20:32:01"/>
        <d v="1899-12-30T01:37:18"/>
        <d v="1899-12-30T07:45:47"/>
        <d v="1899-12-30T19:49:01"/>
        <d v="1899-12-30T01:29:36"/>
        <d v="1899-12-30T23:20:24"/>
        <d v="1899-12-30T05:37:30"/>
        <d v="1899-12-30T06:05:04"/>
        <d v="1899-12-30T14:26:19"/>
        <d v="1899-12-30T18:27:46"/>
        <d v="1899-12-30T20:47:28"/>
        <d v="1899-12-30T20:25:35"/>
        <d v="1899-12-30T11:02:06"/>
        <d v="1899-12-30T11:55:36"/>
        <d v="1899-12-30T22:14:25"/>
        <d v="1899-12-30T19:32:28"/>
        <d v="1899-12-30T03:51:42"/>
        <d v="1899-12-30T09:42:36"/>
        <d v="1899-12-30T20:22:41"/>
        <d v="1899-12-30T05:16:10"/>
        <d v="1899-12-30T10:16:19"/>
        <d v="1899-12-30T19:28:51"/>
        <d v="1899-12-30T19:56:51"/>
        <d v="1899-12-30T03:42:43"/>
        <d v="1899-12-30T00:37:05"/>
        <d v="1899-12-30T06:47:28"/>
        <d v="1899-12-30T22:52:39"/>
        <d v="1899-12-30T18:53:05"/>
        <d v="1899-12-30T17:06:10"/>
        <d v="1899-12-30T04:45:23"/>
        <d v="1899-12-30T07:13:35"/>
        <d v="1899-12-30T22:06:05"/>
        <d v="1899-12-30T20:00:29"/>
        <d v="1899-12-30T04:52:17"/>
        <d v="1899-12-30T07:30:56"/>
        <d v="1899-12-30T06:57:51"/>
        <d v="1899-12-30T11:20:53"/>
        <d v="1899-12-30T14:27:21"/>
        <d v="1899-12-30T08:27:49"/>
        <d v="1899-12-30T10:31:00"/>
        <d v="1899-12-30T10:47:54"/>
        <d v="1899-12-30T17:30:51"/>
        <d v="1899-12-30T11:19:52"/>
        <d v="1899-12-30T02:00:10"/>
        <d v="1899-12-30T16:09:53"/>
        <d v="1899-12-30T03:20:33"/>
        <d v="1899-12-30T17:42:24"/>
        <d v="1899-12-30T21:01:02"/>
        <d v="1899-12-30T06:45:58"/>
        <d v="1899-12-30T08:54:30"/>
        <d v="1899-12-30T13:52:03"/>
        <d v="1899-12-30T05:01:33"/>
        <d v="1899-12-30T19:49:29"/>
        <d v="1899-12-30T12:43:12"/>
        <d v="1899-12-30T19:45:20"/>
        <d v="1899-12-30T10:17:11"/>
        <d v="1899-12-30T22:20:43"/>
        <d v="1899-12-30T22:44:02"/>
        <d v="1899-12-30T00:18:36"/>
        <d v="1899-12-30T07:58:41"/>
        <d v="1899-12-30T00:12:34"/>
        <d v="1899-12-30T15:06:11"/>
        <d v="1899-12-30T19:48:59"/>
        <d v="1899-12-30T01:26:42"/>
        <d v="1899-12-30T18:54:39"/>
        <d v="1899-12-30T09:34:03"/>
        <d v="1899-12-30T19:13:19"/>
        <d v="1899-12-30T13:10:14"/>
        <d v="1899-12-30T19:43:26"/>
        <d v="1899-12-30T20:18:31"/>
        <d v="1899-12-30T21:43:55"/>
        <d v="1899-12-30T11:52:18"/>
        <d v="1899-12-30T08:48:50"/>
        <d v="1899-12-30T05:44:42"/>
        <d v="1899-12-30T16:27:52"/>
        <d v="1899-12-30T20:27:06"/>
        <d v="1899-12-30T16:37:53"/>
        <d v="1899-12-30T17:48:58"/>
        <d v="1899-12-30T22:47:58"/>
        <d v="1899-12-30T03:22:24"/>
        <d v="1899-12-30T05:46:03"/>
        <d v="1899-12-30T15:15:54"/>
        <d v="1899-12-30T21:49:08"/>
        <d v="1899-12-30T16:22:01"/>
        <d v="1899-12-30T03:22:22"/>
        <d v="1899-12-30T08:54:33"/>
        <d v="1899-12-30T11:06:11"/>
        <d v="1899-12-30T00:52:41"/>
        <d v="1899-12-30T21:03:07"/>
        <d v="1899-12-30T02:56:37"/>
        <d v="1899-12-30T09:32:06"/>
        <d v="1899-12-30T13:00:41"/>
        <d v="1899-12-30T13:05:39"/>
        <d v="1899-12-30T00:37:56"/>
        <d v="1899-12-30T11:36:21"/>
        <d v="1899-12-30T15:40:44"/>
        <d v="1899-12-30T02:30:33"/>
        <d v="1899-12-30T05:49:35"/>
        <d v="1899-12-30T15:14:18"/>
        <d v="1899-12-30T09:50:01"/>
        <d v="1899-12-30T23:58:07"/>
        <d v="1899-12-30T20:52:53"/>
        <d v="1899-12-30T00:07:40"/>
        <d v="1899-12-30T08:50:22"/>
        <d v="1899-12-30T23:43:27"/>
        <d v="1899-12-30T12:03:34"/>
        <d v="1899-12-30T01:52:17"/>
        <d v="1899-12-30T09:54:18"/>
        <d v="1899-12-30T19:40:41"/>
        <d v="1899-12-30T10:42:13"/>
        <d v="1899-12-30T21:01:26"/>
        <d v="1899-12-30T11:12:08"/>
        <d v="1899-12-30T12:56:01"/>
        <d v="1899-12-30T23:58:36"/>
        <d v="1899-12-30T10:48:14"/>
        <d v="1899-12-30T13:29:05"/>
        <d v="1899-12-30T12:48:21"/>
        <d v="1899-12-30T02:07:05"/>
        <d v="1899-12-30T20:42:38"/>
        <d v="1899-12-30T01:44:07"/>
        <d v="1899-12-30T23:21:28"/>
        <d v="1899-12-30T10:49:27"/>
        <d v="1899-12-30T12:34:41"/>
        <d v="1899-12-30T14:24:20"/>
        <d v="1899-12-30T01:24:17"/>
        <d v="1899-12-30T18:21:42"/>
        <d v="1899-12-30T10:29:35"/>
        <d v="1899-12-30T17:47:01"/>
        <d v="1899-12-30T18:47:46"/>
        <d v="1899-12-30T19:02:43"/>
        <d v="1899-12-30T02:19:09"/>
        <d v="1899-12-30T08:49:17"/>
        <d v="1899-12-30T21:58:26"/>
        <d v="1899-12-30T16:46:22"/>
        <d v="1899-12-30T19:37:46"/>
        <d v="1899-12-30T12:02:21"/>
        <d v="1899-12-30T18:19:06"/>
        <d v="1899-12-30T15:15:45"/>
        <d v="1899-12-30T09:46:28"/>
        <d v="1899-12-30T18:30:45"/>
        <d v="1899-12-30T15:20:54"/>
        <d v="1899-12-30T12:53:13"/>
        <d v="1899-12-30T23:56:49"/>
        <d v="1899-12-30T04:32:53"/>
        <d v="1899-12-30T11:24:46"/>
        <d v="1899-12-30T17:04:55"/>
        <d v="1899-12-30T05:27:57"/>
        <d v="1899-12-30T22:12:02"/>
        <d v="1899-12-30T14:25:11"/>
        <d v="1899-12-30T05:13:52"/>
        <d v="1899-12-30T07:24:55"/>
        <d v="1899-12-30T06:08:56"/>
        <d v="1899-12-30T08:52:38"/>
        <d v="1899-12-30T01:53:28"/>
        <d v="1899-12-30T11:10:19"/>
        <d v="1899-12-30T20:45:54"/>
        <d v="1899-12-30T02:30:09"/>
        <d v="1899-12-30T03:03:01"/>
        <d v="1899-12-30T17:01:08"/>
        <d v="1899-12-30T00:21:28"/>
        <d v="1899-12-30T10:05:31"/>
        <d v="1899-12-30T15:06:55"/>
        <d v="1899-12-30T06:17:38"/>
        <d v="1899-12-30T22:46:12"/>
        <d v="1899-12-30T07:05:24"/>
        <d v="1899-12-30T13:24:40"/>
        <d v="1899-12-30T08:10:14"/>
        <d v="1899-12-30T01:09:07"/>
        <d v="1899-12-30T07:24:31"/>
        <d v="1899-12-30T00:57:29"/>
        <d v="1899-12-30T19:12:14"/>
        <d v="1899-12-30T08:19:11"/>
        <d v="1899-12-30T19:04:14"/>
        <d v="1899-12-30T11:21:10"/>
        <d v="1899-12-30T11:36:18"/>
        <d v="1899-12-30T14:55:16"/>
        <d v="1899-12-30T09:13:29"/>
        <d v="1899-12-30T16:24:13"/>
        <d v="1899-12-30T14:13:37"/>
        <d v="1899-12-30T11:42:55"/>
        <d v="1899-12-30T21:37:58"/>
        <d v="1899-12-30T10:23:23"/>
        <d v="1899-12-30T22:15:10"/>
        <d v="1899-12-30T09:09:54"/>
        <d v="1899-12-30T09:05:09"/>
        <d v="1899-12-30T11:53:28"/>
        <d v="1899-12-30T06:18:41"/>
        <d v="1899-12-30T11:44:54"/>
        <d v="1899-12-30T15:05:23"/>
        <d v="1899-12-30T17:08:08"/>
        <d v="1899-12-30T15:35:57"/>
        <d v="1899-12-30T19:42:40"/>
        <d v="1899-12-30T06:49:03"/>
        <d v="1899-12-30T19:20:41"/>
        <d v="1899-12-30T06:28:19"/>
        <d v="1899-12-30T10:24:38"/>
        <d v="1899-12-30T13:52:33"/>
        <d v="1899-12-30T01:51:26"/>
        <d v="1899-12-30T03:30:34"/>
        <d v="1899-12-30T16:16:13"/>
        <d v="1899-12-30T14:38:09"/>
        <d v="1899-12-30T16:28:24"/>
        <d v="1899-12-30T08:52:54"/>
        <d v="1899-12-30T06:15:05"/>
        <d v="1899-12-30T02:09:38"/>
        <d v="1899-12-30T08:54:45"/>
        <d v="1899-12-30T09:32:35"/>
        <d v="1899-12-30T16:26:26"/>
        <d v="1899-12-30T16:56:29"/>
        <d v="1899-12-30T12:58:02"/>
        <d v="1899-12-30T15:00:36"/>
        <d v="1899-12-30T00:38:51"/>
        <d v="1899-12-30T07:40:40"/>
        <d v="1899-12-30T13:31:53"/>
        <d v="1899-12-30T19:00:23"/>
        <d v="1899-12-30T01:46:46"/>
        <d v="1899-12-30T18:08:28"/>
        <d v="1899-12-30T15:35:34"/>
        <d v="1899-12-30T19:09:19"/>
        <d v="1899-12-30T09:01:28"/>
        <d v="1899-12-30T22:03:13"/>
        <d v="1899-12-30T06:16:34"/>
        <d v="1899-12-30T07:35:35"/>
        <d v="1899-12-30T14:46:16"/>
        <d v="1899-12-30T21:31:34"/>
        <d v="1899-12-30T06:53:58"/>
        <d v="1899-12-30T09:24:58"/>
        <d v="1899-12-30T02:35:58"/>
        <d v="1899-12-30T23:54:28"/>
        <d v="1899-12-30T17:39:39"/>
        <d v="1899-12-30T14:20:03"/>
        <d v="1899-12-30T02:28:07"/>
        <d v="1899-12-30T10:54:11"/>
        <d v="1899-12-30T01:46:38"/>
        <d v="1899-12-30T17:57:46"/>
        <d v="1899-12-30T08:39:15"/>
        <d v="1899-12-30T16:56:22"/>
        <d v="1899-12-30T13:18:51"/>
        <d v="1899-12-30T10:10:50"/>
        <d v="1899-12-30T23:30:29"/>
        <d v="1899-12-30T17:25:35"/>
        <d v="1899-12-30T23:54:31"/>
        <d v="1899-12-30T01:10:51"/>
        <d v="1899-12-30T02:56:09"/>
        <d v="1899-12-30T19:23:50"/>
        <d v="1899-12-30T22:55:08"/>
        <d v="1899-12-30T02:16:22"/>
        <d v="1899-12-30T09:28:42"/>
        <d v="1899-12-30T00:53:42"/>
        <d v="1899-12-30T01:45:54"/>
        <d v="1899-12-30T09:15:33"/>
        <d v="1899-12-30T14:40:16"/>
        <d v="1899-12-30T14:14:44"/>
        <d v="1899-12-30T21:43:47"/>
        <d v="1899-12-30T19:06:59"/>
        <d v="1899-12-30T11:09:58"/>
        <d v="1899-12-30T03:22:29"/>
        <d v="1899-12-30T22:01:23"/>
        <d v="1899-12-30T07:56:47"/>
        <d v="1899-12-30T19:15:53"/>
        <d v="1899-12-30T13:12:17"/>
        <d v="1899-12-30T12:39:02"/>
        <d v="1899-12-30T02:49:20"/>
        <d v="1899-12-30T10:17:43"/>
        <d v="1899-12-30T21:02:09"/>
        <d v="1899-12-30T15:09:29"/>
        <d v="1899-12-30T15:58:55"/>
        <d v="1899-12-30T08:33:55"/>
        <d v="1899-12-30T05:00:36"/>
        <d v="1899-12-30T22:44:15"/>
        <d v="1899-12-30T06:14:36"/>
        <d v="1899-12-30T06:36:54"/>
        <d v="1899-12-30T11:17:38"/>
        <d v="1899-12-30T09:36:55"/>
        <d v="1899-12-30T07:54:54"/>
        <d v="1899-12-30T06:57:03"/>
        <d v="1899-12-30T19:40:52"/>
        <d v="1899-12-30T19:10:04"/>
        <d v="1899-12-30T18:59:21"/>
        <d v="1899-12-30T07:06:36"/>
        <d v="1899-12-30T04:14:33"/>
        <d v="1899-12-30T05:05:45"/>
        <d v="1899-12-30T20:50:40"/>
        <d v="1899-12-30T11:47:31"/>
        <d v="1899-12-30T22:52:06"/>
        <d v="1899-12-30T00:18:30"/>
        <d v="1899-12-30T17:18:34"/>
        <d v="1899-12-30T02:52:10"/>
        <d v="1899-12-30T20:49:15"/>
        <d v="1899-12-30T16:06:23"/>
        <d v="1899-12-30T06:52:44"/>
        <d v="1899-12-30T06:53:27"/>
        <d v="1899-12-30T07:04:39"/>
        <d v="1899-12-30T20:02:30"/>
        <d v="1899-12-30T14:37:19"/>
        <d v="1899-12-30T14:57:11"/>
        <d v="1899-12-30T16:59:12"/>
        <d v="1899-12-30T05:11:30"/>
        <d v="1899-12-30T10:05:59"/>
        <d v="1899-12-30T04:17:29"/>
        <d v="1899-12-30T22:39:58"/>
        <d v="1899-12-30T11:43:24"/>
        <d v="1899-12-30T16:30:05"/>
        <d v="1899-12-30T23:05:18"/>
        <d v="1899-12-30T18:44:50"/>
        <d v="1899-12-30T03:19:47"/>
        <d v="1899-12-30T09:58:04"/>
        <d v="1899-12-30T05:07:40"/>
        <d v="1899-12-30T07:44:32"/>
        <d v="1899-12-30T17:10:02"/>
        <d v="1899-12-30T06:39:56"/>
        <d v="1899-12-30T10:31:26"/>
        <d v="1899-12-30T19:57:59"/>
        <d v="1899-12-30T21:10:59"/>
        <d v="1899-12-30T09:18:23"/>
        <d v="1899-12-30T04:21:31"/>
        <d v="1899-12-30T09:21:22"/>
        <d v="1899-12-30T11:36:25"/>
        <d v="1899-12-30T16:22:55"/>
        <d v="1899-12-30T10:03:16"/>
        <d v="1899-12-30T07:07:00"/>
        <d v="1899-12-30T02:45:42"/>
        <d v="1899-12-30T12:37:00"/>
        <d v="1899-12-30T08:49:40"/>
        <d v="1899-12-30T05:11:05"/>
        <d v="1899-12-30T21:23:58"/>
        <d v="1899-12-30T02:15:06"/>
        <d v="1899-12-30T14:11:58"/>
        <d v="1899-12-30T12:33:10"/>
        <d v="1899-12-30T06:45:44"/>
        <d v="1899-12-30T13:06:57"/>
        <d v="1899-12-30T09:38:30"/>
        <d v="1899-12-30T12:22:10"/>
        <d v="1899-12-30T23:36:13"/>
        <d v="1899-12-30T13:59:22"/>
        <d v="1899-12-30T06:18:25"/>
        <d v="1899-12-30T23:12:48"/>
        <d v="1899-12-30T02:01:28"/>
        <d v="1899-12-30T07:12:57"/>
        <d v="1899-12-30T03:47:42"/>
        <d v="1899-12-30T14:03:26"/>
        <d v="1899-12-30T21:59:55"/>
        <d v="1899-12-30T01:07:31"/>
        <d v="1899-12-30T13:54:06"/>
        <d v="1899-12-30T00:18:51"/>
        <d v="1899-12-30T23:59:15"/>
        <d v="1899-12-30T20:26:01"/>
        <d v="1899-12-30T09:59:00"/>
        <d v="1899-12-30T04:42:06"/>
        <d v="1899-12-30T18:10:57"/>
        <d v="1899-12-30T10:57:41"/>
        <d v="1899-12-30T21:02:24"/>
        <d v="1899-12-30T08:08:00"/>
        <d v="1899-12-30T04:04:21"/>
        <d v="1899-12-30T23:52:35"/>
        <d v="1899-12-30T11:46:24"/>
        <d v="1899-12-30T15:39:58"/>
        <d v="1899-12-30T04:53:42"/>
        <d v="1899-12-30T01:20:17"/>
        <d v="1899-12-30T04:27:20"/>
        <d v="1899-12-30T14:21:10"/>
        <d v="1899-12-30T20:15:55"/>
        <d v="1899-12-30T19:41:44"/>
        <d v="1899-12-30T11:53:23"/>
        <d v="1899-12-30T22:05:18"/>
        <d v="1899-12-30T09:01:16"/>
        <d v="1899-12-30T01:17:29"/>
        <d v="1899-12-30T08:05:22"/>
        <d v="1899-12-30T04:07:42"/>
        <d v="1899-12-30T18:45:48"/>
        <d v="1899-12-30T01:33:21"/>
        <d v="1899-12-30T04:02:33"/>
        <d v="1899-12-30T09:20:58"/>
        <d v="1899-12-30T09:17:03"/>
        <d v="1899-12-30T16:27:28"/>
        <d v="1899-12-30T10:52:41"/>
        <d v="1899-12-30T10:21:05"/>
        <d v="1899-12-30T13:44:42"/>
        <d v="1899-12-30T03:30:48"/>
        <d v="1899-12-30T19:05:42"/>
        <d v="1899-12-30T23:44:39"/>
        <d v="1899-12-30T07:15:08"/>
        <d v="1899-12-30T22:10:25"/>
        <d v="1899-12-30T15:28:16"/>
        <d v="1899-12-30T09:07:45"/>
        <d v="1899-12-30T12:06:40"/>
        <d v="1899-12-30T21:25:53"/>
        <d v="1899-12-30T00:04:40"/>
        <d v="1899-12-30T15:57:55"/>
        <d v="1899-12-30T10:04:46"/>
        <d v="1899-12-30T15:32:29"/>
        <d v="1899-12-30T18:27:05"/>
        <d v="1899-12-30T20:17:55"/>
        <d v="1899-12-30T18:53:50"/>
        <d v="1899-12-30T00:42:36"/>
        <d v="1899-12-30T03:19:53"/>
        <d v="1899-12-30T07:27:44"/>
        <d v="1899-12-30T12:03:13"/>
        <d v="1899-12-30T20:58:18"/>
        <d v="1899-12-30T08:31:17"/>
        <d v="1899-12-30T06:08:11"/>
        <d v="1899-12-30T15:19:27"/>
        <d v="1899-12-30T10:08:00"/>
        <d v="1899-12-30T11:47:02"/>
        <d v="1899-12-30T11:58:39"/>
        <d v="1899-12-30T03:02:11"/>
        <d v="1899-12-30T02:55:06"/>
        <d v="1899-12-30T21:17:14"/>
        <d v="1899-12-30T11:29:29"/>
        <d v="1899-12-30T21:51:10"/>
        <d v="1899-12-30T00:53:00"/>
        <d v="1899-12-30T12:49:41"/>
        <d v="1899-12-30T16:32:40"/>
        <d v="1899-12-30T07:40:54"/>
        <d v="1899-12-30T17:18:58"/>
        <d v="1899-12-30T06:10:53"/>
        <d v="1899-12-30T10:39:25"/>
        <d v="1899-12-30T13:12:12"/>
        <d v="1899-12-30T18:10:51"/>
        <d v="1899-12-30T09:15:42"/>
        <d v="1899-12-30T04:02:03"/>
        <d v="1899-12-30T12:09:43"/>
        <d v="1899-12-30T16:38:38"/>
        <d v="1899-12-30T13:34:16"/>
        <d v="1899-12-30T01:29:27"/>
        <d v="1899-12-30T07:40:36"/>
        <d v="1899-12-30T14:32:37"/>
        <d v="1899-12-30T14:47:03"/>
        <d v="1899-12-30T23:06:48"/>
        <d v="1899-12-30T04:08:25"/>
        <d v="1899-12-30T13:15:15"/>
        <d v="1899-12-30T01:00:09"/>
        <d v="1899-12-30T10:56:39"/>
        <d v="1899-12-30T01:28:13"/>
        <d v="1899-12-30T13:57:26"/>
        <d v="1899-12-30T17:07:48"/>
        <d v="1899-12-30T20:47:34"/>
        <d v="1899-12-30T16:35:24"/>
        <d v="1899-12-30T21:26:54"/>
        <d v="1899-12-30T17:22:41"/>
        <d v="1899-12-30T21:09:35"/>
        <d v="1899-12-30T03:55:26"/>
        <d v="1899-12-30T03:51:10"/>
        <d v="1899-12-30T22:39:04"/>
        <d v="1899-12-30T00:56:29"/>
        <d v="1899-12-30T02:30:06"/>
        <d v="1899-12-30T11:51:31"/>
        <d v="1899-12-30T15:51:28"/>
        <d v="1899-12-30T13:59:12"/>
        <d v="1899-12-30T03:44:04"/>
        <d v="1899-12-30T22:20:02"/>
        <d v="1899-12-30T15:04:34"/>
        <d v="1899-12-30T17:34:45"/>
        <d v="1899-12-30T15:45:45"/>
        <d v="1899-12-30T05:17:15"/>
        <d v="1899-12-30T21:51:18"/>
        <d v="1899-12-30T14:39:55"/>
        <d v="1899-12-30T05:00:37"/>
        <d v="1899-12-30T16:31:53"/>
        <d v="1899-12-30T19:52:28"/>
        <d v="1899-12-30T16:13:18"/>
        <d v="1899-12-30T09:59:27"/>
        <d v="1899-12-30T01:49:57"/>
        <d v="1899-12-30T13:53:53"/>
        <d v="1899-12-30T08:24:43"/>
        <d v="1899-12-30T12:35:33"/>
        <d v="1899-12-30T04:16:38"/>
        <d v="1899-12-30T13:34:29"/>
        <d v="1899-12-30T14:33:36"/>
        <d v="1899-12-30T08:56:05"/>
        <d v="1899-12-30T18:01:15"/>
        <d v="1899-12-30T01:02:41"/>
        <d v="1899-12-30T18:15:02"/>
        <d v="1899-12-30T13:59:10"/>
        <d v="1899-12-30T22:40:04"/>
        <d v="1899-12-30T08:24:08"/>
        <d v="1899-12-30T14:44:07"/>
        <d v="1899-12-30T10:12:05"/>
        <d v="1899-12-30T14:01:58"/>
        <d v="1899-12-30T23:50:28"/>
        <d v="1899-12-30T19:29:44"/>
        <d v="1899-12-30T18:06:45"/>
        <d v="1899-12-30T12:35:58"/>
        <d v="1899-12-30T16:13:52"/>
        <d v="1899-12-30T10:26:10"/>
        <d v="1899-12-30T02:19:16"/>
        <d v="1899-12-30T10:56:21"/>
        <d v="1899-12-30T18:07:28"/>
        <d v="1899-12-30T17:26:12"/>
        <d v="1899-12-30T14:13:27"/>
        <d v="1899-12-30T09:55:37"/>
        <d v="1899-12-30T12:18:29"/>
        <d v="1899-12-30T14:28:21"/>
        <d v="1899-12-30T04:59:51"/>
        <d v="1899-12-30T17:55:34"/>
        <d v="1899-12-30T07:04:36"/>
        <d v="1899-12-30T19:19:10"/>
        <d v="1899-12-30T08:35:01"/>
        <d v="1899-12-30T17:44:55"/>
        <d v="1899-12-30T12:52:06"/>
        <d v="1899-12-30T13:31:24"/>
        <d v="1899-12-30T04:15:13"/>
        <d v="1899-12-30T08:28:18"/>
        <d v="1899-12-30T18:48:40"/>
        <d v="1899-12-30T04:12:07"/>
        <d v="1899-12-30T10:21:55"/>
        <d v="1899-12-30T12:28:35"/>
        <d v="1899-12-30T14:51:01"/>
        <d v="1899-12-30T03:44:08"/>
        <d v="1899-12-30T01:33:08"/>
        <d v="1899-12-30T03:42:25"/>
        <d v="1899-12-30T17:33:14"/>
        <d v="1899-12-30T12:00:57"/>
        <d v="1899-12-30T02:02:26"/>
        <d v="1899-12-30T20:11:51"/>
        <d v="1899-12-30T08:58:29"/>
        <d v="1899-12-30T18:00:49"/>
        <d v="1899-12-30T23:55:54"/>
        <d v="1899-12-30T13:59:08"/>
        <d v="1899-12-30T10:35:58"/>
        <d v="1899-12-30T02:17:00"/>
        <d v="1899-12-30T13:51:13"/>
        <d v="1899-12-30T19:07:51"/>
        <d v="1899-12-30T23:34:16"/>
        <d v="1899-12-30T05:56:02"/>
        <d v="1899-12-30T05:55:01"/>
        <d v="1899-12-30T13:53:48"/>
        <d v="1899-12-30T06:39:48"/>
        <d v="1899-12-30T04:32:05"/>
        <d v="1899-12-30T13:39:58"/>
        <d v="1899-12-30T01:41:15"/>
        <d v="1899-12-30T23:59:30"/>
        <d v="1899-12-30T06:14:22"/>
        <d v="1899-12-30T19:42:11"/>
        <d v="1899-12-30T15:17:27"/>
        <d v="1899-12-30T10:16:18"/>
        <d v="1899-12-30T19:54:02"/>
        <d v="1899-12-30T10:16:20"/>
        <d v="1899-12-30T14:45:28"/>
        <d v="1899-12-30T05:24:17"/>
        <d v="1899-12-30T06:28:53"/>
        <d v="1899-12-30T20:09:30"/>
        <d v="1899-12-30T01:03:56"/>
        <d v="1899-12-30T19:12:31"/>
        <d v="1899-12-30T17:03:05"/>
        <d v="1899-12-30T01:23:47"/>
        <d v="1899-12-30T00:17:22"/>
        <d v="1899-12-30T00:20:14"/>
        <d v="1899-12-30T03:38:24"/>
        <d v="1899-12-30T20:01:32"/>
        <d v="1899-12-30T08:21:26"/>
        <d v="1899-12-30T07:43:31"/>
        <d v="1899-12-30T16:37:20"/>
        <d v="1899-12-30T04:23:01"/>
        <d v="1899-12-30T07:59:06"/>
        <d v="1899-12-30T11:11:09"/>
        <d v="1899-12-30T16:07:56"/>
        <d v="1899-12-30T03:53:04"/>
        <d v="1899-12-30T08:06:08"/>
        <d v="1899-12-30T06:07:16"/>
        <d v="1899-12-30T21:50:56"/>
        <d v="1899-12-30T16:42:51"/>
        <d v="1899-12-30T00:52:33"/>
        <d v="1899-12-30T09:51:04"/>
        <d v="1899-12-30T02:51:09"/>
        <d v="1899-12-30T00:37:31"/>
        <d v="1899-12-30T10:29:33"/>
        <d v="1899-12-30T11:40:23"/>
        <d v="1899-12-30T07:06:47"/>
        <d v="1899-12-30T12:18:22"/>
        <d v="1899-12-30T17:37:10"/>
        <d v="1899-12-30T07:38:42"/>
        <d v="1899-12-30T15:29:13"/>
        <d v="1899-12-30T02:26:41"/>
        <d v="1899-12-30T06:30:00"/>
        <d v="1899-12-30T02:10:29"/>
        <d v="1899-12-30T13:32:08"/>
        <d v="1899-12-30T21:17:54"/>
        <d v="1899-12-30T07:13:40"/>
        <d v="1899-12-30T05:01:51"/>
        <d v="1899-12-30T07:53:24"/>
        <d v="1899-12-30T16:05:08"/>
        <d v="1899-12-30T11:04:12"/>
        <d v="1899-12-30T01:04:28"/>
        <d v="1899-12-30T14:31:37"/>
        <d v="1899-12-30T23:39:34"/>
        <d v="1899-12-30T19:18:06"/>
        <d v="1899-12-30T09:05:33"/>
        <d v="1899-12-30T08:41:17"/>
        <d v="1899-12-30T04:21:17"/>
        <d v="1899-12-30T19:42:54"/>
        <d v="1899-12-30T03:10:37"/>
        <d v="1899-12-30T23:22:21"/>
        <d v="1899-12-30T09:00:38"/>
        <d v="1899-12-30T16:10:26"/>
        <d v="1899-12-30T07:54:11"/>
        <d v="1899-12-30T22:03:44"/>
        <d v="1899-12-30T07:47:32"/>
        <d v="1899-12-30T07:32:09"/>
        <d v="1899-12-30T04:06:31"/>
        <d v="1899-12-30T11:48:48"/>
        <d v="1899-12-30T04:13:20"/>
        <d v="1899-12-30T14:45:46"/>
        <d v="1899-12-30T07:59:31"/>
        <d v="1899-12-30T15:43:31"/>
        <d v="1899-12-30T09:22:21"/>
        <d v="1899-12-30T01:07:02"/>
        <d v="1899-12-30T09:00:04"/>
        <d v="1899-12-30T09:31:01"/>
        <d v="1899-12-30T18:17:24"/>
        <d v="1899-12-30T16:12:46"/>
        <d v="1899-12-30T03:30:30"/>
        <d v="1899-12-30T16:22:17"/>
        <d v="1899-12-30T01:18:22"/>
        <d v="1899-12-30T01:44:14"/>
        <d v="1899-12-30T15:31:32"/>
        <d v="1899-12-30T03:41:46"/>
        <d v="1899-12-30T10:53:09"/>
        <d v="1899-12-30T17:20:45"/>
        <d v="1899-12-30T05:20:54"/>
        <d v="1899-12-30T08:30:34"/>
        <d v="1899-12-30T21:38:19"/>
        <d v="1899-12-30T05:16:48"/>
        <d v="1899-12-30T19:12:40"/>
        <d v="1899-12-30T01:04:43"/>
        <d v="1899-12-30T07:19:12"/>
        <d v="1899-12-30T17:12:10"/>
        <d v="1899-12-30T21:38:39"/>
        <d v="1899-12-30T05:27:35"/>
        <d v="1899-12-30T12:19:37"/>
        <d v="1899-12-30T20:13:35"/>
        <d v="1899-12-30T08:38:04"/>
        <d v="1899-12-30T14:15:34"/>
        <d v="1899-12-30T08:40:37"/>
        <d v="1899-12-30T03:23:24"/>
        <d v="1899-12-30T08:21:37"/>
        <d v="1899-12-30T06:40:35"/>
        <d v="1899-12-30T16:42:24"/>
        <d v="1899-12-30T10:46:29"/>
        <d v="1899-12-30T19:45:58"/>
        <d v="1899-12-30T07:02:09"/>
        <d v="1899-12-30T11:06:48"/>
        <d v="1899-12-30T17:02:48"/>
        <d v="1899-12-30T02:07:23"/>
        <d v="1899-12-30T21:37:52"/>
        <d v="1899-12-30T03:28:08"/>
        <d v="1899-12-30T07:04:18"/>
        <d v="1899-12-30T22:56:02"/>
        <d v="1899-12-30T12:07:13"/>
        <d v="1899-12-30T16:53:07"/>
        <d v="1899-12-30T09:33:18"/>
        <d v="1899-12-30T21:33:37"/>
        <d v="1899-12-30T00:23:50"/>
        <d v="1899-12-30T06:16:20"/>
        <d v="1899-12-30T22:36:35"/>
        <d v="1899-12-30T12:06:29"/>
        <d v="1899-12-30T08:26:05"/>
        <d v="1899-12-30T19:19:30"/>
        <d v="1899-12-30T01:19:54"/>
        <d v="1899-12-30T22:00:08"/>
        <d v="1899-12-30T23:14:21"/>
        <d v="1899-12-30T11:59:12"/>
        <d v="1899-12-30T11:52:05"/>
        <d v="1899-12-30T12:23:22"/>
        <d v="1899-12-30T13:55:21"/>
        <d v="1899-12-30T01:56:24"/>
        <d v="1899-12-30T22:45:12"/>
        <d v="1899-12-30T12:01:09"/>
        <d v="1899-12-30T15:51:23"/>
        <d v="1899-12-30T01:35:52"/>
        <d v="1899-12-30T04:20:27"/>
        <d v="1899-12-30T14:13:55"/>
        <d v="1899-12-30T07:23:23"/>
        <d v="1899-12-30T13:19:54"/>
        <d v="1899-12-30T06:18:46"/>
        <d v="1899-12-30T14:53:05"/>
        <d v="1899-12-30T14:57:37"/>
        <d v="1899-12-30T01:05:14"/>
        <d v="1899-12-30T07:31:21"/>
        <d v="1899-12-30T05:37:11"/>
        <d v="1899-12-30T05:59:33"/>
        <d v="1899-12-30T23:41:29"/>
        <d v="1899-12-30T18:42:57"/>
        <d v="1899-12-30T13:08:32"/>
        <d v="1899-12-30T15:45:28"/>
        <d v="1899-12-30T00:11:19"/>
        <d v="1899-12-30T02:44:59"/>
        <d v="1899-12-30T10:07:06"/>
        <d v="1899-12-30T14:57:29"/>
        <d v="1899-12-30T16:16:50"/>
        <d v="1899-12-30T06:12:18"/>
        <d v="1899-12-30T15:55:30"/>
        <d v="1899-12-30T11:07:31"/>
        <d v="1899-12-30T10:53:23"/>
        <d v="1899-12-30T22:14:12"/>
        <d v="1899-12-30T04:08:13"/>
        <d v="1899-12-30T04:52:52"/>
        <d v="1899-12-30T09:32:48"/>
        <d v="1899-12-30T22:49:22"/>
        <d v="1899-12-30T00:47:42"/>
        <d v="1899-12-30T21:59:44"/>
        <d v="1899-12-30T15:40:45"/>
        <d v="1899-12-30T02:26:15"/>
        <d v="1899-12-30T18:58:08"/>
        <d v="1899-12-30T19:29:33"/>
        <d v="1899-12-30T03:23:13"/>
        <d v="1899-12-30T08:15:52"/>
        <d v="1899-12-30T14:14:18"/>
        <d v="1899-12-30T20:23:48"/>
        <d v="1899-12-30T18:24:41"/>
        <d v="1899-12-30T13:41:53"/>
        <d v="1899-12-30T05:29:20"/>
        <d v="1899-12-30T14:48:01"/>
        <d v="1899-12-30T04:32:01"/>
        <d v="1899-12-30T21:04:12"/>
        <d v="1899-12-30T12:37:49"/>
        <d v="1899-12-30T15:29:54"/>
        <d v="1899-12-30T21:20:50"/>
        <d v="1899-12-30T13:40:54"/>
        <d v="1899-12-30T14:22:34"/>
        <d v="1899-12-30T18:07:13"/>
        <d v="1899-12-30T05:42:19"/>
        <d v="1899-12-30T21:42:02"/>
        <d v="1899-12-30T21:32:35"/>
        <d v="1899-12-30T11:05:37"/>
        <d v="1899-12-30T03:47:38"/>
        <d v="1899-12-30T22:36:02"/>
        <d v="1899-12-30T13:05:34"/>
        <d v="1899-12-30T20:20:39"/>
        <d v="1899-12-30T16:42:41"/>
        <d v="1899-12-30T20:46:59"/>
        <d v="1899-12-30T14:27:38"/>
        <d v="1899-12-30T01:46:17"/>
        <d v="1899-12-30T14:53:45"/>
        <d v="1899-12-30T00:07:34"/>
        <d v="1899-12-30T03:40:16"/>
        <d v="1899-12-30T21:03:14"/>
        <d v="1899-12-30T03:02:26"/>
        <d v="1899-12-30T04:51:22"/>
        <d v="1899-12-30T17:36:09"/>
        <d v="1899-12-30T06:48:57"/>
        <d v="1899-12-30T20:37:42"/>
        <d v="1899-12-30T17:14:18"/>
        <d v="1899-12-30T08:37:35"/>
        <d v="1899-12-30T22:40:59"/>
        <d v="1899-12-30T19:59:15"/>
        <d v="1899-12-30T04:24:57"/>
        <d v="1899-12-30T10:50:43"/>
        <d v="1899-12-30T15:44:22"/>
        <d v="1899-12-30T07:44:03"/>
        <d v="1899-12-30T07:42:38"/>
        <d v="1899-12-30T21:22:46"/>
        <d v="1899-12-30T09:03:42"/>
        <d v="1899-12-30T21:57:05"/>
        <d v="1899-12-30T18:00:53"/>
        <d v="1899-12-30T23:43:37"/>
        <d v="1899-12-30T01:52:48"/>
        <d v="1899-12-30T17:46:23"/>
        <d v="1899-12-30T05:09:53"/>
        <d v="1899-12-30T09:34:43"/>
        <d v="1899-12-30T19:55:57"/>
        <d v="1899-12-30T11:55:48"/>
        <d v="1899-12-30T03:46:28"/>
        <d v="1899-12-30T10:14:42"/>
        <d v="1899-12-30T02:36:31"/>
        <d v="1899-12-30T12:22:23"/>
        <d v="1899-12-30T19:45:40"/>
        <d v="1899-12-30T13:14:30"/>
        <d v="1899-12-30T22:16:43"/>
        <d v="1899-12-30T13:51:09"/>
        <d v="1899-12-30T21:03:08"/>
        <d v="1899-12-30T12:53:39"/>
        <d v="1899-12-30T06:17:49"/>
        <d v="1899-12-30T20:36:11"/>
        <d v="1899-12-30T02:20:51"/>
        <d v="1899-12-30T22:41:57"/>
        <d v="1899-12-30T00:22:09"/>
        <d v="1899-12-30T10:19:00"/>
        <d v="1899-12-30T00:53:11"/>
        <d v="1899-12-30T10:28:59"/>
        <d v="1899-12-30T09:48:01"/>
        <d v="1899-12-30T04:34:25"/>
        <d v="1899-12-30T05:33:44"/>
        <d v="1899-12-30T22:13:28"/>
        <d v="1899-12-30T20:09:10"/>
        <d v="1899-12-30T06:30:23"/>
        <d v="1899-12-30T15:00:22"/>
        <d v="1899-12-30T00:55:54"/>
        <d v="1899-12-30T13:45:03"/>
        <d v="1899-12-30T08:54:22"/>
        <d v="1899-12-30T17:54:44"/>
        <d v="1899-12-30T15:31:15"/>
        <d v="1899-12-30T20:40:14"/>
        <d v="1899-12-30T20:31:04"/>
        <d v="1899-12-30T03:33:34"/>
        <d v="1899-12-30T04:18:34"/>
        <d v="1899-12-30T18:02:25"/>
        <d v="1899-12-30T18:06:41"/>
        <d v="1899-12-30T12:18:34"/>
        <d v="1899-12-30T11:32:46"/>
        <d v="1899-12-30T21:36:30"/>
        <d v="1899-12-30T12:59:39"/>
        <d v="1899-12-30T06:24:53"/>
        <d v="1899-12-30T22:38:52"/>
        <d v="1899-12-30T09:44:37"/>
        <d v="1899-12-30T04:05:53"/>
        <d v="1899-12-30T07:47:04"/>
        <d v="1899-12-30T21:54:15"/>
        <d v="1899-12-30T08:46:20"/>
        <d v="1899-12-30T00:19:34"/>
        <d v="1899-12-30T23:49:33"/>
        <d v="1899-12-30T00:59:17"/>
        <d v="1899-12-30T13:06:20"/>
        <d v="1899-12-30T12:40:21"/>
        <d v="1899-12-30T00:00:58"/>
        <d v="1899-12-30T07:13:14"/>
        <d v="1899-12-30T07:13:25"/>
        <d v="1899-12-30T21:28:13"/>
        <d v="1899-12-30T10:55:44"/>
        <d v="1899-12-30T13:51:01"/>
        <d v="1899-12-30T10:50:10"/>
        <d v="1899-12-30T13:36:10"/>
        <d v="1899-12-30T05:38:48"/>
        <d v="1899-12-30T03:51:15"/>
        <d v="1899-12-30T09:29:54"/>
        <d v="1899-12-30T20:39:46"/>
        <d v="1899-12-30T18:36:17"/>
        <d v="1899-12-30T21:30:06"/>
        <d v="1899-12-30T20:48:30"/>
        <d v="1899-12-30T19:55:44"/>
        <d v="1899-12-30T08:08:25"/>
        <d v="1899-12-30T14:07:33"/>
        <d v="1899-12-30T07:10:13"/>
        <d v="1899-12-30T19:56:23"/>
        <d v="1899-12-30T06:46:34"/>
        <d v="1899-12-30T10:13:30"/>
        <d v="1899-12-30T16:00:25"/>
        <d v="1899-12-30T01:06:42"/>
        <d v="1899-12-30T10:15:49"/>
        <d v="1899-12-30T08:05:20"/>
        <d v="1899-12-30T05:35:45"/>
        <d v="1899-12-30T20:51:33"/>
        <d v="1899-12-30T20:51:41"/>
        <d v="1899-12-30T20:44:10"/>
        <d v="1899-12-30T00:11:24"/>
        <d v="1899-12-30T11:23:16"/>
        <d v="1899-12-30T23:01:11"/>
        <d v="1899-12-30T19:23:36"/>
        <d v="1899-12-30T15:07:47"/>
        <d v="1899-12-30T02:42:08"/>
        <d v="1899-12-30T00:38:52"/>
        <d v="1899-12-30T16:59:21"/>
        <d v="1899-12-30T22:36:10"/>
        <d v="1899-12-30T16:21:34"/>
        <d v="1899-12-30T11:31:44"/>
        <d v="1899-12-30T09:27:40"/>
        <d v="1899-12-30T07:37:19"/>
        <d v="1899-12-30T10:34:27"/>
        <d v="1899-12-30T08:45:49"/>
        <d v="1899-12-30T11:05:29"/>
        <d v="1899-12-30T18:43:36"/>
        <d v="1899-12-30T22:56:23"/>
        <d v="1899-12-30T08:02:54"/>
        <d v="1899-12-30T04:31:11"/>
        <d v="1899-12-30T23:35:30"/>
        <d v="1899-12-30T12:38:43"/>
        <d v="1899-12-30T04:32:43"/>
        <d v="1899-12-30T20:39:34"/>
        <d v="1899-12-30T21:12:19"/>
        <d v="1899-12-30T02:07:22"/>
        <d v="1899-12-30T23:27:36"/>
        <d v="1899-12-30T00:33:20"/>
        <d v="1899-12-30T05:31:16"/>
        <d v="1899-12-30T23:16:06"/>
        <d v="1899-12-30T05:40:14"/>
        <d v="1899-12-30T20:02:14"/>
        <d v="1899-12-30T08:14:56"/>
        <d v="1899-12-30T20:01:18"/>
        <d v="1899-12-30T02:38:16"/>
        <d v="1899-12-30T16:25:34"/>
        <d v="1899-12-30T04:04:11"/>
        <d v="1899-12-30T08:23:15"/>
        <d v="1899-12-30T20:04:14"/>
        <d v="1899-12-30T07:06:18"/>
        <d v="1899-12-30T10:41:26"/>
        <d v="1899-12-30T23:11:31"/>
        <d v="1899-12-30T13:04:32"/>
        <d v="1899-12-30T02:58:17"/>
        <d v="1899-12-30T06:05:54"/>
        <d v="1899-12-30T13:44:52"/>
        <d v="1899-12-30T17:01:44"/>
        <d v="1899-12-30T15:00:16"/>
        <d v="1899-12-30T06:56:55"/>
        <d v="1899-12-30T21:11:16"/>
        <d v="1899-12-30T16:23:30"/>
        <d v="1899-12-30T23:49:37"/>
        <d v="1899-12-30T11:52:34"/>
        <d v="1899-12-30T23:23:40"/>
        <d v="1899-12-30T10:27:37"/>
        <d v="1899-12-30T23:28:57"/>
        <d v="1899-12-30T11:40:05"/>
        <d v="1899-12-30T00:07:06"/>
        <d v="1899-12-30T00:19:08"/>
        <d v="1899-12-30T18:12:47"/>
        <d v="1899-12-30T01:39:09"/>
        <d v="1899-12-30T01:41:32"/>
        <d v="1899-12-30T08:21:30"/>
        <d v="1899-12-30T03:36:05"/>
        <d v="1899-12-30T18:21:49"/>
        <d v="1899-12-30T01:03:53"/>
        <d v="1899-12-30T20:50:59"/>
        <d v="1899-12-30T00:43:50"/>
        <d v="1899-12-30T05:10:53"/>
        <d v="1899-12-30T07:00:37"/>
        <d v="1899-12-30T21:54:22"/>
        <d v="1899-12-30T04:50:16"/>
        <d v="1899-12-30T02:48:11"/>
        <d v="1899-12-30T11:44:37"/>
        <d v="1899-12-30T17:52:48"/>
        <d v="1899-12-30T08:20:21"/>
        <d v="1899-12-30T08:37:16"/>
        <d v="1899-12-30T23:27:01"/>
        <d v="1899-12-30T04:17:11"/>
        <d v="1899-12-30T16:21:57"/>
        <d v="1899-12-30T06:55:10"/>
        <d v="1899-12-30T07:20:10"/>
        <d v="1899-12-30T04:19:42"/>
        <d v="1899-12-30T10:49:55"/>
        <d v="1899-12-30T13:21:12"/>
        <d v="1899-12-30T19:22:00"/>
        <d v="1899-12-30T19:00:44"/>
        <d v="1899-12-30T23:11:56"/>
        <d v="1899-12-30T19:23:48"/>
        <d v="1899-12-30T23:59:16"/>
        <d v="1899-12-30T18:15:23"/>
        <d v="1899-12-30T01:48:06"/>
        <d v="1899-12-30T20:57:12"/>
        <d v="1899-12-30T23:23:27"/>
        <d v="1899-12-30T01:22:41"/>
        <d v="1899-12-30T05:03:00"/>
        <d v="1899-12-30T18:21:02"/>
        <d v="1899-12-30T04:29:16"/>
        <d v="1899-12-30T15:56:14"/>
        <d v="1899-12-30T12:59:40"/>
        <d v="1899-12-30T05:50:42"/>
        <d v="1899-12-30T09:26:43"/>
        <d v="1899-12-30T16:50:32"/>
        <d v="1899-12-30T15:58:41"/>
        <d v="1899-12-30T10:12:43"/>
        <d v="1899-12-30T14:06:57"/>
        <d v="1899-12-30T05:34:31"/>
        <d v="1899-12-30T02:30:26"/>
        <d v="1899-12-30T01:48:02"/>
        <d v="1899-12-30T18:44:18"/>
        <d v="1899-12-30T13:56:30"/>
        <d v="1899-12-30T21:51:23"/>
        <d v="1899-12-30T14:45:41"/>
        <d v="1899-12-30T17:43:08"/>
        <d v="1899-12-30T02:18:43"/>
        <d v="1899-12-30T18:34:51"/>
        <d v="1899-12-30T16:14:56"/>
        <d v="1899-12-30T04:03:21"/>
        <d v="1899-12-30T17:39:48"/>
        <d v="1899-12-30T02:43:05"/>
        <d v="1899-12-30T10:08:08"/>
        <d v="1899-12-30T18:51:03"/>
        <d v="1899-12-30T07:02:25"/>
        <d v="1899-12-30T08:21:21"/>
        <d v="1899-12-30T23:25:59"/>
        <d v="1899-12-30T12:33:41"/>
        <d v="1899-12-30T10:18:10"/>
        <d v="1899-12-30T14:59:10"/>
        <d v="1899-12-30T06:21:52"/>
        <d v="1899-12-30T03:06:29"/>
        <d v="1899-12-30T17:36:04"/>
        <d v="1899-12-30T01:11:55"/>
        <d v="1899-12-30T13:22:49"/>
        <d v="1899-12-30T03:01:36"/>
        <d v="1899-12-30T21:55:36"/>
        <d v="1899-12-30T12:36:54"/>
        <d v="1899-12-30T07:25:21"/>
        <d v="1899-12-30T19:41:23"/>
        <d v="1899-12-30T14:39:01"/>
        <d v="1899-12-30T09:27:00"/>
        <d v="1899-12-30T20:05:21"/>
        <d v="1899-12-30T11:00:34"/>
        <d v="1899-12-30T08:46:43"/>
        <d v="1899-12-30T07:31:08"/>
        <d v="1899-12-30T12:04:53"/>
        <d v="1899-12-30T14:32:54"/>
        <d v="1899-12-30T14:26:10"/>
        <d v="1899-12-30T08:32:11"/>
        <d v="1899-12-30T11:33:00"/>
        <d v="1899-12-30T06:30:15"/>
        <d v="1899-12-30T21:20:52"/>
        <d v="1899-12-30T08:08:37"/>
        <d v="1899-12-30T05:00:00"/>
        <d v="1899-12-30T23:57:00"/>
        <d v="1899-12-30T00:07:17"/>
        <d v="1899-12-30T04:41:26"/>
        <d v="1899-12-30T02:52:08"/>
        <d v="1899-12-30T16:19:05"/>
        <d v="1899-12-30T13:31:41"/>
        <d v="1899-12-30T03:57:35"/>
        <d v="1899-12-30T21:15:29"/>
        <d v="1899-12-30T01:51:57"/>
        <d v="1899-12-30T20:22:40"/>
        <d v="1899-12-30T12:40:34"/>
        <d v="1899-12-30T00:11:30"/>
        <d v="1899-12-30T03:50:57"/>
        <d v="1899-12-30T07:23:25"/>
        <d v="1899-12-30T19:17:40"/>
        <d v="1899-12-30T13:10:51"/>
        <d v="1899-12-30T12:35:57"/>
        <d v="1899-12-30T11:51:45"/>
        <d v="1899-12-30T21:56:46"/>
        <d v="1899-12-30T14:08:53"/>
        <d v="1899-12-30T21:22:33"/>
        <d v="1899-12-30T07:26:31"/>
        <d v="1899-12-30T21:20:35"/>
        <d v="1899-12-30T11:48:08"/>
        <d v="1899-12-30T04:36:15"/>
        <d v="1899-12-30T23:49:58"/>
        <d v="1899-12-30T23:30:49"/>
        <d v="1899-12-30T12:05:38"/>
        <d v="1899-12-30T15:52:19"/>
        <d v="1899-12-30T11:50:21"/>
        <d v="1899-12-30T18:56:34"/>
        <d v="1899-12-30T13:40:29"/>
        <d v="1899-12-30T18:51:08"/>
        <d v="1899-12-30T19:41:01"/>
        <d v="1899-12-30T02:00:09"/>
        <d v="1899-12-30T09:26:44"/>
        <d v="1899-12-30T12:04:59"/>
        <d v="1899-12-30T15:16:01"/>
        <d v="1899-12-30T10:52:56"/>
        <d v="1899-12-30T21:41:01"/>
        <d v="1899-12-30T15:45:51"/>
        <d v="1899-12-30T13:37:58"/>
        <d v="1899-12-30T11:35:04"/>
        <d v="1899-12-30T18:40:39"/>
        <d v="1899-12-30T12:27:18"/>
        <d v="1899-12-30T16:23:49"/>
        <d v="1899-12-30T03:06:45"/>
        <d v="1899-12-30T14:17:48"/>
        <d v="1899-12-30T16:06:43"/>
        <d v="1899-12-30T17:57:23"/>
        <d v="1899-12-30T19:15:17"/>
        <d v="1899-12-30T17:03:58"/>
        <d v="1899-12-30T21:53:29"/>
        <d v="1899-12-30T08:27:23"/>
        <d v="1899-12-30T06:14:39"/>
        <d v="1899-12-30T00:56:40"/>
        <d v="1899-12-30T23:06:43"/>
        <d v="1899-12-30T11:01:36"/>
        <d v="1899-12-30T11:09:31"/>
        <d v="1899-12-30T23:42:19"/>
        <d v="1899-12-30T10:31:40"/>
        <d v="1899-12-30T12:06:01"/>
        <d v="1899-12-30T03:17:41"/>
        <d v="1899-12-30T08:43:25"/>
        <d v="1899-12-30T21:27:21"/>
        <d v="1899-12-30T13:34:23"/>
        <d v="1899-12-30T03:31:50"/>
        <d v="1899-12-30T14:20:40"/>
        <d v="1899-12-30T03:48:00"/>
        <d v="1899-12-30T19:33:10"/>
        <d v="1899-12-30T00:33:54"/>
        <d v="1899-12-30T14:44:47"/>
        <d v="1899-12-30T13:00:17"/>
        <d v="1899-12-30T10:03:08"/>
        <d v="1899-12-30T04:51:13"/>
        <d v="1899-12-30T18:24:32"/>
        <d v="1899-12-30T07:28:14"/>
        <d v="1899-12-30T03:13:23"/>
        <d v="1899-12-30T14:55:26"/>
        <d v="1899-12-30T17:28:09"/>
        <d v="1899-12-30T22:55:10"/>
        <d v="1899-12-30T09:46:04"/>
        <d v="1899-12-30T19:13:51"/>
        <d v="1899-12-30T05:49:20"/>
        <d v="1899-12-30T09:39:45"/>
        <d v="1899-12-30T13:25:14"/>
        <d v="1899-12-30T13:43:17"/>
        <d v="1899-12-30T14:20:24"/>
        <d v="1899-12-30T05:31:49"/>
        <d v="1899-12-30T15:48:15"/>
        <d v="1899-12-30T09:46:18"/>
        <d v="1899-12-30T15:26:09"/>
        <d v="1899-12-30T19:57:39"/>
        <d v="1899-12-30T09:58:39"/>
        <d v="1899-12-30T18:14:20"/>
        <d v="1899-12-30T08:42:32"/>
        <d v="1899-12-30T21:48:24"/>
        <d v="1899-12-30T23:04:36"/>
        <d v="1899-12-30T16:02:31"/>
        <d v="1899-12-30T20:29:52"/>
        <d v="1899-12-30T02:47:38"/>
        <d v="1899-12-30T05:49:37"/>
        <d v="1899-12-30T13:19:49"/>
        <d v="1899-12-30T22:45:57"/>
        <d v="1899-12-30T21:43:28"/>
        <d v="1899-12-30T11:37:57"/>
        <d v="1899-12-30T22:37:12"/>
        <d v="1899-12-30T15:31:11"/>
        <d v="1899-12-30T04:07:04"/>
        <d v="1899-12-30T06:17:11"/>
        <d v="1899-12-30T18:35:22"/>
        <d v="1899-12-30T14:40:17"/>
        <d v="1899-12-30T03:38:37"/>
        <d v="1899-12-30T00:16:36"/>
        <d v="1899-12-30T03:21:40"/>
        <d v="1899-12-30T17:20:03"/>
        <d v="1899-12-30T08:47:45"/>
        <d v="1899-12-30T15:00:42"/>
        <d v="1899-12-30T08:14:14"/>
        <d v="1899-12-30T13:22:56"/>
        <d v="1899-12-30T04:24:30"/>
        <d v="1899-12-30T13:48:36"/>
        <d v="1899-12-30T06:11:32"/>
        <d v="1899-12-30T07:18:46"/>
        <d v="1899-12-30T04:46:00"/>
        <d v="1899-12-30T22:03:38"/>
        <d v="1899-12-30T21:12:00"/>
        <d v="1899-12-30T03:20:46"/>
        <d v="1899-12-30T13:48:03"/>
        <d v="1899-12-30T06:56:17"/>
        <d v="1899-12-30T05:16:03"/>
        <d v="1899-12-30T02:32:14"/>
        <d v="1899-12-30T04:24:25"/>
        <d v="1899-12-30T16:10:49"/>
        <d v="1899-12-30T05:18:30"/>
        <d v="1899-12-30T08:54:35"/>
        <d v="1899-12-30T14:04:10"/>
        <d v="1899-12-30T22:56:24"/>
        <d v="1899-12-30T00:54:09"/>
        <d v="1899-12-30T06:43:53"/>
        <d v="1899-12-30T11:59:06"/>
        <d v="1899-12-30T00:14:29"/>
        <d v="1899-12-30T01:24:48"/>
        <d v="1899-12-30T07:50:05"/>
        <d v="1899-12-30T13:07:59"/>
        <d v="1899-12-30T00:16:44"/>
        <d v="1899-12-30T04:50:06"/>
        <d v="1899-12-30T04:43:38"/>
        <d v="1899-12-30T06:39:59"/>
        <d v="1899-12-30T21:49:45"/>
        <d v="1899-12-30T04:10:46"/>
        <d v="1899-12-30T07:37:20"/>
        <d v="1899-12-30T21:41:38"/>
        <d v="1899-12-30T12:01:48"/>
        <d v="1899-12-30T10:19:13"/>
        <d v="1899-12-30T19:52:24"/>
        <d v="1899-12-30T12:01:28"/>
        <d v="1899-12-30T18:04:41"/>
        <d v="1899-12-30T06:15:57"/>
        <d v="1899-12-30T08:44:46"/>
        <d v="1899-12-30T06:05:41"/>
        <d v="1899-12-30T17:55:28"/>
        <d v="1899-12-30T18:00:18"/>
        <d v="1899-12-30T23:32:04"/>
        <d v="1899-12-30T07:40:42"/>
        <d v="1899-12-30T12:20:43"/>
        <d v="1899-12-30T02:46:26"/>
        <d v="1899-12-30T00:03:40"/>
        <d v="1899-12-30T06:12:20"/>
        <d v="1899-12-30T04:43:04"/>
        <d v="1899-12-30T15:39:48"/>
        <d v="1899-12-30T12:37:07"/>
        <d v="1899-12-30T18:58:53"/>
        <d v="1899-12-30T07:25:38"/>
        <d v="1899-12-30T10:33:13"/>
        <d v="1899-12-30T06:26:17"/>
        <d v="1899-12-30T05:24:54"/>
        <d v="1899-12-30T10:14:57"/>
        <d v="1899-12-30T22:15:19"/>
        <d v="1899-12-30T08:54:46"/>
        <d v="1899-12-30T03:30:27"/>
        <d v="1899-12-30T23:14:23"/>
        <d v="1899-12-30T02:58:10"/>
        <d v="1899-12-30T00:02:20"/>
        <d v="1899-12-30T14:18:59"/>
        <d v="1899-12-30T11:18:02"/>
        <d v="1899-12-30T02:06:36"/>
        <d v="1899-12-30T16:01:24"/>
        <d v="1899-12-30T18:49:53"/>
        <d v="1899-12-30T21:14:49"/>
        <d v="1899-12-30T19:31:22"/>
        <d v="1899-12-30T23:16:22"/>
        <d v="1899-12-30T16:46:37"/>
        <d v="1899-12-30T03:06:37"/>
        <d v="1899-12-30T08:57:39"/>
        <d v="1899-12-30T04:30:03"/>
        <d v="1899-12-30T17:50:21"/>
        <d v="1899-12-30T11:47:52"/>
        <d v="1899-12-30T19:39:17"/>
        <d v="1899-12-30T00:11:16"/>
        <d v="1899-12-30T18:49:15"/>
        <d v="1899-12-30T01:40:22"/>
        <d v="1899-12-30T11:39:11"/>
        <d v="1899-12-30T09:44:00"/>
        <d v="1899-12-30T18:08:50"/>
        <d v="1899-12-30T10:24:24"/>
        <d v="1899-12-30T01:14:20"/>
        <d v="1899-12-30T09:54:28"/>
        <d v="1899-12-30T16:34:50"/>
        <d v="1899-12-30T08:31:37"/>
        <d v="1899-12-30T21:43:35"/>
        <d v="1899-12-30T06:35:41"/>
        <d v="1899-12-30T08:57:33"/>
        <d v="1899-12-30T06:13:12"/>
        <d v="1899-12-30T07:36:44"/>
        <d v="1899-12-30T15:09:10"/>
        <d v="1899-12-30T09:45:56"/>
        <d v="1899-12-30T05:53:52"/>
        <d v="1899-12-30T03:34:43"/>
        <d v="1899-12-30T06:00:53"/>
        <d v="1899-12-30T00:07:54"/>
        <d v="1899-12-30T12:09:00"/>
        <d v="1899-12-30T10:15:40"/>
        <d v="1899-12-30T07:54:46"/>
        <d v="1899-12-30T01:07:43"/>
        <d v="1899-12-30T21:23:28"/>
        <d v="1899-12-30T04:47:19"/>
        <d v="1899-12-30T09:56:15"/>
        <d v="1899-12-30T15:18:33"/>
        <d v="1899-12-30T09:46:24"/>
        <d v="1899-12-30T14:32:53"/>
        <d v="1899-12-30T02:17:20"/>
        <d v="1899-12-30T18:47:31"/>
        <d v="1899-12-30T21:09:39"/>
        <d v="1899-12-30T15:46:12"/>
        <d v="1899-12-30T08:16:40"/>
        <d v="1899-12-30T04:50:55"/>
        <d v="1899-12-30T02:26:54"/>
        <d v="1899-12-30T13:02:16"/>
        <d v="1899-12-30T10:22:55"/>
        <d v="1899-12-30T06:30:39"/>
        <d v="1899-12-30T21:14:25"/>
        <d v="1899-12-30T23:51:45"/>
        <d v="1899-12-30T11:53:45"/>
        <d v="1899-12-30T08:26:10"/>
        <d v="1899-12-30T18:24:36"/>
        <d v="1899-12-30T22:32:27"/>
        <d v="1899-12-30T12:18:21"/>
        <d v="1899-12-30T00:41:53"/>
        <d v="1899-12-30T17:28:37"/>
        <d v="1899-12-30T11:44:19"/>
        <d v="1899-12-30T08:03:21"/>
        <d v="1899-12-30T11:08:06"/>
        <d v="1899-12-30T10:58:22"/>
        <d v="1899-12-30T05:11:47"/>
        <d v="1899-12-30T22:00:48"/>
        <d v="1899-12-30T15:30:37"/>
        <d v="1899-12-30T04:55:41"/>
        <d v="1899-12-30T08:58:26"/>
        <d v="1899-12-30T21:41:25"/>
        <d v="1899-12-30T18:07:45"/>
        <d v="1899-12-30T08:41:46"/>
        <d v="1899-12-30T13:33:45"/>
        <d v="1899-12-30T03:23:49"/>
        <d v="1899-12-30T10:50:13"/>
        <d v="1899-12-30T01:02:18"/>
        <d v="1899-12-30T07:10:16"/>
        <d v="1899-12-30T03:18:44"/>
        <d v="1899-12-30T15:58:12"/>
        <d v="1899-12-30T03:29:38"/>
        <d v="1899-12-30T02:09:32"/>
        <d v="1899-12-30T13:30:27"/>
        <d v="1899-12-30T20:22:45"/>
        <d v="1899-12-30T19:24:57"/>
        <d v="1899-12-30T19:47:56"/>
        <d v="1899-12-30T15:05:22"/>
        <d v="1899-12-30T19:38:17"/>
        <d v="1899-12-30T17:57:37"/>
        <d v="1899-12-30T18:19:36"/>
        <d v="1899-12-30T02:13:11"/>
        <d v="1899-12-30T11:50:26"/>
        <d v="1899-12-30T17:54:09"/>
        <d v="1899-12-30T04:14:14"/>
        <d v="1899-12-30T11:46:05"/>
        <d v="1899-12-30T15:07:05"/>
        <d v="1899-12-30T07:46:39"/>
        <d v="1899-12-30T08:23:42"/>
        <d v="1899-12-30T05:18:08"/>
        <d v="1899-12-30T04:44:46"/>
        <d v="1899-12-30T07:54:37"/>
        <d v="1899-12-30T01:39:47"/>
        <d v="1899-12-30T18:59:11"/>
        <d v="1899-12-30T20:06:59"/>
        <d v="1899-12-30T01:55:08"/>
        <d v="1899-12-30T10:28:58"/>
        <d v="1899-12-30T10:03:48"/>
        <d v="1899-12-30T10:25:06"/>
        <d v="1899-12-30T05:46:23"/>
        <d v="1899-12-30T10:03:55"/>
        <d v="1899-12-30T06:12:43"/>
        <d v="1899-12-30T08:51:48"/>
        <d v="1899-12-30T14:39:09"/>
        <d v="1899-12-30T13:25:50"/>
        <d v="1899-12-30T23:36:15"/>
        <d v="1899-12-30T19:52:39"/>
        <d v="1899-12-30T08:25:36"/>
        <d v="1899-12-30T22:18:47"/>
        <d v="1899-12-30T20:36:53"/>
        <d v="1899-12-30T16:47:34"/>
        <d v="1899-12-30T11:16:41"/>
        <d v="1899-12-30T16:48:48"/>
        <d v="1899-12-30T00:29:36"/>
        <d v="1899-12-30T21:32:47"/>
        <d v="1899-12-30T18:55:34"/>
        <d v="1899-12-30T12:18:14"/>
        <d v="1899-12-30T00:43:39"/>
        <d v="1899-12-30T18:38:14"/>
        <d v="1899-12-30T23:13:14"/>
        <d v="1899-12-30T01:03:38"/>
        <d v="1899-12-30T07:24:29"/>
        <d v="1899-12-30T04:58:48"/>
        <d v="1899-12-30T21:37:30"/>
        <d v="1899-12-30T21:49:35"/>
        <d v="1899-12-30T05:15:17"/>
        <d v="1899-12-30T06:33:40"/>
        <d v="1899-12-30T23:37:19"/>
        <d v="1899-12-30T04:24:05"/>
        <d v="1899-12-30T12:28:23"/>
        <d v="1899-12-30T13:27:06"/>
        <d v="1899-12-30T20:35:53"/>
        <d v="1899-12-30T06:46:13"/>
        <d v="1899-12-30T10:13:50"/>
        <d v="1899-12-30T08:20:28"/>
        <d v="1899-12-30T09:41:30"/>
        <d v="1899-12-30T01:53:33"/>
        <d v="1899-12-30T06:52:50"/>
        <d v="1899-12-30T16:50:34"/>
        <d v="1899-12-30T17:00:30"/>
        <d v="1899-12-30T20:42:59"/>
        <d v="1899-12-30T04:18:35"/>
        <d v="1899-12-30T01:56:33"/>
        <d v="1899-12-30T13:37:40"/>
        <d v="1899-12-30T15:10:21"/>
        <d v="1899-12-30T09:28:19"/>
        <d v="1899-12-30T16:17:43"/>
        <d v="1899-12-30T03:33:05"/>
        <d v="1899-12-30T06:18:50"/>
        <d v="1899-12-30T11:00:21"/>
        <d v="1899-12-30T02:36:26"/>
        <d v="1899-12-30T22:49:41"/>
        <d v="1899-12-30T09:22:54"/>
        <d v="1899-12-30T07:02:11"/>
        <d v="1899-12-30T04:10:52"/>
        <d v="1899-12-30T02:43:03"/>
        <d v="1899-12-30T20:59:57"/>
        <d v="1899-12-30T03:52:46"/>
        <d v="1899-12-30T10:14:00"/>
        <d v="1899-12-30T19:08:00"/>
        <d v="1899-12-30T02:20:44"/>
        <d v="1899-12-30T20:59:37"/>
        <d v="1899-12-30T16:14:21"/>
        <d v="1899-12-30T17:56:01"/>
        <d v="1899-12-30T08:54:00"/>
        <d v="1899-12-30T02:44:30"/>
        <d v="1899-12-30T19:54:58"/>
        <d v="1899-12-30T09:58:18"/>
        <d v="1899-12-30T16:04:52"/>
        <d v="1899-12-30T17:28:43"/>
        <d v="1899-12-30T02:13:14"/>
        <d v="1899-12-30T09:55:08"/>
        <d v="1899-12-30T01:49:36"/>
        <d v="1899-12-30T14:55:44"/>
        <d v="1899-12-30T06:24:21"/>
        <d v="1899-12-30T13:54:51"/>
        <d v="1899-12-30T06:26:10"/>
        <d v="1899-12-30T06:01:46"/>
        <d v="1899-12-30T23:33:51"/>
        <d v="1899-12-30T10:20:50"/>
        <d v="1899-12-30T18:23:29"/>
        <d v="1899-12-30T12:17:16"/>
        <d v="1899-12-30T02:02:32"/>
        <d v="1899-12-30T10:33:39"/>
        <d v="1899-12-30T12:58:30"/>
        <d v="1899-12-30T20:23:21"/>
        <d v="1899-12-30T04:08:04"/>
        <d v="1899-12-30T16:27:50"/>
        <d v="1899-12-30T04:48:32"/>
        <d v="1899-12-30T11:08:09"/>
        <d v="1899-12-30T12:26:07"/>
        <d v="1899-12-30T18:20:52"/>
        <d v="1899-12-30T23:57:24"/>
        <d v="1899-12-30T20:38:28"/>
        <d v="1899-12-30T23:21:14"/>
        <d v="1899-12-30T15:11:56"/>
        <d v="1899-12-30T21:28:08"/>
        <d v="1899-12-30T06:51:19"/>
        <d v="1899-12-30T00:11:13"/>
        <d v="1899-12-30T00:04:45"/>
        <d v="1899-12-30T05:32:12"/>
        <d v="1899-12-30T05:37:07"/>
        <d v="1899-12-30T11:07:46"/>
        <d v="1899-12-30T03:40:08"/>
        <d v="1899-12-30T08:21:14"/>
        <d v="1899-12-30T10:32:16"/>
        <d v="1899-12-30T08:13:53"/>
        <d v="1899-12-30T15:44:31"/>
        <d v="1899-12-30T07:50:48"/>
        <d v="1899-12-30T01:03:43"/>
        <d v="1899-12-30T10:27:08"/>
        <d v="1899-12-30T06:10:45"/>
        <d v="1899-12-30T05:47:20"/>
        <d v="1899-12-30T15:21:54"/>
        <d v="1899-12-30T04:34:26"/>
        <d v="1899-12-30T18:02:29"/>
        <d v="1899-12-30T16:30:56"/>
        <d v="1899-12-30T14:39:56"/>
        <d v="1899-12-30T22:22:33"/>
        <d v="1899-12-30T22:48:13"/>
        <d v="1899-12-30T16:23:54"/>
        <d v="1899-12-30T06:41:37"/>
        <d v="1899-12-30T13:09:01"/>
        <d v="1899-12-30T12:18:36"/>
        <d v="1899-12-30T21:20:30"/>
        <d v="1899-12-30T01:56:03"/>
        <d v="1899-12-30T19:57:17"/>
        <d v="1899-12-30T05:42:44"/>
        <d v="1899-12-30T09:31:09"/>
        <d v="1899-12-30T12:00:51"/>
        <d v="1899-12-30T01:52:43"/>
        <d v="1899-12-30T10:34:14"/>
        <d v="1899-12-30T14:40:23"/>
        <d v="1899-12-30T23:41:02"/>
        <d v="1899-12-30T11:40:54"/>
        <d v="1899-12-30T19:37:06"/>
        <d v="1899-12-30T21:08:35"/>
        <d v="1899-12-30T23:09:08"/>
        <d v="1899-12-30T07:28:18"/>
        <d v="1899-12-30T09:38:39"/>
        <d v="1899-12-30T04:01:50"/>
        <d v="1899-12-30T22:20:28"/>
        <d v="1899-12-30T01:46:02"/>
        <d v="1899-12-30T12:16:56"/>
        <d v="1899-12-30T21:10:19"/>
        <d v="1899-12-30T14:42:25"/>
        <d v="1899-12-30T22:25:37"/>
        <d v="1899-12-30T01:42:30"/>
        <d v="1899-12-30T15:51:54"/>
        <d v="1899-12-30T01:36:29"/>
        <d v="1899-12-30T12:18:18"/>
        <d v="1899-12-30T22:46:47"/>
        <d v="1899-12-30T07:25:14"/>
        <d v="1899-12-30T05:24:10"/>
        <d v="1899-12-30T16:09:34"/>
        <d v="1899-12-30T11:20:15"/>
        <d v="1899-12-30T02:46:01"/>
        <d v="1899-12-30T22:39:52"/>
        <d v="1899-12-30T12:09:21"/>
        <d v="1899-12-30T13:21:39"/>
        <d v="1899-12-30T08:51:38"/>
        <d v="1899-12-30T07:33:30"/>
        <d v="1899-12-30T04:39:53"/>
        <d v="1899-12-30T18:56:47"/>
        <d v="1899-12-30T18:22:30"/>
        <d v="1899-12-30T07:58:08"/>
        <d v="1899-12-30T14:06:48"/>
        <d v="1899-12-30T22:49:12"/>
        <d v="1899-12-30T11:56:14"/>
        <d v="1899-12-30T13:24:29"/>
        <d v="1899-12-30T06:57:13"/>
        <d v="1899-12-30T02:54:56"/>
        <d v="1899-12-30T06:06:47"/>
        <d v="1899-12-30T17:35:02"/>
        <d v="1899-12-30T22:25:03"/>
        <d v="1899-12-30T00:39:23"/>
        <d v="1899-12-30T06:03:29"/>
        <d v="1899-12-30T09:43:50"/>
        <d v="1899-12-30T08:09:02"/>
        <d v="1899-12-30T08:35:27"/>
        <d v="1899-12-30T13:26:30"/>
        <d v="1899-12-30T21:46:18"/>
        <d v="1899-12-30T11:04:46"/>
        <d v="1899-12-30T16:27:04"/>
        <d v="1899-12-30T04:02:05"/>
        <d v="1899-12-30T23:22:10"/>
        <d v="1899-12-30T21:35:52"/>
        <d v="1899-12-30T06:34:21"/>
        <d v="1899-12-30T05:24:30"/>
        <d v="1899-12-30T03:18:33"/>
        <d v="1899-12-30T07:25:15"/>
        <d v="1899-12-30T03:10:19"/>
        <d v="1899-12-30T15:20:18"/>
        <d v="1899-12-30T21:51:04"/>
        <d v="1899-12-30T06:43:05"/>
        <d v="1899-12-30T06:55:34"/>
        <d v="1899-12-30T22:54:58"/>
        <d v="1899-12-30T01:08:35"/>
        <d v="1899-12-30T19:38:27"/>
        <d v="1899-12-30T05:05:43"/>
        <d v="1899-12-30T13:00:59"/>
        <d v="1899-12-30T08:27:31"/>
        <d v="1899-12-30T19:11:12"/>
        <d v="1899-12-30T00:44:24"/>
        <d v="1899-12-30T01:58:13"/>
        <d v="1899-12-30T05:22:42"/>
        <d v="1899-12-30T13:03:58"/>
        <d v="1899-12-30T23:48:09"/>
        <d v="1899-12-30T04:35:06"/>
        <d v="1899-12-30T18:55:07"/>
        <d v="1899-12-30T13:51:08"/>
        <d v="1899-12-30T13:23:00"/>
        <d v="1899-12-30T13:53:08"/>
        <d v="1899-12-30T14:15:38"/>
        <d v="1899-12-30T15:31:44"/>
        <d v="1899-12-30T16:26:16"/>
        <d v="1899-12-30T05:31:20"/>
        <d v="1899-12-30T07:57:08"/>
        <d v="1899-12-30T02:15:18"/>
        <d v="1899-12-30T13:29:31"/>
        <d v="1899-12-30T09:55:36"/>
        <d v="1899-12-30T02:14:08"/>
        <d v="1899-12-30T08:01:05"/>
        <d v="1899-12-30T05:19:48"/>
        <d v="1899-12-30T02:37:38"/>
        <d v="1899-12-30T12:48:43"/>
        <d v="1899-12-30T05:50:27"/>
        <d v="1899-12-30T02:12:15"/>
        <d v="1899-12-30T05:47:38"/>
        <d v="1899-12-30T17:21:14"/>
        <d v="1899-12-30T04:21:37"/>
        <d v="1899-12-30T14:45:50"/>
        <d v="1899-12-30T16:13:27"/>
        <d v="1899-12-30T14:12:07"/>
        <d v="1899-12-30T02:17:06"/>
        <d v="1899-12-30T13:50:16"/>
        <d v="1899-12-30T02:48:30"/>
        <d v="1899-12-30T22:32:20"/>
        <d v="1899-12-30T03:17:55"/>
        <d v="1899-12-30T16:36:20"/>
        <d v="1899-12-30T10:39:12"/>
        <d v="1899-12-30T15:40:41"/>
        <d v="1899-12-30T21:47:35"/>
        <d v="1899-12-30T16:33:05"/>
        <d v="1899-12-30T07:50:16"/>
        <d v="1899-12-30T22:25:23"/>
        <d v="1899-12-30T04:00:36"/>
        <d v="1899-12-30T02:02:18"/>
        <d v="1899-12-30T06:29:27"/>
        <d v="1899-12-30T23:26:33"/>
        <d v="1899-12-30T06:09:59"/>
        <d v="1899-12-30T17:45:29"/>
        <d v="1899-12-30T07:58:51"/>
        <d v="1899-12-30T21:21:12"/>
        <d v="1899-12-30T04:35:05"/>
        <d v="1899-12-30T16:14:03"/>
        <d v="1899-12-30T05:57:05"/>
        <d v="1899-12-30T03:19:45"/>
        <d v="1899-12-30T08:13:56"/>
        <d v="1899-12-30T06:01:04"/>
        <d v="1899-12-30T04:33:24"/>
        <d v="1899-12-30T21:16:05"/>
        <d v="1899-12-30T04:19:05"/>
        <d v="1899-12-30T21:42:38"/>
        <d v="1899-12-30T02:52:52"/>
        <d v="1899-12-30T18:26:40"/>
        <d v="1899-12-30T03:32:38"/>
        <d v="1899-12-30T16:44:39"/>
        <d v="1899-12-30T14:51:14"/>
        <d v="1899-12-30T03:24:31"/>
        <d v="1899-12-30T05:57:45"/>
        <d v="1899-12-30T08:35:21"/>
        <d v="1899-12-30T03:57:49"/>
        <d v="1899-12-30T21:11:28"/>
        <d v="1899-12-30T17:48:56"/>
        <d v="1899-12-30T21:43:39"/>
        <d v="1899-12-30T23:11:19"/>
        <d v="1899-12-30T05:11:46"/>
        <d v="1899-12-30T08:38:37"/>
        <d v="1899-12-30T01:59:29"/>
        <d v="1899-12-30T09:06:45"/>
        <d v="1899-12-30T23:58:33"/>
        <d v="1899-12-30T22:05:15"/>
        <d v="1899-12-30T18:45:55"/>
        <d v="1899-12-30T06:54:30"/>
        <d v="1899-12-30T13:17:53"/>
        <d v="1899-12-30T11:30:06"/>
        <d v="1899-12-30T21:33:26"/>
        <d v="1899-12-30T18:40:17"/>
        <d v="1899-12-30T12:50:26"/>
        <d v="1899-12-30T23:31:25"/>
        <d v="1899-12-30T03:58:29"/>
        <d v="1899-12-30T18:01:28"/>
        <d v="1899-12-30T01:23:00"/>
        <d v="1899-12-30T19:43:39"/>
        <d v="1899-12-30T02:43:15"/>
        <d v="1899-12-30T23:39:55"/>
        <d v="1899-12-30T22:38:34"/>
        <d v="1899-12-30T19:28:06"/>
        <d v="1899-12-30T02:33:17"/>
        <d v="1899-12-30T20:15:02"/>
        <d v="1899-12-30T03:52:10"/>
        <d v="1899-12-30T09:58:31"/>
        <d v="1899-12-30T23:42:37"/>
        <d v="1899-12-30T00:41:55"/>
        <d v="1899-12-30T16:05:34"/>
        <d v="1899-12-30T21:19:29"/>
        <d v="1899-12-30T18:19:02"/>
        <d v="1899-12-30T15:23:52"/>
        <d v="1899-12-30T09:40:48"/>
        <d v="1899-12-30T01:45:00"/>
        <d v="1899-12-30T08:13:17"/>
        <d v="1899-12-30T05:03:48"/>
        <d v="1899-12-30T08:13:45"/>
        <d v="1899-12-30T18:18:14"/>
        <d v="1899-12-30T20:27:22"/>
        <d v="1899-12-30T08:12:25"/>
        <d v="1899-12-30T13:05:17"/>
        <d v="1899-12-30T07:12:58"/>
        <d v="1899-12-30T19:03:36"/>
        <d v="1899-12-30T22:37:22"/>
        <d v="1899-12-30T17:35:32"/>
        <d v="1899-12-30T22:43:36"/>
        <d v="1899-12-30T12:31:20"/>
        <d v="1899-12-30T17:04:57"/>
        <d v="1899-12-30T00:37:27"/>
        <d v="1899-12-30T09:35:09"/>
        <d v="1899-12-30T02:30:53"/>
        <d v="1899-12-30T06:01:16"/>
        <d v="1899-12-30T03:37:15"/>
        <d v="1899-12-30T17:18:55"/>
        <d v="1899-12-30T11:56:09"/>
        <d v="1899-12-30T01:18:00"/>
        <d v="1899-12-30T02:10:06"/>
        <d v="1899-12-30T00:24:49"/>
        <d v="1899-12-30T12:04:05"/>
        <d v="1899-12-30T21:43:04"/>
        <d v="1899-12-30T23:18:28"/>
        <d v="1899-12-30T06:30:25"/>
        <d v="1899-12-30T16:46:39"/>
        <d v="1899-12-30T06:42:31"/>
        <d v="1899-12-30T23:37:57"/>
        <d v="1899-12-30T23:08:54"/>
        <d v="1899-12-30T22:29:55"/>
        <d v="1899-12-30T23:26:55"/>
        <d v="1899-12-30T17:30:11"/>
        <d v="1899-12-30T15:33:00"/>
        <d v="1899-12-30T20:48:54"/>
        <d v="1899-12-30T08:45:57"/>
        <d v="1899-12-30T02:47:05"/>
        <d v="1899-12-30T20:10:41"/>
        <d v="1899-12-30T07:52:27"/>
        <d v="1899-12-30T14:58:52"/>
        <d v="1899-12-30T04:58:34"/>
        <d v="1899-12-30T01:28:41"/>
        <d v="1899-12-30T09:59:15"/>
        <d v="1899-12-30T08:23:03"/>
        <d v="1899-12-30T19:54:23"/>
        <d v="1899-12-30T04:09:21"/>
        <d v="1899-12-30T22:02:34"/>
        <d v="1899-12-30T15:04:33"/>
        <d v="1899-12-30T09:06:31"/>
        <d v="1899-12-30T14:25:47"/>
        <d v="1899-12-30T09:11:24"/>
        <d v="1899-12-30T12:26:57"/>
        <d v="1899-12-30T20:06:30"/>
        <d v="1899-12-30T11:55:00"/>
        <d v="1899-12-30T06:48:12"/>
        <d v="1899-12-30T01:49:34"/>
        <d v="1899-12-30T06:41:52"/>
        <d v="1899-12-30T14:05:51"/>
        <d v="1899-12-30T03:41:35"/>
        <d v="1899-12-30T10:12:16"/>
        <d v="1899-12-30T23:13:44"/>
        <d v="1899-12-30T12:34:37"/>
        <d v="1899-12-30T09:53:46"/>
        <d v="1899-12-30T15:46:28"/>
        <d v="1899-12-30T14:40:29"/>
        <d v="1899-12-30T17:03:34"/>
        <d v="1899-12-30T21:04:23"/>
        <d v="1899-12-30T13:27:50"/>
        <d v="1899-12-30T14:54:27"/>
        <d v="1899-12-30T17:35:33"/>
        <d v="1899-12-30T18:36:58"/>
        <d v="1899-12-30T21:34:01"/>
        <d v="1899-12-30T20:01:50"/>
        <d v="1899-12-30T08:36:23"/>
        <d v="1899-12-30T00:39:44"/>
        <d v="1899-12-30T14:21:05"/>
        <d v="1899-12-30T14:14:43"/>
        <d v="1899-12-30T20:20:34"/>
        <d v="1899-12-30T23:12:25"/>
        <d v="1899-12-30T18:33:24"/>
        <d v="1899-12-30T19:20:18"/>
        <d v="1899-12-30T10:27:02"/>
        <d v="1899-12-30T04:05:40"/>
        <d v="1899-12-30T15:30:18"/>
        <d v="1899-12-30T05:31:53"/>
        <d v="1899-12-30T14:20:56"/>
        <d v="1899-12-30T16:21:50"/>
        <d v="1899-12-30T22:07:02"/>
        <d v="1899-12-30T03:25:29"/>
        <d v="1899-12-30T14:05:20"/>
        <d v="1899-12-30T13:26:44"/>
        <d v="1899-12-30T16:20:35"/>
        <d v="1899-12-30T11:04:54"/>
        <d v="1899-12-30T15:44:01"/>
        <d v="1899-12-30T00:50:02"/>
        <d v="1899-12-30T00:29:33"/>
        <d v="1899-12-30T15:10:05"/>
        <d v="1899-12-30T12:22:20"/>
        <d v="1899-12-30T16:59:51"/>
        <d v="1899-12-30T04:52:56"/>
        <d v="1899-12-30T19:13:32"/>
        <d v="1899-12-30T10:53:46"/>
        <d v="1899-12-30T17:39:56"/>
        <d v="1899-12-30T09:04:01"/>
        <d v="1899-12-30T14:05:24"/>
        <d v="1899-12-30T07:49:29"/>
        <d v="1899-12-30T11:04:03"/>
        <d v="1899-12-30T13:09:02"/>
        <d v="1899-12-30T06:59:03"/>
        <d v="1899-12-30T16:20:04"/>
        <d v="1899-12-30T22:13:53"/>
        <d v="1899-12-30T14:50:14"/>
        <d v="1899-12-30T00:26:36"/>
        <d v="1899-12-30T07:40:02"/>
        <d v="1899-12-30T12:12:38"/>
        <d v="1899-12-30T17:04:26"/>
        <d v="1899-12-30T01:53:23"/>
        <d v="1899-12-30T08:41:28"/>
        <d v="1899-12-30T09:17:19"/>
        <d v="1899-12-30T16:33:58"/>
        <d v="1899-12-30T03:39:46"/>
        <d v="1899-12-30T03:44:03"/>
        <d v="1899-12-30T19:27:30"/>
        <d v="1899-12-30T15:03:39"/>
        <d v="1899-12-30T13:38:50"/>
        <d v="1899-12-30T05:01:22"/>
        <d v="1899-12-30T18:28:31"/>
        <d v="1899-12-30T20:48:52"/>
        <d v="1899-12-30T04:37:45"/>
        <d v="1899-12-30T13:39:50"/>
        <d v="1899-12-30T22:11:00"/>
        <d v="1899-12-30T21:34:44"/>
        <d v="1899-12-30T19:51:55"/>
        <d v="1899-12-30T08:41:32"/>
        <d v="1899-12-30T20:15:48"/>
        <d v="1899-12-30T07:04:56"/>
        <d v="1899-12-30T15:29:58"/>
        <d v="1899-12-30T19:59:19"/>
        <d v="1899-12-30T19:06:08"/>
        <d v="1899-12-30T22:08:34"/>
        <d v="1899-12-30T09:20:20"/>
        <d v="1899-12-30T20:59:08"/>
        <d v="1899-12-30T06:17:34"/>
        <d v="1899-12-30T17:19:32"/>
        <d v="1899-12-30T19:26:33"/>
        <d v="1899-12-30T16:01:39"/>
        <d v="1899-12-30T08:12:22"/>
        <d v="1899-12-30T00:50:30"/>
        <d v="1899-12-30T19:50:31"/>
        <d v="1899-12-30T15:38:29"/>
        <d v="1899-12-30T16:35:00"/>
        <d v="1899-12-30T01:16:51"/>
        <d v="1899-12-30T09:31:22"/>
        <d v="1899-12-30T13:28:30"/>
        <d v="1899-12-30T14:49:48"/>
        <d v="1899-12-30T18:28:59"/>
        <d v="1899-12-30T19:31:26"/>
        <d v="1899-12-30T08:15:06"/>
        <d v="1899-12-30T12:42:26"/>
        <d v="1899-12-30T15:58:18"/>
        <d v="1899-12-30T18:16:25"/>
        <d v="1899-12-30T23:46:54"/>
        <d v="1899-12-30T08:33:03"/>
        <d v="1899-12-30T00:03:37"/>
        <d v="1899-12-30T08:46:11"/>
        <d v="1899-12-30T15:25:16"/>
        <d v="1899-12-30T16:51:30"/>
        <d v="1899-12-30T14:09:26"/>
        <d v="1899-12-30T11:54:12"/>
        <d v="1899-12-30T20:31:14"/>
        <d v="1899-12-30T15:47:59"/>
        <d v="1899-12-30T08:24:41"/>
        <d v="1899-12-30T00:12:51"/>
        <d v="1899-12-30T06:00:09"/>
        <d v="1899-12-30T22:06:32"/>
        <d v="1899-12-30T18:52:20"/>
        <d v="1899-12-30T16:24:16"/>
        <d v="1899-12-30T04:59:53"/>
        <d v="1899-12-30T05:00:01"/>
        <d v="1899-12-30T18:10:59"/>
        <d v="1899-12-30T02:45:51"/>
        <d v="1899-12-30T22:36:30"/>
        <d v="1899-12-30T06:28:17"/>
        <d v="1899-12-30T16:31:59"/>
        <d v="1899-12-30T19:30:53"/>
        <d v="1899-12-30T16:51:50"/>
        <d v="1899-12-30T23:41:46"/>
        <d v="1899-12-30T10:27:16"/>
        <d v="1899-12-30T15:41:53"/>
        <d v="1899-12-30T06:07:00"/>
        <d v="1899-12-30T02:54:40"/>
        <d v="1899-12-30T18:12:40"/>
        <d v="1899-12-30T13:34:53"/>
        <d v="1899-12-30T14:22:20"/>
        <d v="1899-12-30T16:10:37"/>
        <d v="1899-12-30T13:20:30"/>
        <d v="1899-12-30T05:41:34"/>
        <d v="1899-12-30T21:16:06"/>
        <d v="1899-12-30T16:49:05"/>
        <d v="1899-12-30T14:10:07"/>
        <d v="1899-12-30T17:43:51"/>
        <d v="1899-12-30T06:35:52"/>
        <d v="1899-12-30T01:17:42"/>
        <d v="1899-12-30T18:56:49"/>
        <d v="1899-12-30T19:50:32"/>
        <d v="1899-12-30T00:14:52"/>
        <d v="1899-12-30T14:46:28"/>
        <d v="1899-12-30T21:27:36"/>
        <d v="1899-12-30T04:25:01"/>
        <d v="1899-12-30T21:52:18"/>
        <d v="1899-12-30T10:18:44"/>
        <d v="1899-12-30T21:58:32"/>
        <d v="1899-12-30T01:24:31"/>
        <d v="1899-12-30T04:38:03"/>
        <d v="1899-12-30T16:23:42"/>
        <d v="1899-12-30T01:21:35"/>
        <d v="1899-12-30T22:34:01"/>
        <d v="1899-12-30T11:16:50"/>
        <d v="1899-12-30T06:59:55"/>
        <d v="1899-12-30T08:35:00"/>
        <d v="1899-12-30T22:44:09"/>
        <d v="1899-12-30T17:34:06"/>
        <d v="1899-12-30T18:16:32"/>
        <d v="1899-12-30T17:42:10"/>
        <d v="1899-12-30T22:15:17"/>
        <d v="1899-12-30T20:24:50"/>
        <d v="1899-12-30T00:12:01"/>
        <d v="1899-12-30T06:42:38"/>
        <d v="1899-12-30T02:09:12"/>
        <d v="1899-12-30T04:38:50"/>
        <d v="1899-12-30T01:30:33"/>
        <d v="1899-12-30T10:16:34"/>
        <d v="1899-12-30T03:27:33"/>
        <d v="1899-12-30T20:12:49"/>
        <d v="1899-12-30T01:35:16"/>
        <d v="1899-12-30T23:15:52"/>
        <d v="1899-12-30T18:59:18"/>
        <d v="1899-12-30T19:42:22"/>
        <d v="1899-12-30T00:26:41"/>
        <d v="1899-12-30T23:32:26"/>
        <d v="1899-12-30T05:54:47"/>
        <d v="1899-12-30T09:55:44"/>
        <d v="1899-12-30T09:07:21"/>
        <d v="1899-12-30T02:03:35"/>
        <d v="1899-12-30T07:10:20"/>
        <d v="1899-12-30T09:04:10"/>
        <d v="1899-12-30T03:59:29"/>
        <d v="1899-12-30T14:25:25"/>
        <d v="1899-12-30T03:07:00"/>
        <d v="1899-12-30T19:05:58"/>
        <d v="1899-12-30T10:51:43"/>
        <d v="1899-12-30T11:33:15"/>
        <d v="1899-12-30T04:23:09"/>
        <d v="1899-12-30T23:33:09"/>
        <d v="1899-12-30T08:53:16"/>
        <d v="1899-12-30T00:59:13"/>
        <d v="1899-12-30T14:55:33"/>
        <d v="1899-12-30T01:39:26"/>
        <d v="1899-12-30T03:45:42"/>
        <d v="1899-12-30T04:01:27"/>
        <d v="1899-12-30T07:19:32"/>
        <d v="1899-12-30T21:28:43"/>
        <d v="1899-12-30T06:07:25"/>
        <d v="1899-12-30T02:55:09"/>
        <d v="1899-12-30T16:34:06"/>
        <d v="1899-12-30T13:02:40"/>
        <d v="1899-12-30T00:06:06"/>
        <d v="1899-12-30T20:25:19"/>
        <d v="1899-12-30T02:35:55"/>
        <d v="1899-12-30T14:08:32"/>
        <d v="1899-12-30T04:17:27"/>
        <d v="1899-12-30T17:04:19"/>
        <d v="1899-12-30T06:59:24"/>
        <d v="1899-12-30T07:40:37"/>
        <d v="1899-12-30T05:40:01"/>
        <d v="1899-12-30T20:00:45"/>
        <d v="1899-12-30T01:53:18"/>
        <d v="1899-12-30T05:53:00"/>
        <d v="1899-12-30T11:27:36"/>
        <d v="1899-12-30T18:34:04"/>
        <d v="1899-12-30T05:51:43"/>
        <d v="1899-12-30T15:00:53"/>
        <d v="1899-12-30T08:08:14"/>
        <d v="1899-12-30T03:22:15"/>
        <d v="1899-12-30T09:02:54"/>
        <d v="1899-12-30T16:55:56"/>
        <d v="1899-12-30T23:43:38"/>
        <d v="1899-12-30T03:31:19"/>
        <d v="1899-12-30T20:17:59"/>
        <d v="1899-12-30T23:18:57"/>
        <d v="1899-12-30T04:55:26"/>
        <d v="1899-12-30T19:27:07"/>
        <d v="1899-12-30T05:46:41"/>
        <d v="1899-12-30T19:27:10"/>
        <d v="1899-12-30T07:28:23"/>
        <d v="1899-12-30T22:52:35"/>
        <d v="1899-12-30T07:13:33"/>
        <d v="1899-12-30T18:50:16"/>
        <d v="1899-12-30T16:38:35"/>
        <d v="1899-12-30T22:50:54"/>
        <d v="1899-12-30T04:01:34"/>
        <d v="1899-12-30T04:53:58"/>
        <d v="1899-12-30T03:17:48"/>
        <d v="1899-12-30T15:49:03"/>
        <d v="1899-12-30T08:05:51"/>
        <d v="1899-12-30T02:30:47"/>
        <d v="1899-12-30T10:24:26"/>
        <d v="1899-12-30T23:09:07"/>
        <d v="1899-12-30T11:36:28"/>
        <d v="1899-12-30T14:03:06"/>
        <d v="1899-12-30T03:15:04"/>
        <d v="1899-12-30T06:06:17"/>
        <d v="1899-12-30T21:41:16"/>
        <d v="1899-12-30T09:59:40"/>
        <d v="1899-12-30T09:47:03"/>
        <d v="1899-12-30T02:08:07"/>
        <d v="1899-12-30T15:28:50"/>
        <d v="1899-12-30T17:12:46"/>
        <d v="1899-12-30T22:42:40"/>
        <d v="1899-12-30T01:19:07"/>
        <d v="1899-12-30T08:13:16"/>
        <d v="1899-12-30T22:54:33"/>
        <d v="1899-12-30T05:38:21"/>
        <d v="1899-12-30T05:13:23"/>
        <d v="1899-12-30T21:26:27"/>
        <d v="1899-12-30T18:29:15"/>
        <d v="1899-12-30T00:59:45"/>
        <d v="1899-12-30T23:11:09"/>
        <d v="1899-12-30T16:04:28"/>
        <d v="1899-12-30T18:01:53"/>
        <d v="1899-12-30T04:37:04"/>
        <d v="1899-12-30T15:08:24"/>
        <d v="1899-12-30T03:21:09"/>
        <d v="1899-12-30T01:30:03"/>
        <d v="1899-12-30T07:36:35"/>
        <d v="1899-12-30T15:09:35"/>
        <d v="1899-12-30T21:43:20"/>
        <d v="1899-12-30T19:18:30"/>
        <d v="1899-12-30T05:08:45"/>
        <d v="1899-12-30T16:59:25"/>
        <d v="1899-12-30T00:56:01"/>
        <d v="1899-12-30T16:08:48"/>
        <d v="1899-12-30T08:29:19"/>
        <d v="1899-12-30T17:00:59"/>
        <d v="1899-12-30T20:47:07"/>
        <d v="1899-12-30T09:09:36"/>
        <d v="1899-12-30T06:58:27"/>
        <d v="1899-12-30T20:37:50"/>
        <d v="1899-12-30T09:41:40"/>
        <d v="1899-12-30T16:09:59"/>
        <d v="1899-12-30T13:09:31"/>
        <d v="1899-12-30T01:36:10"/>
        <d v="1899-12-30T08:50:49"/>
        <d v="1899-12-30T17:51:39"/>
        <d v="1899-12-30T09:48:12"/>
        <d v="1899-12-30T03:16:14"/>
        <d v="1899-12-30T03:26:23"/>
        <d v="1899-12-30T03:28:14"/>
        <d v="1899-12-30T10:43:28"/>
        <d v="1899-12-30T11:54:24"/>
        <d v="1899-12-30T18:50:35"/>
        <d v="1899-12-30T04:52:13"/>
        <d v="1899-12-30T20:07:29"/>
        <d v="1899-12-30T07:08:29"/>
        <d v="1899-12-30T01:31:28"/>
        <d v="1899-12-30T02:15:27"/>
        <d v="1899-12-30T22:49:04"/>
        <d v="1899-12-30T09:05:25"/>
        <d v="1899-12-30T11:14:27"/>
        <d v="1899-12-30T12:48:22"/>
        <d v="1899-12-30T18:55:32"/>
        <d v="1899-12-30T03:46:59"/>
        <d v="1899-12-30T00:35:53"/>
        <d v="1899-12-30T04:56:15"/>
        <d v="1899-12-30T02:59:45"/>
        <d v="1899-12-30T13:56:11"/>
        <d v="1899-12-30T15:52:54"/>
        <d v="1899-12-30T16:35:37"/>
        <d v="1899-12-30T23:34:11"/>
        <d v="1899-12-30T05:20:55"/>
        <d v="1899-12-30T12:20:37"/>
        <d v="1899-12-30T23:19:58"/>
        <d v="1899-12-30T08:49:54"/>
        <d v="1899-12-30T09:17:01"/>
        <d v="1899-12-30T17:13:40"/>
        <d v="1899-12-30T04:19:54"/>
        <d v="1899-12-30T02:15:04"/>
        <d v="1899-12-30T21:30:21"/>
        <d v="1899-12-30T10:30:10"/>
        <d v="1899-12-30T11:52:21"/>
        <d v="1899-12-30T11:19:13"/>
        <d v="1899-12-30T05:07:45"/>
        <d v="1899-12-30T20:42:26"/>
        <d v="1899-12-30T10:20:44"/>
        <d v="1899-12-30T00:17:20"/>
        <d v="1899-12-30T14:52:18"/>
        <d v="1899-12-30T10:40:58"/>
        <d v="1899-12-30T13:30:47"/>
        <d v="1899-12-30T23:12:09"/>
        <d v="1899-12-30T09:44:35"/>
        <d v="1899-12-30T22:58:29"/>
        <d v="1899-12-30T19:14:29"/>
        <d v="1899-12-30T06:09:36"/>
        <d v="1899-12-30T04:56:06"/>
        <d v="1899-12-30T05:50:55"/>
        <d v="1899-12-30T07:30:03"/>
        <d v="1899-12-30T19:48:25"/>
        <d v="1899-12-30T10:15:03"/>
        <d v="1899-12-30T11:47:12"/>
        <d v="1899-12-30T00:48:35"/>
        <d v="1899-12-30T18:55:18"/>
        <d v="1899-12-30T13:43:48"/>
        <d v="1899-12-30T06:51:53"/>
        <d v="1899-12-30T21:31:56"/>
        <d v="1899-12-30T18:41:12"/>
        <d v="1899-12-30T18:49:00"/>
        <d v="1899-12-30T16:20:29"/>
        <d v="1899-12-30T23:14:46"/>
        <d v="1899-12-30T08:15:40"/>
        <d v="1899-12-30T19:40:03"/>
        <d v="1899-12-30T02:11:34"/>
        <d v="1899-12-30T11:19:39"/>
        <d v="1899-12-30T05:04:47"/>
        <d v="1899-12-30T07:39:18"/>
        <d v="1899-12-30T13:12:34"/>
        <d v="1899-12-30T14:36:25"/>
        <d v="1899-12-30T23:51:46"/>
        <d v="1899-12-30T00:16:14"/>
        <d v="1899-12-30T09:43:14"/>
        <d v="1899-12-30T06:48:56"/>
        <d v="1899-12-30T05:52:04"/>
        <d v="1899-12-30T09:36:38"/>
        <d v="1899-12-30T03:00:09"/>
        <d v="1899-12-30T07:40:45"/>
        <d v="1899-12-30T05:49:58"/>
        <d v="1899-12-30T07:45:09"/>
        <d v="1899-12-30T15:40:55"/>
        <d v="1899-12-30T05:14:29"/>
        <d v="1899-12-30T17:03:37"/>
        <d v="1899-12-30T04:10:27"/>
        <d v="1899-12-30T01:24:45"/>
        <d v="1899-12-30T07:58:24"/>
        <d v="1899-12-30T15:57:10"/>
        <d v="1899-12-30T21:09:59"/>
        <d v="1899-12-30T19:07:46"/>
        <d v="1899-12-30T05:37:57"/>
        <d v="1899-12-30T17:46:10"/>
        <d v="1899-12-30T13:48:28"/>
        <d v="1899-12-30T00:20:38"/>
        <d v="1899-12-30T09:34:54"/>
        <d v="1899-12-30T05:28:01"/>
        <d v="1899-12-30T21:29:42"/>
        <d v="1899-12-30T12:14:50"/>
        <d v="1899-12-30T16:00:15"/>
        <d v="1899-12-30T14:32:46"/>
        <d v="1899-12-30T20:06:06"/>
        <d v="1899-12-30T21:55:21"/>
        <d v="1899-12-30T12:26:20"/>
        <d v="1899-12-30T16:33:16"/>
        <d v="1899-12-30T12:53:46"/>
        <d v="1899-12-30T13:18:39"/>
        <d v="1899-12-30T08:16:54"/>
        <d v="1899-12-30T12:31:29"/>
        <d v="1899-12-30T15:32:57"/>
        <d v="1899-12-30T07:09:57"/>
        <d v="1899-12-30T10:01:41"/>
        <d v="1899-12-30T00:02:50"/>
        <d v="1899-12-30T12:36:10"/>
        <d v="1899-12-30T09:23:25"/>
        <d v="1899-12-30T15:25:51"/>
        <d v="1899-12-30T18:11:18"/>
        <d v="1899-12-30T06:13:45"/>
        <d v="1899-12-30T12:05:39"/>
        <d v="1899-12-30T12:53:04"/>
        <d v="1899-12-30T16:10:07"/>
        <d v="1899-12-30T13:46:43"/>
        <d v="1899-12-30T04:51:15"/>
        <d v="1899-12-30T20:08:39"/>
        <d v="1899-12-30T17:22:03"/>
        <d v="1899-12-30T04:27:46"/>
        <d v="1899-12-30T04:17:23"/>
        <d v="1899-12-30T18:51:53"/>
        <d v="1899-12-30T18:40:09"/>
        <d v="1899-12-30T03:52:15"/>
        <d v="1899-12-30T13:41:08"/>
        <d v="1899-12-30T04:38:08"/>
        <d v="1899-12-30T02:50:59"/>
        <d v="1899-12-30T03:13:27"/>
        <d v="1899-12-30T01:46:11"/>
        <d v="1899-12-30T17:44:35"/>
        <d v="1899-12-30T03:23:48"/>
        <d v="1899-12-30T04:01:29"/>
        <d v="1899-12-30T05:54:44"/>
        <d v="1899-12-30T13:46:19"/>
        <d v="1899-12-30T08:41:24"/>
        <d v="1899-12-30T14:56:02"/>
        <d v="1899-12-30T05:41:30"/>
        <d v="1899-12-30T05:35:28"/>
        <d v="1899-12-30T02:07:36"/>
        <d v="1899-12-30T04:15:07"/>
        <d v="1899-12-30T13:52:38"/>
        <d v="1899-12-30T21:27:33"/>
        <d v="1899-12-30T21:23:04"/>
        <d v="1899-12-30T15:55:32"/>
        <d v="1899-12-30T02:22:36"/>
        <d v="1899-12-30T03:21:29"/>
        <d v="1899-12-30T20:01:49"/>
        <d v="1899-12-30T20:00:20"/>
        <d v="1899-12-30T08:09:14"/>
        <d v="1899-12-30T23:15:03"/>
        <d v="1899-12-30T20:20:50"/>
        <d v="1899-12-30T07:35:59"/>
        <d v="1899-12-30T04:39:03"/>
        <d v="1899-12-30T01:06:13"/>
        <d v="1899-12-30T23:28:24"/>
        <d v="1899-12-30T11:28:39"/>
        <d v="1899-12-30T19:21:27"/>
        <d v="1899-12-30T04:01:21"/>
        <d v="1899-12-30T04:00:02"/>
        <d v="1899-12-30T12:03:01"/>
        <d v="1899-12-30T12:33:49"/>
        <d v="1899-12-30T23:01:27"/>
        <d v="1899-12-30T20:36:39"/>
        <d v="1899-12-30T02:37:17"/>
        <d v="1899-12-30T07:18:14"/>
        <d v="1899-12-30T23:25:52"/>
        <d v="1899-12-30T15:05:47"/>
        <d v="1899-12-30T16:30:07"/>
        <d v="1899-12-30T01:23:12"/>
        <d v="1899-12-30T13:26:26"/>
        <d v="1899-12-30T10:32:14"/>
        <d v="1899-12-30T06:43:37"/>
        <d v="1899-12-30T15:43:34"/>
        <d v="1899-12-30T08:15:37"/>
        <d v="1899-12-30T23:27:14"/>
        <d v="1899-12-30T21:42:04"/>
        <d v="1899-12-30T00:33:31"/>
        <d v="1899-12-30T08:07:16"/>
        <d v="1899-12-30T19:00:45"/>
        <d v="1899-12-30T03:19:46"/>
        <d v="1899-12-30T21:20:41"/>
        <d v="1899-12-30T02:46:00"/>
        <d v="1899-12-30T04:32:21"/>
        <d v="1899-12-30T19:44:35"/>
        <d v="1899-12-30T17:24:39"/>
        <d v="1899-12-30T22:24:38"/>
        <d v="1899-12-30T09:33:22"/>
        <d v="1899-12-30T08:23:19"/>
        <d v="1899-12-30T01:02:32"/>
        <d v="1899-12-30T15:33:40"/>
        <d v="1899-12-30T23:54:08"/>
        <d v="1899-12-30T17:27:00"/>
        <d v="1899-12-30T06:12:22"/>
        <d v="1899-12-30T18:42:43"/>
        <d v="1899-12-30T09:35:21"/>
        <d v="1899-12-30T04:24:18"/>
        <d v="1899-12-30T16:07:05"/>
        <d v="1899-12-30T00:04:38"/>
        <d v="1899-12-30T15:40:02"/>
        <d v="1899-12-30T04:24:55"/>
        <d v="1899-12-30T10:29:28"/>
        <d v="1899-12-30T23:33:48"/>
        <d v="1899-12-30T00:01:20"/>
        <d v="1899-12-30T12:14:58"/>
        <d v="1899-12-30T22:32:36"/>
        <d v="1899-12-30T09:20:09"/>
        <d v="1899-12-30T06:12:35"/>
        <d v="1899-12-30T03:31:42"/>
        <d v="1899-12-30T21:18:31"/>
        <d v="1899-12-30T06:44:30"/>
        <d v="1899-12-30T07:33:36"/>
        <d v="1899-12-30T03:05:44"/>
        <d v="1899-12-30T10:40:11"/>
        <d v="1899-12-30T07:08:03"/>
        <d v="1899-12-30T09:52:33"/>
        <d v="1899-12-30T14:39:15"/>
        <d v="1899-12-30T04:54:02"/>
        <d v="1899-12-30T08:50:13"/>
        <d v="1899-12-30T10:47:20"/>
        <d v="1899-12-30T21:08:04"/>
        <d v="1899-12-30T13:06:03"/>
        <d v="1899-12-30T00:16:23"/>
        <d v="1899-12-30T21:33:42"/>
        <d v="1899-12-30T20:31:21"/>
        <d v="1899-12-30T08:11:20"/>
        <d v="1899-12-30T03:48:37"/>
        <d v="1899-12-30T06:11:27"/>
        <d v="1899-12-30T21:44:23"/>
        <d v="1899-12-30T21:14:54"/>
        <d v="1899-12-30T21:18:06"/>
        <d v="1899-12-30T13:38:17"/>
        <d v="1899-12-30T04:54:10"/>
        <d v="1899-12-30T15:04:28"/>
        <d v="1899-12-30T23:31:16"/>
        <d v="1899-12-30T12:39:06"/>
        <d v="1899-12-30T19:32:22"/>
        <d v="1899-12-30T12:22:08"/>
        <d v="1899-12-30T17:12:14"/>
        <d v="1899-12-30T05:00:34"/>
        <d v="1899-12-30T01:13:26"/>
        <d v="1899-12-30T15:29:32"/>
        <d v="1899-12-30T16:28:59"/>
        <d v="1899-12-30T09:50:43"/>
        <d v="1899-12-30T01:48:24"/>
        <d v="1899-12-30T21:35:03"/>
        <d v="1899-12-30T15:33:35"/>
        <d v="1899-12-30T22:57:52"/>
        <d v="1899-12-30T01:11:35"/>
        <d v="1899-12-30T12:21:55"/>
        <d v="1899-12-30T17:58:46"/>
        <d v="1899-12-30T00:05:47"/>
        <d v="1899-12-30T19:29:22"/>
        <d v="1899-12-30T08:25:58"/>
        <d v="1899-12-30T23:14:11"/>
        <d v="1899-12-30T21:54:11"/>
        <d v="1899-12-30T19:44:09"/>
        <d v="1899-12-30T01:50:14"/>
        <d v="1899-12-30T01:54:45"/>
        <d v="1899-12-30T17:06:49"/>
        <d v="1899-12-30T12:36:19"/>
        <d v="1899-12-30T10:00:45"/>
        <d v="1899-12-30T00:20:55"/>
        <d v="1899-12-30T20:01:06"/>
        <d v="1899-12-30T06:34:15"/>
        <d v="1899-12-30T01:33:58"/>
        <d v="1899-12-30T04:08:42"/>
        <d v="1899-12-30T18:47:04"/>
        <d v="1899-12-30T02:57:41"/>
        <d v="1899-12-30T04:37:48"/>
        <d v="1899-12-30T14:46:32"/>
        <d v="1899-12-30T08:25:39"/>
        <d v="1899-12-30T05:24:24"/>
        <d v="1899-12-30T07:35:11"/>
        <d v="1899-12-30T16:38:12"/>
        <d v="1899-12-30T07:53:13"/>
        <d v="1899-12-30T16:01:16"/>
        <d v="1899-12-30T02:32:34"/>
        <d v="1899-12-30T14:52:30"/>
        <d v="1899-12-30T19:45:07"/>
        <d v="1899-12-30T12:18:07"/>
        <d v="1899-12-30T18:21:03"/>
        <d v="1899-12-30T00:10:47"/>
        <d v="1899-12-30T00:18:05"/>
        <d v="1899-12-30T21:13:07"/>
        <d v="1899-12-30T17:34:57"/>
        <d v="1899-12-30T10:09:42"/>
        <d v="1899-12-30T23:57:26"/>
        <d v="1899-12-30T03:28:44"/>
        <d v="1899-12-30T15:51:12"/>
        <d v="1899-12-30T15:28:18"/>
        <d v="1899-12-30T03:35:44"/>
        <d v="1899-12-30T09:58:52"/>
        <d v="1899-12-30T15:10:36"/>
        <d v="1899-12-30T20:14:24"/>
        <d v="1899-12-30T09:14:30"/>
        <d v="1899-12-30T17:33:53"/>
        <d v="1899-12-30T06:57:17"/>
        <d v="1899-12-30T05:00:19"/>
        <d v="1899-12-30T00:03:50"/>
        <d v="1899-12-30T08:31:54"/>
        <d v="1899-12-30T03:09:45"/>
        <d v="1899-12-30T10:31:33"/>
        <d v="1899-12-30T09:06:22"/>
        <d v="1899-12-30T09:28:24"/>
        <d v="1899-12-30T02:04:51"/>
        <d v="1899-12-30T13:44:18"/>
        <d v="1899-12-30T07:10:41"/>
        <d v="1899-12-30T07:14:34"/>
        <d v="1899-12-30T00:08:56"/>
        <d v="1899-12-30T21:42:50"/>
        <d v="1899-12-30T23:20:41"/>
        <d v="1899-12-30T11:44:21"/>
        <d v="1899-12-30T16:15:17"/>
        <d v="1899-12-30T23:38:45"/>
        <d v="1899-12-30T18:13:28"/>
        <d v="1899-12-30T17:39:35"/>
        <d v="1899-12-30T19:54:22"/>
        <d v="1899-12-30T14:13:09"/>
        <d v="1899-12-30T21:35:25"/>
        <d v="1899-12-30T10:30:15"/>
        <d v="1899-12-30T20:15:08"/>
        <d v="1899-12-30T02:25:31"/>
        <d v="1899-12-30T16:13:10"/>
        <d v="1899-12-30T05:22:33"/>
        <d v="1899-12-30T12:40:54"/>
        <d v="1899-12-30T20:13:39"/>
        <d v="1899-12-30T00:18:08"/>
        <d v="1899-12-30T07:38:39"/>
        <d v="1899-12-30T14:20:29"/>
        <d v="1899-12-30T07:37:48"/>
        <d v="1899-12-30T03:43:27"/>
        <d v="1899-12-30T18:55:50"/>
        <d v="1899-12-30T07:33:19"/>
        <d v="1899-12-30T17:09:28"/>
        <d v="1899-12-30T20:29:14"/>
        <d v="1899-12-30T08:00:50"/>
        <d v="1899-12-30T21:01:04"/>
        <d v="1899-12-30T17:13:00"/>
        <d v="1899-12-30T13:50:11"/>
        <d v="1899-12-30T00:44:54"/>
        <d v="1899-12-30T19:32:26"/>
        <d v="1899-12-30T17:09:02"/>
        <d v="1899-12-30T18:46:12"/>
        <d v="1899-12-30T18:21:46"/>
        <d v="1899-12-30T16:40:06"/>
        <d v="1899-12-30T20:07:13"/>
        <d v="1899-12-30T02:42:13"/>
        <d v="1899-12-30T03:21:55"/>
        <d v="1899-12-30T07:00:30"/>
        <d v="1899-12-30T08:53:11"/>
        <d v="1899-12-30T06:29:32"/>
        <d v="1899-12-30T12:31:23"/>
        <d v="1899-12-30T00:17:26"/>
        <d v="1899-12-30T19:16:52"/>
        <d v="1899-12-30T07:04:01"/>
        <d v="1899-12-30T05:38:42"/>
        <d v="1899-12-30T05:19:09"/>
        <d v="1899-12-30T22:17:55"/>
        <d v="1899-12-30T18:12:23"/>
        <d v="1899-12-30T01:24:05"/>
        <d v="1899-12-30T03:10:56"/>
        <d v="1899-12-30T17:03:27"/>
        <d v="1899-12-30T18:14:36"/>
        <d v="1899-12-30T03:23:59"/>
        <d v="1899-12-30T12:37:40"/>
        <d v="1899-12-30T09:01:51"/>
        <d v="1899-12-30T04:57:31"/>
        <d v="1899-12-30T07:55:03"/>
        <d v="1899-12-30T07:39:52"/>
        <d v="1899-12-30T10:44:40"/>
        <d v="1899-12-30T10:21:15"/>
        <d v="1899-12-30T02:55:30"/>
        <d v="1899-12-30T06:21:28"/>
        <d v="1899-12-30T18:25:37"/>
        <d v="1899-12-30T10:48:12"/>
        <d v="1899-12-30T03:43:47"/>
        <d v="1899-12-30T07:45:07"/>
        <d v="1899-12-30T00:20:32"/>
        <d v="1899-12-30T19:02:09"/>
        <d v="1899-12-30T01:30:57"/>
        <d v="1899-12-30T20:36:38"/>
        <d v="1899-12-30T10:48:52"/>
        <d v="1899-12-30T05:04:46"/>
        <d v="1899-12-30T00:52:36"/>
        <d v="1899-12-30T18:25:11"/>
        <d v="1899-12-30T08:18:13"/>
        <d v="1899-12-30T07:29:54"/>
        <d v="1899-12-30T19:16:47"/>
        <d v="1899-12-30T12:47:56"/>
        <d v="1899-12-30T10:09:31"/>
        <d v="1899-12-30T00:19:18"/>
        <d v="1899-12-30T21:52:13"/>
        <d v="1899-12-30T17:07:32"/>
        <d v="1899-12-30T11:24:45"/>
        <d v="1899-12-30T00:17:33"/>
        <d v="1899-12-30T06:06:26"/>
        <d v="1899-12-30T09:48:06"/>
        <d v="1899-12-30T10:31:58"/>
        <d v="1899-12-30T09:46:58"/>
        <d v="1899-12-30T11:35:15"/>
        <d v="1899-12-30T09:12:31"/>
        <d v="1899-12-30T04:16:26"/>
        <d v="1899-12-30T19:40:44"/>
        <d v="1899-12-30T10:45:28"/>
        <d v="1899-12-30T04:14:57"/>
        <d v="1899-12-30T21:15:37"/>
        <d v="1899-12-30T15:54:26"/>
        <d v="1899-12-30T05:15:16"/>
        <d v="1899-12-30T11:12:28"/>
        <d v="1899-12-30T13:01:35"/>
        <d v="1899-12-30T21:17:13"/>
        <d v="1899-12-30T02:40:10"/>
        <d v="1899-12-30T08:42:56"/>
        <d v="1899-12-30T22:24:13"/>
        <d v="1899-12-30T20:44:36"/>
        <d v="1899-12-30T06:03:13"/>
        <d v="1899-12-30T13:35:47"/>
        <d v="1899-12-30T17:43:34"/>
        <d v="1899-12-30T00:56:02"/>
        <d v="1899-12-30T03:09:27"/>
        <d v="1899-12-30T08:59:34"/>
        <d v="1899-12-30T16:54:07"/>
        <d v="1899-12-30T11:54:11"/>
        <d v="1899-12-30T11:25:20"/>
        <d v="1899-12-30T07:50:47"/>
        <d v="1899-12-30T06:11:47"/>
        <d v="1899-12-30T21:30:20"/>
        <d v="1899-12-30T02:19:44"/>
        <d v="1899-12-30T11:46:01"/>
        <d v="1899-12-30T05:56:46"/>
        <d v="1899-12-30T23:57:08"/>
        <d v="1899-12-30T21:20:07"/>
        <d v="1899-12-30T00:59:19"/>
        <d v="1899-12-30T09:09:29"/>
        <d v="1899-12-30T09:00:36"/>
        <d v="1899-12-30T19:09:37"/>
        <d v="1899-12-30T12:42:54"/>
        <d v="1899-12-30T03:11:20"/>
        <d v="1899-12-30T07:51:59"/>
        <d v="1899-12-30T21:44:18"/>
        <d v="1899-12-30T07:22:14"/>
        <d v="1899-12-30T19:14:25"/>
        <d v="1899-12-30T00:34:24"/>
        <d v="1899-12-30T16:15:13"/>
        <d v="1899-12-30T15:39:45"/>
        <d v="1899-12-30T08:43:37"/>
        <d v="1899-12-30T12:39:45"/>
        <d v="1899-12-30T04:25:53"/>
        <d v="1899-12-30T16:09:57"/>
        <d v="1899-12-30T08:59:58"/>
        <d v="1899-12-30T10:02:12"/>
        <d v="1899-12-30T11:15:09"/>
        <d v="1899-12-30T22:19:52"/>
        <d v="1899-12-30T21:05:01"/>
        <d v="1899-12-30T01:49:28"/>
        <d v="1899-12-30T06:41:39"/>
        <d v="1899-12-30T21:06:18"/>
        <d v="1899-12-30T05:21:34"/>
        <d v="1899-12-30T09:54:30"/>
        <d v="1899-12-30T08:23:00"/>
        <d v="1899-12-30T21:58:44"/>
        <d v="1899-12-30T23:40:37"/>
        <d v="1899-12-30T04:52:36"/>
        <d v="1899-12-30T14:09:54"/>
        <d v="1899-12-30T23:31:08"/>
        <d v="1899-12-30T11:06:56"/>
        <d v="1899-12-30T02:44:14"/>
        <d v="1899-12-30T07:30:38"/>
        <d v="1899-12-30T00:13:47"/>
        <d v="1899-12-30T09:18:27"/>
        <d v="1899-12-30T18:45:12"/>
        <d v="1899-12-30T21:14:11"/>
        <d v="1899-12-30T19:19:19"/>
        <d v="1899-12-30T15:53:28"/>
        <d v="1899-12-30T18:08:39"/>
        <d v="1899-12-30T21:03:54"/>
        <d v="1899-12-30T03:39:58"/>
        <d v="1899-12-30T06:34:55"/>
        <d v="1899-12-30T19:57:47"/>
        <d v="1899-12-30T10:42:10"/>
        <d v="1899-12-30T15:37:07"/>
        <d v="1899-12-30T12:23:06"/>
        <d v="1899-12-30T18:22:54"/>
        <d v="1899-12-30T17:45:32"/>
        <d v="1899-12-30T09:13:09"/>
        <d v="1899-12-30T05:01:14"/>
        <d v="1899-12-30T14:57:28"/>
        <d v="1899-12-30T00:15:46"/>
        <d v="1899-12-30T13:06:28"/>
        <d v="1899-12-30T08:14:21"/>
        <d v="1899-12-30T22:40:06"/>
        <d v="1899-12-30T08:03:59"/>
        <d v="1899-12-30T19:50:56"/>
        <d v="1899-12-30T07:18:10"/>
        <d v="1899-12-30T14:08:34"/>
        <d v="1899-12-30T06:11:44"/>
        <d v="1899-12-30T17:17:09"/>
        <d v="1899-12-30T21:01:51"/>
        <d v="1899-12-30T16:19:24"/>
        <d v="1899-12-30T08:24:15"/>
        <d v="1899-12-30T15:52:25"/>
        <d v="1899-12-30T18:19:55"/>
        <d v="1899-12-30T15:01:45"/>
        <d v="1899-12-30T17:25:28"/>
        <d v="1899-12-30T11:33:32"/>
        <d v="1899-12-30T19:23:41"/>
        <d v="1899-12-30T09:08:51"/>
        <d v="1899-12-30T22:17:02"/>
        <d v="1899-12-30T05:30:27"/>
        <d v="1899-12-30T00:04:27"/>
        <d v="1899-12-30T07:54:07"/>
        <d v="1899-12-30T04:53:27"/>
        <d v="1899-12-30T05:37:58"/>
        <d v="1899-12-30T00:08:24"/>
        <d v="1899-12-30T21:38:45"/>
        <d v="1899-12-30T17:26:54"/>
        <d v="1899-12-30T01:52:28"/>
        <d v="1899-12-30T03:52:58"/>
        <d v="1899-12-30T07:29:09"/>
        <d v="1899-12-30T15:27:30"/>
        <d v="1899-12-30T11:32:26"/>
        <d v="1899-12-30T21:41:40"/>
        <d v="1899-12-30T15:18:27"/>
        <d v="1899-12-30T09:04:30"/>
        <d v="1899-12-30T03:21:16"/>
        <d v="1899-12-30T11:12:46"/>
        <d v="1899-12-30T16:45:04"/>
        <d v="1899-12-30T21:35:04"/>
        <d v="1899-12-30T20:17:38"/>
        <d v="1899-12-30T04:54:45"/>
        <d v="1899-12-30T05:45:01"/>
        <d v="1899-12-30T15:22:36"/>
        <d v="1899-12-30T05:12:27"/>
        <d v="1899-12-30T05:25:41"/>
        <d v="1899-12-30T18:02:40"/>
        <d v="1899-12-30T11:09:05"/>
        <d v="1899-12-30T14:07:35"/>
        <d v="1899-12-30T22:10:26"/>
        <d v="1899-12-30T02:09:18"/>
        <d v="1899-12-30T03:48:32"/>
        <d v="1899-12-30T09:07:22"/>
        <d v="1899-12-30T05:40:39"/>
        <d v="1899-12-30T04:24:15"/>
        <d v="1899-12-30T10:05:32"/>
        <d v="1899-12-30T19:52:02"/>
        <d v="1899-12-30T21:12:38"/>
        <d v="1899-12-30T04:47:11"/>
        <d v="1899-12-30T15:28:09"/>
        <d v="1899-12-30T00:07:31"/>
        <d v="1899-12-30T14:43:07"/>
        <d v="1899-12-30T05:43:16"/>
        <d v="1899-12-30T13:48:40"/>
        <d v="1899-12-30T22:26:43"/>
        <d v="1899-12-30T13:15:31"/>
        <d v="1899-12-30T00:08:23"/>
        <d v="1899-12-30T20:07:42"/>
        <d v="1899-12-30T12:35:39"/>
        <d v="1899-12-30T07:55:41"/>
        <d v="1899-12-30T15:34:39"/>
        <d v="1899-12-30T18:36:59"/>
        <d v="1899-12-30T04:54:04"/>
        <d v="1899-12-30T07:58:54"/>
        <d v="1899-12-30T09:08:02"/>
        <d v="1899-12-30T21:06:21"/>
        <d v="1899-12-30T20:07:05"/>
        <d v="1899-12-30T04:21:05"/>
        <d v="1899-12-30T23:21:04"/>
        <d v="1899-12-30T08:18:11"/>
        <d v="1899-12-30T19:09:20"/>
        <d v="1899-12-30T12:23:08"/>
        <d v="1899-12-30T22:29:26"/>
        <d v="1899-12-30T06:25:59"/>
        <d v="1899-12-30T05:05:40"/>
        <d v="1899-12-30T19:30:29"/>
        <d v="1899-12-30T20:36:22"/>
        <d v="1899-12-30T04:32:51"/>
        <d v="1899-12-30T11:41:55"/>
        <d v="1899-12-30T09:32:25"/>
        <d v="1899-12-30T20:36:02"/>
        <d v="1899-12-30T10:21:18"/>
        <d v="1899-12-30T01:43:04"/>
        <d v="1899-12-30T20:18:39"/>
        <d v="1899-12-30T22:51:19"/>
        <d v="1899-12-30T15:32:46"/>
        <d v="1899-12-30T05:12:10"/>
        <d v="1899-12-30T20:04:28"/>
        <d v="1899-12-30T19:43:57"/>
        <d v="1899-12-30T13:10:03"/>
        <d v="1899-12-30T05:16:26"/>
        <d v="1899-12-30T11:22:10"/>
        <d v="1899-12-30T15:40:03"/>
        <d v="1899-12-30T17:37:44"/>
        <d v="1899-12-30T20:03:14"/>
        <d v="1899-12-30T15:06:04"/>
        <d v="1899-12-30T15:09:56"/>
        <d v="1899-12-30T16:07:26"/>
        <d v="1899-12-30T09:17:23"/>
        <d v="1899-12-30T05:32:06"/>
        <d v="1899-12-30T20:17:04"/>
        <d v="1899-12-30T02:08:16"/>
        <d v="1899-12-30T23:00:31"/>
        <d v="1899-12-30T10:36:30"/>
        <d v="1899-12-30T20:13:45"/>
        <d v="1899-12-30T07:16:02"/>
        <d v="1899-12-30T02:37:05"/>
        <d v="1899-12-30T02:50:50"/>
        <d v="1899-12-30T15:53:58"/>
        <d v="1899-12-30T23:01:45"/>
        <d v="1899-12-30T05:29:40"/>
        <d v="1899-12-30T01:08:01"/>
        <d v="1899-12-30T09:33:32"/>
        <d v="1899-12-30T14:41:33"/>
        <d v="1899-12-30T07:37:46"/>
        <d v="1899-12-30T20:06:03"/>
        <d v="1899-12-30T03:37:13"/>
        <d v="1899-12-30T08:57:44"/>
        <d v="1899-12-30T22:50:14"/>
        <d v="1899-12-30T18:18:33"/>
        <d v="1899-12-30T05:03:09"/>
        <d v="1899-12-30T21:27:44"/>
        <d v="1899-12-30T06:26:45"/>
        <d v="1899-12-30T11:48:06"/>
        <d v="1899-12-30T08:57:38"/>
        <d v="1899-12-30T03:04:44"/>
        <d v="1899-12-30T11:38:16"/>
        <d v="1899-12-30T10:51:17"/>
        <d v="1899-12-30T19:32:27"/>
        <d v="1899-12-30T11:27:16"/>
        <d v="1899-12-30T13:48:26"/>
        <d v="1899-12-30T20:48:50"/>
        <d v="1899-12-30T15:00:28"/>
        <d v="1899-12-30T21:42:28"/>
        <d v="1899-12-30T16:51:56"/>
        <d v="1899-12-30T05:09:17"/>
        <d v="1899-12-30T23:10:16"/>
        <d v="1899-12-30T06:34:39"/>
        <d v="1899-12-30T18:35:23"/>
        <d v="1899-12-30T23:15:35"/>
        <d v="1899-12-30T06:11:34"/>
        <d v="1899-12-30T04:23:38"/>
        <d v="1899-12-30T16:53:04"/>
        <d v="1899-12-30T08:54:01"/>
        <d v="1899-12-30T06:42:00"/>
        <d v="1899-12-30T17:49:02"/>
        <d v="1899-12-30T17:48:04"/>
        <d v="1899-12-30T13:20:12"/>
        <d v="1899-12-30T10:35:45"/>
        <d v="1899-12-30T00:42:10"/>
        <d v="1899-12-30T09:06:10"/>
        <d v="1899-12-30T02:00:47"/>
        <d v="1899-12-30T22:31:30"/>
        <d v="1899-12-30T09:30:29"/>
        <d v="1899-12-30T06:22:53"/>
        <d v="1899-12-30T20:41:46"/>
        <d v="1899-12-30T14:36:02"/>
        <d v="1899-12-30T18:27:42"/>
        <d v="1899-12-30T07:54:01"/>
        <d v="1899-12-30T23:10:24"/>
        <d v="1899-12-30T00:25:17"/>
        <d v="1899-12-30T20:05:28"/>
        <d v="1899-12-30T14:15:42"/>
        <d v="1899-12-30T10:31:15"/>
        <d v="1899-12-30T17:06:28"/>
        <d v="1899-12-30T00:12:30"/>
        <d v="1899-12-30T12:49:23"/>
        <d v="1899-12-30T20:46:26"/>
        <d v="1899-12-30T03:03:37"/>
        <d v="1899-12-30T20:24:56"/>
        <d v="1899-12-30T11:22:42"/>
        <d v="1899-12-30T03:07:26"/>
        <d v="1899-12-30T03:46:08"/>
        <d v="1899-12-30T19:54:17"/>
        <d v="1899-12-30T17:12:01"/>
        <d v="1899-12-30T21:12:03"/>
        <d v="1899-12-30T08:36:47"/>
        <d v="1899-12-30T07:34:39"/>
        <d v="1899-12-30T08:21:40"/>
        <d v="1899-12-30T09:22:41"/>
        <d v="1899-12-30T03:06:43"/>
        <d v="1899-12-30T16:44:42"/>
        <d v="1899-12-30T05:24:52"/>
        <d v="1899-12-30T16:19:14"/>
        <d v="1899-12-30T20:04:06"/>
        <d v="1899-12-30T16:53:54"/>
        <d v="1899-12-30T10:45:26"/>
        <d v="1899-12-30T18:00:04"/>
        <d v="1899-12-30T21:36:17"/>
        <d v="1899-12-30T15:38:25"/>
        <d v="1899-12-30T20:01:25"/>
        <d v="1899-12-30T22:06:01"/>
        <d v="1899-12-30T22:42:43"/>
        <d v="1899-12-30T21:12:40"/>
        <d v="1899-12-30T23:07:47"/>
        <d v="1899-12-30T20:30:29"/>
        <d v="1899-12-30T23:40:41"/>
        <d v="1899-12-30T00:03:54"/>
        <d v="1899-12-30T16:40:09"/>
        <d v="1899-12-30T00:05:02"/>
        <d v="1899-12-30T03:38:55"/>
        <d v="1899-12-30T18:37:53"/>
        <d v="1899-12-30T20:22:19"/>
        <d v="1899-12-30T13:47:42"/>
        <d v="1899-12-30T12:27:59"/>
        <d v="1899-12-30T05:58:16"/>
        <d v="1899-12-30T16:08:17"/>
        <d v="1899-12-30T05:03:10"/>
        <d v="1899-12-30T00:39:24"/>
        <d v="1899-12-30T10:07:46"/>
        <d v="1899-12-30T19:54:20"/>
        <d v="1899-12-30T05:37:54"/>
        <d v="1899-12-30T15:56:49"/>
        <d v="1899-12-30T08:43:59"/>
        <d v="1899-12-30T15:02:19"/>
        <d v="1899-12-30T21:55:25"/>
        <d v="1899-12-30T01:30:56"/>
        <d v="1899-12-30T19:53:31"/>
        <d v="1899-12-30T18:58:01"/>
        <d v="1899-12-30T02:43:19"/>
        <d v="1899-12-30T09:42:08"/>
        <d v="1899-12-30T02:38:31"/>
        <d v="1899-12-30T09:51:05"/>
        <d v="1899-12-30T09:33:06"/>
        <d v="1899-12-30T05:16:49"/>
        <d v="1899-12-30T00:08:09"/>
        <d v="1899-12-30T03:08:19"/>
        <d v="1899-12-30T20:08:09"/>
        <d v="1899-12-30T03:20:11"/>
        <d v="1899-12-30T14:57:00"/>
        <d v="1899-12-30T11:06:15"/>
        <d v="1899-12-30T20:20:51"/>
        <d v="1899-12-30T09:20:17"/>
        <d v="1899-12-30T00:48:10"/>
        <d v="1899-12-30T10:25:27"/>
        <d v="1899-12-30T15:08:25"/>
        <d v="1899-12-30T01:01:26"/>
        <d v="1899-12-30T11:26:35"/>
        <d v="1899-12-30T14:54:41"/>
        <d v="1899-12-30T19:39:38"/>
        <d v="1899-12-30T12:37:48"/>
        <d v="1899-12-30T17:26:45"/>
        <d v="1899-12-30T23:28:10"/>
        <d v="1899-12-30T10:32:33"/>
        <d v="1899-12-30T05:01:12"/>
        <d v="1899-12-30T08:46:52"/>
        <d v="1899-12-30T09:16:40"/>
        <d v="1899-12-30T15:14:07"/>
        <d v="1899-12-30T00:37:23"/>
        <d v="1899-12-30T20:16:14"/>
        <d v="1899-12-30T19:50:34"/>
        <d v="1899-12-30T15:40:07"/>
        <d v="1899-12-30T12:24:10"/>
        <d v="1899-12-30T07:58:18"/>
        <d v="1899-12-30T05:47:36"/>
        <d v="1899-12-30T10:41:25"/>
        <d v="1899-12-30T07:00:56"/>
        <d v="1899-12-30T02:00:01"/>
        <d v="1899-12-30T19:30:13"/>
        <d v="1899-12-30T06:18:23"/>
        <d v="1899-12-30T20:59:20"/>
        <d v="1899-12-30T20:00:04"/>
        <d v="1899-12-30T17:54:45"/>
        <d v="1899-12-30T18:18:37"/>
        <d v="1899-12-30T09:17:43"/>
        <d v="1899-12-30T21:31:26"/>
        <d v="1899-12-30T06:03:05"/>
        <d v="1899-12-30T04:28:17"/>
        <d v="1899-12-30T07:21:41"/>
        <d v="1899-12-30T12:06:24"/>
        <d v="1899-12-30T01:49:20"/>
        <d v="1899-12-30T19:46:59"/>
        <d v="1899-12-30T18:01:44"/>
        <d v="1899-12-30T21:09:36"/>
        <d v="1899-12-30T08:20:08"/>
        <d v="1899-12-30T00:40:51"/>
        <d v="1899-12-30T03:54:12"/>
        <d v="1899-12-30T02:15:09"/>
        <d v="1899-12-30T05:19:49"/>
        <d v="1899-12-30T15:09:21"/>
        <d v="1899-12-30T19:38:13"/>
        <d v="1899-12-30T05:22:28"/>
        <d v="1899-12-30T04:36:30"/>
        <d v="1899-12-30T12:14:59"/>
        <d v="1899-12-30T23:56:15"/>
        <d v="1899-12-30T21:47:14"/>
        <d v="1899-12-30T23:32:45"/>
        <d v="1899-12-30T23:20:37"/>
        <d v="1899-12-30T23:11:05"/>
        <d v="1899-12-30T08:13:42"/>
        <d v="1899-12-30T01:17:20"/>
        <d v="1899-12-30T03:01:17"/>
        <d v="1899-12-30T00:29:45"/>
        <d v="1899-12-30T16:43:17"/>
        <d v="1899-12-30T15:40:56"/>
        <d v="1899-12-30T22:44:54"/>
        <d v="1899-12-30T10:25:14"/>
        <d v="1899-12-30T14:09:14"/>
        <d v="1899-12-30T00:01:30"/>
        <d v="1899-12-30T08:08:02"/>
        <d v="1899-12-30T18:50:26"/>
        <d v="1899-12-30T01:06:21"/>
        <d v="1899-12-30T23:00:09"/>
        <d v="1899-12-30T09:47:35"/>
        <d v="1899-12-30T19:35:33"/>
        <d v="1899-12-30T11:29:15"/>
        <d v="1899-12-30T18:31:12"/>
        <d v="1899-12-30T02:22:42"/>
        <d v="1899-12-30T13:50:14"/>
        <d v="1899-12-30T04:21:21"/>
        <d v="1899-12-30T18:48:21"/>
        <d v="1899-12-30T23:44:59"/>
        <d v="1899-12-30T10:50:20"/>
        <d v="1899-12-30T13:27:52"/>
        <d v="1899-12-30T09:18:57"/>
        <d v="1899-12-30T03:21:15"/>
        <d v="1899-12-30T19:11:44"/>
        <d v="1899-12-30T05:40:21"/>
        <d v="1899-12-30T14:48:32"/>
        <d v="1899-12-30T00:39:41"/>
        <d v="1899-12-30T00:31:28"/>
        <d v="1899-12-30T15:10:58"/>
        <d v="1899-12-30T18:22:41"/>
        <d v="1899-12-30T18:24:06"/>
        <d v="1899-12-30T10:55:26"/>
        <d v="1899-12-30T08:53:37"/>
        <d v="1899-12-30T23:10:21"/>
        <d v="1899-12-30T13:17:43"/>
        <d v="1899-12-30T08:24:30"/>
        <d v="1899-12-30T13:43:51"/>
        <d v="1899-12-30T23:23:15"/>
        <d v="1899-12-30T08:25:25"/>
        <d v="1899-12-30T13:00:34"/>
        <d v="1899-12-30T10:47:07"/>
        <d v="1899-12-30T01:27:51"/>
        <d v="1899-12-30T12:25:32"/>
        <d v="1899-12-30T12:11:07"/>
        <d v="1899-12-30T14:18:02"/>
        <d v="1899-12-30T05:21:10"/>
        <d v="1899-12-30T21:20:27"/>
        <d v="1899-12-30T11:03:24"/>
        <d v="1899-12-30T12:19:34"/>
        <d v="1899-12-30T11:59:19"/>
        <d v="1899-12-30T11:59:05"/>
        <d v="1899-12-30T05:44:26"/>
        <d v="1899-12-30T13:55:24"/>
        <d v="1899-12-30T06:56:52"/>
        <d v="1899-12-30T07:52:22"/>
        <d v="1899-12-30T06:28:02"/>
        <d v="1899-12-30T18:04:14"/>
        <d v="1899-12-30T15:01:42"/>
        <d v="1899-12-30T06:52:01"/>
        <d v="1899-12-30T05:24:31"/>
        <d v="1899-12-30T11:13:48"/>
        <d v="1899-12-30T20:41:33"/>
        <d v="1899-12-30T13:16:44"/>
        <d v="1899-12-30T13:40:31"/>
        <d v="1899-12-30T15:06:15"/>
        <d v="1899-12-30T09:06:12"/>
        <d v="1899-12-30T04:31:02"/>
        <d v="1899-12-30T11:43:56"/>
        <d v="1899-12-30T18:43:37"/>
        <d v="1899-12-30T16:32:07"/>
        <d v="1899-12-30T13:04:04"/>
        <d v="1899-12-30T21:44:59"/>
        <d v="1899-12-30T23:03:08"/>
        <d v="1899-12-30T18:12:24"/>
        <d v="1899-12-30T07:48:34"/>
        <d v="1899-12-30T13:02:43"/>
        <d v="1899-12-30T09:51:46"/>
        <d v="1899-12-30T23:12:13"/>
        <d v="1899-12-30T15:41:30"/>
        <d v="1899-12-30T09:08:19"/>
        <d v="1899-12-30T13:13:01"/>
        <d v="1899-12-30T10:05:35"/>
        <d v="1899-12-30T14:30:56"/>
        <d v="1899-12-30T13:03:07"/>
        <d v="1899-12-30T09:23:06"/>
        <d v="1899-12-30T00:27:57"/>
        <d v="1899-12-30T05:32:11"/>
        <d v="1899-12-30T19:54:24"/>
        <d v="1899-12-30T01:28:53"/>
        <d v="1899-12-30T02:53:44"/>
        <d v="1899-12-30T22:42:51"/>
        <d v="1899-12-30T09:44:42"/>
        <d v="1899-12-30T00:43:18"/>
        <d v="1899-12-30T00:17:30"/>
        <d v="1899-12-30T10:46:41"/>
        <d v="1899-12-30T00:41:29"/>
        <d v="1899-12-30T08:28:01"/>
        <d v="1899-12-30T14:39:51"/>
        <d v="1899-12-30T08:34:24"/>
        <d v="1899-12-30T14:47:38"/>
        <d v="1899-12-30T09:06:42"/>
        <d v="1899-12-30T17:37:59"/>
        <d v="1899-12-30T19:25:05"/>
        <d v="1899-12-30T01:44:05"/>
        <d v="1899-12-30T00:29:54"/>
        <d v="1899-12-30T04:06:02"/>
        <d v="1899-12-30T09:22:00"/>
        <d v="1899-12-30T04:35:35"/>
        <d v="1899-12-30T17:26:18"/>
        <d v="1899-12-30T12:04:52"/>
        <d v="1899-12-30T05:06:40"/>
        <d v="1899-12-30T05:03:49"/>
        <d v="1899-12-30T23:34:31"/>
        <d v="1899-12-30T17:13:04"/>
        <d v="1899-12-30T19:49:19"/>
        <d v="1899-12-30T05:41:08"/>
        <d v="1899-12-30T05:46:08"/>
        <d v="1899-12-30T08:03:16"/>
        <d v="1899-12-30T15:48:25"/>
        <d v="1899-12-30T04:14:06"/>
        <d v="1899-12-30T08:26:54"/>
        <d v="1899-12-30T00:14:02"/>
        <d v="1899-12-30T07:48:23"/>
        <d v="1899-12-30T21:02:43"/>
        <d v="1899-12-30T15:49:33"/>
        <d v="1899-12-30T21:03:53"/>
        <d v="1899-12-30T05:55:40"/>
        <d v="1899-12-30T01:41:27"/>
        <d v="1899-12-30T06:51:45"/>
        <d v="1899-12-30T01:13:29"/>
        <d v="1899-12-30T06:03:43"/>
        <d v="1899-12-30T05:11:04"/>
        <d v="1899-12-30T07:25:16"/>
        <d v="1899-12-30T11:56:01"/>
        <d v="1899-12-30T19:14:08"/>
        <d v="1899-12-30T18:15:49"/>
        <d v="1899-12-30T22:40:57"/>
        <d v="1899-12-30T18:24:14"/>
        <d v="1899-12-30T04:00:06"/>
        <d v="1899-12-30T02:08:49"/>
        <d v="1899-12-30T07:51:20"/>
        <d v="1899-12-30T01:28:15"/>
        <d v="1899-12-30T02:21:28"/>
        <d v="1899-12-30T00:41:23"/>
        <d v="1899-12-30T16:59:59"/>
        <d v="1899-12-30T05:21:43"/>
        <d v="1899-12-30T08:59:02"/>
        <d v="1899-12-30T11:26:07"/>
        <d v="1899-12-30T01:31:10"/>
        <d v="1899-12-30T03:22:00"/>
        <d v="1899-12-30T14:13:01"/>
        <d v="1899-12-30T04:50:35"/>
        <d v="1899-12-30T10:49:38"/>
        <d v="1899-12-30T08:57:32"/>
        <d v="1899-12-30T07:28:11"/>
        <d v="1899-12-30T06:58:18"/>
        <d v="1899-12-30T14:41:06"/>
        <d v="1899-12-30T19:11:54"/>
        <d v="1899-12-30T00:10:18"/>
        <d v="1899-12-30T14:05:37"/>
        <d v="1899-12-30T18:53:36"/>
        <d v="1899-12-30T14:34:51"/>
        <d v="1899-12-30T08:34:35"/>
        <d v="1899-12-30T08:32:53"/>
        <d v="1899-12-30T03:59:52"/>
        <d v="1899-12-30T16:57:54"/>
        <d v="1899-12-30T21:36:36"/>
        <d v="1899-12-30T08:39:16"/>
        <d v="1899-12-30T21:57:21"/>
        <d v="1899-12-30T01:22:19"/>
        <d v="1899-12-30T03:11:58"/>
        <d v="1899-12-30T05:03:02"/>
        <d v="1899-12-30T14:07:34"/>
        <d v="1899-12-30T08:02:57"/>
        <d v="1899-12-30T14:39:48"/>
        <d v="1899-12-30T04:17:52"/>
        <d v="1899-12-30T22:37:57"/>
        <d v="1899-12-30T15:34:58"/>
        <d v="1899-12-30T13:31:04"/>
        <d v="1899-12-30T09:17:16"/>
        <d v="1899-12-30T18:51:00"/>
        <d v="1899-12-30T23:12:44"/>
        <d v="1899-12-30T02:07:59"/>
        <d v="1899-12-30T05:54:40"/>
        <d v="1899-12-30T20:54:47"/>
        <d v="1899-12-30T18:03:02"/>
        <d v="1899-12-30T00:18:20"/>
        <d v="1899-12-30T13:55:57"/>
        <d v="1899-12-30T19:48:30"/>
        <d v="1899-12-30T00:57:18"/>
        <d v="1899-12-30T07:27:33"/>
        <d v="1899-12-30T23:46:25"/>
        <d v="1899-12-30T00:47:28"/>
        <d v="1899-12-30T23:40:20"/>
        <d v="1899-12-30T23:21:02"/>
        <d v="1899-12-30T23:58:13"/>
        <d v="1899-12-30T05:30:49"/>
        <d v="1899-12-30T10:33:53"/>
        <d v="1899-12-30T10:56:18"/>
        <d v="1899-12-30T15:23:35"/>
        <d v="1899-12-30T13:47:05"/>
        <d v="1899-12-30T17:59:09"/>
        <d v="1899-12-30T15:50:34"/>
        <d v="1899-12-30T02:11:25"/>
        <d v="1899-12-30T15:55:49"/>
        <d v="1899-12-30T22:53:13"/>
        <d v="1899-12-30T00:00:18"/>
        <d v="1899-12-30T15:57:57"/>
        <d v="1899-12-30T07:36:18"/>
        <d v="1899-12-30T15:24:46"/>
        <d v="1899-12-30T15:02:15"/>
        <d v="1899-12-30T12:33:39"/>
        <d v="1899-12-30T01:45:10"/>
        <d v="1899-12-30T20:04:17"/>
        <d v="1899-12-30T18:18:34"/>
        <d v="1899-12-30T18:02:59"/>
        <d v="1899-12-30T09:22:05"/>
        <d v="1899-12-30T12:25:45"/>
        <d v="1899-12-30T16:26:50"/>
        <d v="1899-12-30T21:49:21"/>
        <d v="1899-12-30T19:40:09"/>
        <d v="1899-12-30T14:35:16"/>
        <d v="1899-12-30T14:42:34"/>
        <d v="1899-12-30T14:42:48"/>
        <d v="1899-12-30T08:43:21"/>
        <d v="1899-12-30T07:38:33"/>
        <d v="1899-12-30T17:24:14"/>
        <d v="1899-12-30T11:13:28"/>
        <d v="1899-12-30T00:25:15"/>
        <d v="1899-12-30T18:30:38"/>
        <d v="1899-12-30T11:29:40"/>
        <d v="1899-12-30T16:59:29"/>
        <d v="1899-12-30T10:53:13"/>
        <d v="1899-12-30T06:05:38"/>
        <d v="1899-12-30T14:45:02"/>
        <d v="1899-12-30T11:56:51"/>
        <d v="1899-12-30T09:53:51"/>
        <d v="1899-12-30T18:39:49"/>
        <d v="1899-12-30T04:22:57"/>
        <d v="1899-12-30T12:06:48"/>
        <d v="1899-12-30T03:33:25"/>
        <d v="1899-12-30T10:00:22"/>
        <d v="1899-12-30T10:10:10"/>
        <d v="1899-12-30T22:55:54"/>
        <d v="1899-12-30T13:18:40"/>
        <d v="1899-12-30T01:41:01"/>
        <d v="1899-12-30T00:32:22"/>
        <d v="1899-12-30T05:32:21"/>
        <d v="1899-12-30T23:05:05"/>
        <d v="1899-12-30T14:23:27"/>
        <d v="1899-12-30T15:37:46"/>
        <d v="1899-12-30T13:32:53"/>
        <d v="1899-12-30T10:18:07"/>
        <d v="1899-12-30T16:28:17"/>
        <d v="1899-12-30T05:07:07"/>
        <d v="1899-12-30T00:09:07"/>
        <d v="1899-12-30T08:07:55"/>
        <d v="1899-12-30T15:13:45"/>
        <d v="1899-12-30T07:57:45"/>
        <d v="1899-12-30T08:37:26"/>
        <d v="1899-12-30T06:33:56"/>
        <d v="1899-12-30T04:53:33"/>
        <d v="1899-12-30T01:06:48"/>
        <d v="1899-12-30T07:10:51"/>
        <d v="1899-12-30T18:50:00"/>
        <d v="1899-12-30T10:35:16"/>
        <d v="1899-12-30T17:07:20"/>
        <d v="1899-12-30T13:14:15"/>
        <d v="1899-12-30T06:35:26"/>
        <d v="1899-12-30T06:29:22"/>
        <d v="1899-12-30T04:25:33"/>
        <d v="1899-12-30T08:58:05"/>
        <d v="1899-12-30T09:48:43"/>
        <d v="1899-12-30T22:02:38"/>
        <d v="1899-12-30T23:21:39"/>
        <d v="1899-12-30T07:23:52"/>
        <d v="1899-12-30T22:51:22"/>
        <d v="1899-12-30T14:55:22"/>
        <d v="1899-12-30T19:18:29"/>
        <d v="1899-12-30T09:03:03"/>
        <d v="1899-12-30T09:18:10"/>
        <d v="1899-12-30T11:06:38"/>
        <d v="1899-12-30T13:21:16"/>
        <d v="1899-12-30T05:07:38"/>
        <d v="1899-12-30T15:07:54"/>
        <d v="1899-12-30T17:05:28"/>
        <d v="1899-12-30T03:50:15"/>
        <d v="1899-12-30T14:05:09"/>
        <d v="1899-12-30T15:26:02"/>
        <d v="1899-12-30T05:21:52"/>
        <d v="1899-12-30T14:39:54"/>
        <d v="1899-12-30T09:17:09"/>
        <d v="1899-12-30T20:11:33"/>
        <d v="1899-12-30T07:22:17"/>
        <d v="1899-12-30T21:48:18"/>
        <d v="1899-12-30T10:48:08"/>
        <d v="1899-12-30T14:13:35"/>
        <d v="1899-12-30T03:41:01"/>
        <d v="1899-12-30T10:09:01"/>
        <d v="1899-12-30T05:28:51"/>
        <d v="1899-12-30T06:04:35"/>
        <d v="1899-12-30T09:09:07"/>
        <d v="1899-12-30T17:39:29"/>
        <d v="1899-12-30T02:25:14"/>
        <d v="1899-12-30T19:54:14"/>
        <d v="1899-12-30T04:05:28"/>
        <d v="1899-12-30T16:03:07"/>
        <d v="1899-12-30T05:03:55"/>
        <d v="1899-12-30T17:25:04"/>
        <d v="1899-12-30T16:21:44"/>
        <d v="1899-12-30T13:33:17"/>
        <d v="1899-12-30T05:40:42"/>
        <d v="1899-12-30T00:32:44"/>
        <d v="1899-12-30T21:02:52"/>
        <d v="1899-12-30T04:55:39"/>
        <d v="1899-12-30T12:30:24"/>
        <d v="1899-12-30T11:17:06"/>
        <d v="1899-12-30T14:38:46"/>
        <d v="1899-12-30T18:24:00"/>
        <d v="1899-12-30T14:29:08"/>
        <d v="1899-12-30T14:45:26"/>
        <d v="1899-12-30T05:50:21"/>
        <d v="1899-12-30T01:17:15"/>
        <d v="1899-12-30T06:56:49"/>
        <d v="1899-12-30T08:40:42"/>
        <d v="1899-12-30T10:53:25"/>
        <d v="1899-12-30T14:47:37"/>
        <d v="1899-12-30T05:31:31"/>
        <d v="1899-12-30T21:42:08"/>
        <d v="1899-12-30T21:00:42"/>
        <d v="1899-12-30T11:17:24"/>
        <d v="1899-12-30T03:18:34"/>
        <d v="1899-12-30T02:23:14"/>
        <d v="1899-12-30T06:39:23"/>
        <d v="1899-12-30T11:48:21"/>
        <d v="1899-12-30T06:36:48"/>
        <d v="1899-12-30T09:21:38"/>
        <d v="1899-12-30T10:43:43"/>
        <d v="1899-12-30T15:32:53"/>
        <d v="1899-12-30T13:01:03"/>
        <d v="1899-12-30T08:50:36"/>
        <d v="1899-12-30T12:07:20"/>
        <d v="1899-12-30T22:45:21"/>
        <d v="1899-12-30T10:03:21"/>
        <d v="1899-12-30T13:09:59"/>
        <d v="1899-12-30T05:44:30"/>
        <d v="1899-12-30T11:30:45"/>
        <d v="1899-12-30T21:21:11"/>
        <d v="1899-12-30T03:26:55"/>
        <d v="1899-12-30T04:28:07"/>
        <d v="1899-12-30T18:24:09"/>
        <d v="1899-12-30T22:53:41"/>
        <d v="1899-12-30T19:28:19"/>
        <d v="1899-12-30T16:13:07"/>
        <d v="1899-12-30T01:46:32"/>
        <d v="1899-12-30T06:07:09"/>
        <d v="1899-12-30T22:53:24"/>
        <d v="1899-12-30T12:45:15"/>
        <d v="1899-12-30T20:43:55"/>
        <d v="1899-12-30T09:24:32"/>
        <d v="1899-12-30T04:37:18"/>
        <d v="1899-12-30T11:06:49"/>
        <d v="1899-12-30T09:37:15"/>
        <d v="1899-12-30T10:04:35"/>
        <d v="1899-12-30T01:20:19"/>
        <d v="1899-12-30T01:54:57"/>
        <d v="1899-12-30T12:12:40"/>
        <d v="1899-12-30T09:28:35"/>
        <d v="1899-12-30T15:50:32"/>
        <d v="1899-12-30T13:14:21"/>
        <d v="1899-12-30T17:31:45"/>
        <d v="1899-12-30T16:09:18"/>
        <d v="1899-12-30T12:49:42"/>
        <d v="1899-12-30T21:48:31"/>
        <d v="1899-12-30T19:54:06"/>
        <d v="1899-12-30T01:20:28"/>
        <d v="1899-12-30T13:11:38"/>
        <d v="1899-12-30T06:04:13"/>
        <d v="1899-12-30T01:59:48"/>
        <d v="1899-12-30T22:30:11"/>
        <d v="1899-12-30T20:14:22"/>
        <d v="1899-12-30T04:26:55"/>
        <d v="1899-12-30T08:31:02"/>
        <d v="1899-12-30T19:53:18"/>
        <d v="1899-12-30T03:12:33"/>
        <d v="1899-12-30T19:39:46"/>
        <d v="1899-12-30T00:33:59"/>
        <d v="1899-12-30T20:06:41"/>
        <d v="1899-12-30T14:58:11"/>
        <d v="1899-12-30T22:30:13"/>
        <d v="1899-12-30T21:13:24"/>
        <d v="1899-12-30T12:37:50"/>
        <d v="1899-12-30T17:57:48"/>
        <d v="1899-12-30T18:11:39"/>
        <d v="1899-12-30T05:52:12"/>
        <d v="1899-12-30T07:18:34"/>
        <d v="1899-12-30T14:03:11"/>
        <d v="1899-12-30T18:48:13"/>
        <d v="1899-12-30T13:45:53"/>
        <d v="1899-12-30T14:02:02"/>
        <d v="1899-12-30T04:28:42"/>
        <d v="1899-12-30T05:25:15"/>
        <d v="1899-12-30T15:59:48"/>
        <d v="1899-12-30T06:49:04"/>
        <d v="1899-12-30T01:05:22"/>
        <d v="1899-12-30T17:13:36"/>
        <d v="1899-12-30T07:18:25"/>
        <d v="1899-12-30T03:42:30"/>
        <d v="1899-12-30T10:11:47"/>
        <d v="1899-12-30T17:58:58"/>
        <d v="1899-12-30T03:25:03"/>
        <d v="1899-12-30T09:44:58"/>
        <d v="1899-12-30T07:41:18"/>
        <d v="1899-12-30T16:28:16"/>
        <d v="1899-12-30T10:09:49"/>
        <d v="1899-12-30T13:20:07"/>
        <d v="1899-12-30T03:34:13"/>
        <d v="1899-12-30T00:17:06"/>
        <d v="1899-12-30T18:25:17"/>
        <d v="1899-12-30T17:52:01"/>
        <d v="1899-12-30T11:00:00"/>
        <d v="1899-12-30T08:39:46"/>
        <d v="1899-12-30T12:53:06"/>
        <d v="1899-12-30T20:16:36"/>
        <d v="1899-12-30T22:31:39"/>
        <d v="1899-12-30T21:39:08"/>
        <d v="1899-12-30T14:59:55"/>
        <d v="1899-12-30T08:13:20"/>
        <d v="1899-12-30T00:07:59"/>
        <d v="1899-12-30T03:32:14"/>
        <d v="1899-12-30T01:50:50"/>
        <d v="1899-12-30T06:45:48"/>
        <d v="1899-12-30T15:01:10"/>
        <d v="1899-12-30T21:21:43"/>
        <d v="1899-12-30T10:27:32"/>
        <d v="1899-12-30T13:42:03"/>
        <d v="1899-12-30T22:09:06"/>
        <d v="1899-12-30T12:17:03"/>
        <d v="1899-12-30T01:34:58"/>
        <d v="1899-12-30T09:51:55"/>
        <d v="1899-12-30T19:10:10"/>
        <d v="1899-12-30T08:04:10"/>
        <d v="1899-12-30T15:39:22"/>
        <d v="1899-12-30T23:46:37"/>
        <d v="1899-12-30T06:43:08"/>
        <d v="1899-12-30T16:38:21"/>
        <d v="1899-12-30T19:08:49"/>
        <d v="1899-12-30T09:55:45"/>
        <d v="1899-12-30T11:47:33"/>
        <d v="1899-12-30T03:25:12"/>
        <d v="1899-12-30T09:05:08"/>
        <d v="1899-12-30T20:22:54"/>
        <d v="1899-12-30T04:57:19"/>
        <d v="1899-12-30T23:29:12"/>
        <d v="1899-12-30T19:54:08"/>
        <d v="1899-12-30T04:47:20"/>
        <d v="1899-12-30T02:38:40"/>
        <d v="1899-12-30T16:26:34"/>
        <d v="1899-12-30T18:29:26"/>
        <d v="1899-12-30T16:49:51"/>
        <d v="1899-12-30T13:34:51"/>
        <d v="1899-12-30T16:07:33"/>
        <d v="1899-12-30T03:00:52"/>
        <d v="1899-12-30T17:10:00"/>
        <d v="1899-12-30T14:29:54"/>
        <d v="1899-12-30T02:45:01"/>
        <d v="1899-12-30T07:29:27"/>
        <d v="1899-12-30T03:03:21"/>
        <d v="1899-12-30T09:16:38"/>
        <d v="1899-12-30T13:25:07"/>
        <d v="1899-12-30T12:29:50"/>
        <d v="1899-12-30T05:31:05"/>
        <d v="1899-12-30T01:22:25"/>
        <d v="1899-12-30T15:13:43"/>
        <d v="1899-12-30T18:28:03"/>
        <d v="1899-12-30T03:37:02"/>
        <d v="1899-12-30T20:42:50"/>
        <d v="1899-12-30T01:25:01"/>
        <d v="1899-12-30T12:57:01"/>
        <d v="1899-12-30T06:48:26"/>
        <d v="1899-12-30T01:04:32"/>
        <d v="1899-12-30T11:41:50"/>
        <d v="1899-12-30T14:20:11"/>
        <d v="1899-12-30T17:32:37"/>
        <d v="1899-12-30T23:21:25"/>
        <d v="1899-12-30T12:55:03"/>
        <d v="1899-12-30T19:11:16"/>
        <d v="1899-12-30T23:32:08"/>
        <d v="1899-12-30T18:05:21"/>
        <d v="1899-12-30T19:49:32"/>
        <d v="1899-12-30T13:54:53"/>
        <d v="1899-12-30T18:04:45"/>
        <d v="1899-12-30T20:15:13"/>
        <d v="1899-12-30T21:06:54"/>
        <d v="1899-12-30T02:57:51"/>
        <d v="1899-12-30T08:08:11"/>
        <d v="1899-12-30T11:51:47"/>
        <d v="1899-12-30T06:33:39"/>
        <d v="1899-12-30T09:25:48"/>
        <d v="1899-12-30T19:02:15"/>
        <d v="1899-12-30T11:14:31"/>
        <d v="1899-12-30T10:20:04"/>
        <d v="1899-12-30T17:12:57"/>
        <d v="1899-12-30T14:04:53"/>
        <d v="1899-12-30T12:18:32"/>
        <d v="1899-12-30T21:15:34"/>
        <d v="1899-12-30T22:20:34"/>
        <d v="1899-12-30T03:27:08"/>
        <d v="1899-12-30T20:23:39"/>
        <d v="1899-12-30T14:49:13"/>
        <d v="1899-12-30T16:12:57"/>
        <d v="1899-12-30T10:18:25"/>
        <d v="1899-12-30T15:53:31"/>
        <d v="1899-12-30T18:10:38"/>
        <d v="1899-12-30T03:26:31"/>
        <d v="1899-12-30T09:32:21"/>
        <d v="1899-12-30T04:28:27"/>
        <d v="1899-12-30T03:19:43"/>
        <d v="1899-12-30T17:25:05"/>
        <d v="1899-12-30T07:41:38"/>
        <d v="1899-12-30T23:16:50"/>
        <d v="1899-12-30T10:22:03"/>
        <d v="1899-12-30T18:54:02"/>
        <d v="1899-12-30T23:27:49"/>
        <d v="1899-12-30T15:53:27"/>
        <d v="1899-12-30T09:33:20"/>
        <d v="1899-12-30T15:45:50"/>
        <d v="1899-12-30T01:23:09"/>
        <d v="1899-12-30T21:14:32"/>
        <d v="1899-12-30T09:24:09"/>
        <d v="1899-12-30T23:26:35"/>
        <d v="1899-12-30T11:15:37"/>
        <d v="1899-12-30T08:40:52"/>
        <d v="1899-12-30T02:34:39"/>
        <d v="1899-12-30T04:01:13"/>
        <d v="1899-12-30T23:18:39"/>
        <d v="1899-12-30T03:45:41"/>
        <d v="1899-12-30T10:39:26"/>
        <d v="1899-12-30T15:48:39"/>
        <d v="1899-12-30T20:39:52"/>
        <d v="1899-12-30T16:28:28"/>
        <d v="1899-12-30T19:20:19"/>
        <d v="1899-12-30T01:27:00"/>
        <d v="1899-12-30T22:07:44"/>
        <d v="1899-12-30T21:10:06"/>
        <d v="1899-12-30T08:25:49"/>
        <d v="1899-12-30T06:06:41"/>
        <d v="1899-12-30T16:10:36"/>
        <d v="1899-12-30T04:29:32"/>
        <d v="1899-12-30T18:48:05"/>
        <d v="1899-12-30T08:54:48"/>
        <d v="1899-12-30T18:31:04"/>
        <d v="1899-12-30T11:58:57"/>
        <d v="1899-12-30T17:27:51"/>
        <d v="1899-12-30T13:03:46"/>
        <d v="1899-12-30T22:59:43"/>
        <d v="1899-12-30T03:17:13"/>
        <d v="1899-12-30T03:01:13"/>
        <d v="1899-12-30T02:46:15"/>
        <d v="1899-12-30T01:37:57"/>
        <d v="1899-12-30T05:57:35"/>
        <d v="1899-12-30T16:27:23"/>
        <d v="1899-12-30T23:45:06"/>
        <d v="1899-12-30T11:57:09"/>
        <d v="1899-12-30T04:08:56"/>
        <d v="1899-12-30T02:45:07"/>
        <d v="1899-12-30T20:31:16"/>
        <d v="1899-12-30T05:11:59"/>
        <d v="1899-12-30T14:38:28"/>
        <d v="1899-12-30T19:50:15"/>
        <d v="1899-12-30T07:50:00"/>
        <d v="1899-12-30T14:41:50"/>
        <d v="1899-12-30T07:04:13"/>
        <d v="1899-12-30T09:18:12"/>
        <d v="1899-12-30T00:26:24"/>
        <d v="1899-12-30T23:37:21"/>
        <d v="1899-12-30T14:43:40"/>
        <d v="1899-12-30T23:51:41"/>
        <d v="1899-12-30T12:21:59"/>
        <d v="1899-12-30T23:07:19"/>
        <d v="1899-12-30T18:25:49"/>
        <d v="1899-12-30T03:47:36"/>
        <d v="1899-12-30T02:36:13"/>
        <d v="1899-12-30T15:28:42"/>
        <d v="1899-12-30T07:54:05"/>
        <d v="1899-12-30T02:50:48"/>
        <d v="1899-12-30T15:57:48"/>
        <d v="1899-12-30T22:06:45"/>
        <d v="1899-12-30T06:06:34"/>
        <d v="1899-12-30T11:02:35"/>
        <d v="1899-12-30T10:39:07"/>
        <d v="1899-12-30T16:52:42"/>
        <d v="1899-12-30T21:42:01"/>
        <d v="1899-12-30T21:40:42"/>
        <d v="1899-12-30T04:33:37"/>
        <d v="1899-12-30T13:31:27"/>
        <d v="1899-12-30T02:35:09"/>
        <d v="1899-12-30T04:02:12"/>
        <d v="1899-12-30T07:07:59"/>
        <d v="1899-12-30T13:07:00"/>
        <d v="1899-12-30T11:33:38"/>
        <d v="1899-12-30T17:58:41"/>
        <d v="1899-12-30T23:35:37"/>
        <d v="1899-12-30T15:55:14"/>
        <d v="1899-12-30T06:38:10"/>
        <d v="1899-12-30T04:55:04"/>
        <d v="1899-12-30T02:38:55"/>
        <d v="1899-12-30T04:06:07"/>
        <d v="1899-12-30T08:43:50"/>
        <d v="1899-12-30T06:05:07"/>
        <d v="1899-12-30T03:29:33"/>
        <d v="1899-12-30T02:48:14"/>
        <d v="1899-12-30T00:46:57"/>
        <d v="1899-12-30T15:40:18"/>
        <d v="1899-12-30T12:14:12"/>
        <d v="1899-12-30T20:20:49"/>
        <d v="1899-12-30T07:24:20"/>
        <d v="1899-12-30T03:19:23"/>
        <d v="1899-12-30T17:09:27"/>
        <d v="1899-12-30T06:21:15"/>
        <d v="1899-12-30T13:56:48"/>
        <d v="1899-12-30T00:30:28"/>
        <d v="1899-12-30T11:01:33"/>
        <d v="1899-12-30T22:55:56"/>
        <d v="1899-12-30T18:14:48"/>
        <d v="1899-12-30T07:57:38"/>
        <d v="1899-12-30T06:08:22"/>
        <d v="1899-12-30T09:10:16"/>
        <d v="1899-12-30T02:57:57"/>
        <d v="1899-12-30T04:09:01"/>
        <d v="1899-12-30T00:48:52"/>
        <d v="1899-12-30T13:05:20"/>
        <d v="1899-12-30T07:07:33"/>
        <d v="1899-12-30T16:39:13"/>
        <d v="1899-12-30T20:49:03"/>
        <d v="1899-12-30T09:24:34"/>
        <d v="1899-12-30T23:18:56"/>
        <d v="1899-12-30T09:57:08"/>
        <d v="1899-12-30T22:22:04"/>
        <d v="1899-12-30T23:27:56"/>
        <d v="1899-12-30T19:56:36"/>
        <d v="1899-12-30T16:39:14"/>
        <d v="1899-12-30T12:55:53"/>
        <d v="1899-12-30T20:02:32"/>
        <d v="1899-12-30T16:46:42"/>
        <d v="1899-12-30T20:43:37"/>
        <d v="1899-12-30T09:32:00"/>
        <d v="1899-12-30T09:54:09"/>
        <d v="1899-12-30T15:17:36"/>
        <d v="1899-12-30T17:00:29"/>
        <d v="1899-12-30T19:49:43"/>
        <d v="1899-12-30T17:03:12"/>
        <d v="1899-12-30T20:28:02"/>
        <d v="1899-12-30T22:13:40"/>
        <d v="1899-12-30T15:47:20"/>
        <d v="1899-12-30T10:31:50"/>
        <d v="1899-12-30T21:00:29"/>
        <d v="1899-12-30T22:42:33"/>
        <d v="1899-12-30T00:08:54"/>
        <d v="1899-12-30T09:28:34"/>
        <d v="1899-12-30T05:35:10"/>
        <d v="1899-12-30T13:59:58"/>
        <d v="1899-12-30T22:02:07"/>
        <d v="1899-12-30T11:57:48"/>
        <d v="1899-12-30T19:52:04"/>
        <d v="1899-12-30T10:47:42"/>
        <d v="1899-12-30T13:57:22"/>
        <d v="1899-12-30T06:36:49"/>
        <d v="1899-12-30T19:23:09"/>
        <d v="1899-12-30T16:33:09"/>
        <d v="1899-12-30T21:07:41"/>
        <d v="1899-12-30T06:53:56"/>
        <d v="1899-12-30T06:21:32"/>
        <d v="1899-12-30T09:10:56"/>
        <d v="1899-12-30T07:01:13"/>
        <d v="1899-12-30T05:20:26"/>
        <d v="1899-12-30T17:09:01"/>
        <d v="1899-12-30T06:29:13"/>
        <d v="1899-12-30T00:57:09"/>
        <d v="1899-12-30T14:12:30"/>
        <d v="1899-12-30T01:03:31"/>
        <d v="1899-12-30T10:46:57"/>
        <d v="1899-12-30T18:30:22"/>
        <d v="1899-12-30T00:12:33"/>
        <d v="1899-12-30T05:43:18"/>
        <d v="1899-12-30T15:57:49"/>
        <d v="1899-12-30T08:19:51"/>
        <d v="1899-12-30T07:42:43"/>
        <d v="1899-12-30T15:29:57"/>
        <d v="1899-12-30T14:41:00"/>
        <d v="1899-12-30T16:36:34"/>
        <d v="1899-12-30T18:30:29"/>
        <d v="1899-12-30T15:59:45"/>
        <d v="1899-12-30T10:57:55"/>
        <d v="1899-12-30T17:23:12"/>
        <d v="1899-12-30T17:06:59"/>
        <d v="1899-12-30T17:31:31"/>
        <d v="1899-12-30T10:16:12"/>
        <d v="1899-12-30T09:03:55"/>
        <d v="1899-12-30T01:05:41"/>
        <d v="1899-12-30T12:59:17"/>
        <d v="1899-12-30T04:04:13"/>
        <d v="1899-12-30T04:28:24"/>
        <d v="1899-12-30T16:33:34"/>
        <d v="1899-12-30T01:05:19"/>
        <d v="1899-12-30T17:39:49"/>
        <d v="1899-12-30T19:22:02"/>
        <d v="1899-12-30T22:54:12"/>
        <d v="1899-12-30T14:46:44"/>
        <d v="1899-12-30T11:46:59"/>
        <d v="1899-12-30T11:09:44"/>
        <d v="1899-12-30T11:42:56"/>
        <d v="1899-12-30T20:32:19"/>
        <d v="1899-12-30T19:26:11"/>
        <d v="1899-12-30T15:28:56"/>
        <d v="1899-12-30T02:27:40"/>
        <d v="1899-12-30T06:13:09"/>
        <d v="1899-12-30T14:03:41"/>
        <d v="1899-12-30T08:53:02"/>
        <d v="1899-12-30T19:31:29"/>
        <d v="1899-12-30T00:47:15"/>
        <d v="1899-12-30T23:47:00"/>
        <d v="1899-12-30T22:14:50"/>
        <d v="1899-12-30T07:05:40"/>
        <d v="1899-12-30T14:12:05"/>
        <d v="1899-12-30T12:04:42"/>
        <d v="1899-12-30T00:06:49"/>
        <d v="1899-12-30T13:34:57"/>
        <d v="1899-12-30T00:20:19"/>
        <d v="1899-12-30T07:47:20"/>
        <d v="1899-12-30T12:27:21"/>
        <d v="1899-12-30T20:22:49"/>
        <d v="1899-12-30T17:38:22"/>
        <d v="1899-12-30T09:55:00"/>
        <d v="1899-12-30T23:39:44"/>
        <d v="1899-12-30T01:04:05"/>
        <d v="1899-12-30T07:18:15"/>
        <d v="1899-12-30T11:15:02"/>
        <d v="1899-12-30T21:54:35"/>
        <d v="1899-12-30T08:20:55"/>
        <d v="1899-12-30T19:01:45"/>
        <d v="1899-12-30T17:57:30"/>
        <d v="1899-12-30T21:55:41"/>
        <d v="1899-12-30T14:14:40"/>
        <d v="1899-12-30T01:02:03"/>
        <d v="1899-12-30T06:11:37"/>
        <d v="1899-12-30T10:41:30"/>
        <d v="1899-12-30T09:02:37"/>
        <d v="1899-12-30T19:06:57"/>
        <d v="1899-12-30T02:18:21"/>
        <d v="1899-12-30T04:27:54"/>
        <d v="1899-12-30T09:00:05"/>
        <d v="1899-12-30T01:54:59"/>
        <d v="1899-12-30T07:00:57"/>
        <d v="1899-12-30T18:38:07"/>
        <d v="1899-12-30T06:03:56"/>
        <d v="1899-12-30T17:27:53"/>
        <d v="1899-12-30T09:58:55"/>
        <d v="1899-12-30T14:20:33"/>
        <d v="1899-12-30T02:39:23"/>
        <d v="1899-12-30T22:04:11"/>
        <d v="1899-12-30T08:34:52"/>
        <d v="1899-12-30T07:36:17"/>
        <d v="1899-12-30T19:25:00"/>
        <d v="1899-12-30T04:01:01"/>
        <d v="1899-12-30T04:37:28"/>
        <d v="1899-12-30T16:31:58"/>
        <d v="1899-12-30T10:31:22"/>
        <d v="1899-12-30T20:50:53"/>
        <d v="1899-12-30T00:56:49"/>
        <d v="1899-12-30T02:53:58"/>
        <d v="1899-12-30T22:27:08"/>
        <d v="1899-12-30T07:04:47"/>
        <d v="1899-12-30T13:28:12"/>
        <d v="1899-12-30T08:21:24"/>
        <d v="1899-12-30T17:17:49"/>
        <d v="1899-12-30T05:39:56"/>
        <d v="1899-12-30T12:48:05"/>
        <d v="1899-12-30T02:43:54"/>
        <d v="1899-12-30T18:54:11"/>
        <d v="1899-12-30T15:17:39"/>
        <d v="1899-12-30T12:55:46"/>
        <d v="1899-12-30T22:54:29"/>
        <d v="1899-12-30T01:05:45"/>
        <d v="1899-12-30T18:17:14"/>
        <d v="1899-12-30T07:11:37"/>
        <d v="1899-12-30T09:45:39"/>
        <d v="1899-12-30T17:43:43"/>
        <d v="1899-12-30T21:11:57"/>
        <d v="1899-12-30T21:53:55"/>
        <d v="1899-12-30T16:10:40"/>
        <d v="1899-12-30T01:45:37"/>
        <d v="1899-12-30T13:24:26"/>
        <d v="1899-12-30T15:08:14"/>
        <d v="1899-12-30T03:50:38"/>
        <d v="1899-12-30T17:22:04"/>
        <d v="1899-12-30T20:03:31"/>
        <d v="1899-12-30T14:12:41"/>
        <d v="1899-12-30T18:43:45"/>
        <d v="1899-12-30T03:36:17"/>
        <d v="1899-12-30T10:09:19"/>
        <d v="1899-12-30T20:04:50"/>
        <d v="1899-12-30T04:35:17"/>
        <d v="1899-12-30T09:22:52"/>
        <d v="1899-12-30T20:01:39"/>
        <d v="1899-12-30T16:34:13"/>
        <d v="1899-12-30T07:05:41"/>
        <d v="1899-12-30T11:14:58"/>
        <d v="1899-12-30T13:55:43"/>
        <d v="1899-12-30T08:48:06"/>
        <d v="1899-12-30T04:32:15"/>
        <d v="1899-12-30T04:29:39"/>
        <d v="1899-12-30T03:04:24"/>
        <d v="1899-12-30T12:20:56"/>
        <d v="1899-12-30T11:16:23"/>
        <d v="1899-12-30T13:50:57"/>
        <d v="1899-12-30T11:37:23"/>
        <d v="1899-12-30T09:56:48"/>
        <d v="1899-12-30T15:30:26"/>
        <d v="1899-12-30T03:13:11"/>
        <d v="1899-12-30T09:17:47"/>
        <d v="1899-12-30T15:49:39"/>
        <d v="1899-12-30T15:22:06"/>
        <d v="1899-12-30T16:32:30"/>
        <d v="1899-12-30T07:05:46"/>
        <d v="1899-12-30T11:55:58"/>
        <d v="1899-12-30T07:43:33"/>
        <d v="1899-12-30T22:40:15"/>
        <d v="1899-12-30T10:56:32"/>
        <d v="1899-12-30T07:53:18"/>
        <d v="1899-12-30T02:09:42"/>
        <d v="1899-12-30T12:21:45"/>
        <d v="1899-12-30T09:14:19"/>
        <d v="1899-12-30T13:35:05"/>
        <d v="1899-12-30T15:25:07"/>
        <d v="1899-12-30T22:30:48"/>
        <d v="1899-12-30T01:37:23"/>
        <d v="1899-12-30T00:57:38"/>
        <d v="1899-12-30T19:05:20"/>
        <d v="1899-12-30T13:40:05"/>
        <d v="1899-12-30T01:35:25"/>
        <d v="1899-12-30T01:17:38"/>
        <d v="1899-12-30T12:55:07"/>
        <d v="1899-12-30T12:50:02"/>
        <d v="1899-12-30T10:00:55"/>
        <d v="1899-12-30T15:09:31"/>
        <d v="1899-12-30T20:36:18"/>
        <d v="1899-12-30T05:15:27"/>
        <d v="1899-12-30T17:01:22"/>
        <d v="1899-12-30T22:44:12"/>
        <d v="1899-12-30T02:06:05"/>
        <d v="1899-12-30T14:47:04"/>
        <d v="1899-12-30T16:07:24"/>
        <d v="1899-12-30T11:38:30"/>
        <d v="1899-12-30T13:42:10"/>
        <d v="1899-12-30T04:45:22"/>
        <d v="1899-12-30T08:12:24"/>
        <d v="1899-12-30T20:52:44"/>
        <d v="1899-12-30T08:11:03"/>
        <d v="1899-12-30T05:10:21"/>
        <d v="1899-12-30T19:00:17"/>
        <d v="1899-12-30T05:43:14"/>
        <d v="1899-12-30T17:40:31"/>
        <d v="1899-12-30T04:29:27"/>
        <d v="1899-12-30T13:12:52"/>
        <d v="1899-12-30T22:34:20"/>
        <d v="1899-12-30T17:33:03"/>
        <d v="1899-12-30T14:39:25"/>
        <d v="1899-12-30T13:22:52"/>
        <d v="1899-12-30T14:46:08"/>
        <d v="1899-12-30T06:43:41"/>
        <d v="1899-12-30T18:43:58"/>
        <d v="1899-12-30T02:12:49"/>
        <d v="1899-12-30T04:48:07"/>
        <d v="1899-12-30T15:27:07"/>
        <d v="1899-12-30T09:36:51"/>
        <d v="1899-12-30T02:12:44"/>
        <d v="1899-12-30T11:41:49"/>
        <d v="1899-12-30T21:53:56"/>
        <d v="1899-12-30T15:11:54"/>
        <d v="1899-12-30T11:49:04"/>
        <d v="1899-12-30T10:59:07"/>
        <d v="1899-12-30T02:32:54"/>
        <d v="1899-12-30T12:12:11"/>
        <d v="1899-12-30T14:19:15"/>
        <d v="1899-12-30T01:06:38"/>
        <d v="1899-12-30T08:58:18"/>
        <d v="1899-12-30T06:44:00"/>
        <d v="1899-12-30T07:16:00"/>
        <d v="1899-12-30T09:46:33"/>
        <d v="1899-12-30T23:35:50"/>
        <d v="1899-12-30T05:49:12"/>
        <d v="1899-12-30T13:04:09"/>
        <d v="1899-12-30T04:54:03"/>
        <d v="1899-12-30T10:26:20"/>
        <d v="1899-12-30T07:51:09"/>
        <d v="1899-12-30T16:37:39"/>
        <d v="1899-12-30T08:10:59"/>
        <d v="1899-12-30T19:05:03"/>
        <d v="1899-12-30T00:59:20"/>
        <d v="1899-12-30T21:32:48"/>
        <d v="1899-12-30T18:51:47"/>
        <d v="1899-12-30T11:08:47"/>
        <d v="1899-12-30T06:23:13"/>
        <d v="1899-12-30T10:35:41"/>
        <d v="1899-12-30T03:23:34"/>
        <d v="1899-12-30T01:54:38"/>
        <d v="1899-12-30T14:03:51"/>
        <d v="1899-12-30T10:47:16"/>
        <d v="1899-12-30T22:07:00"/>
        <d v="1899-12-30T09:40:10"/>
        <d v="1899-12-30T11:27:34"/>
        <d v="1899-12-30T22:12:10"/>
        <d v="1899-12-30T19:58:38"/>
        <d v="1899-12-30T07:33:37"/>
        <d v="1899-12-30T01:44:17"/>
        <d v="1899-12-30T11:03:56"/>
        <d v="1899-12-30T18:36:26"/>
        <d v="1899-12-30T14:04:43"/>
        <d v="1899-12-30T19:03:16"/>
        <d v="1899-12-30T14:32:42"/>
        <d v="1899-12-30T13:30:45"/>
        <d v="1899-12-30T17:51:38"/>
        <d v="1899-12-30T00:06:52"/>
        <d v="1899-12-30T10:34:10"/>
        <d v="1899-12-30T06:39:35"/>
        <d v="1899-12-30T00:41:41"/>
        <d v="1899-12-30T06:23:08"/>
        <d v="1899-12-30T17:03:40"/>
        <d v="1899-12-30T03:01:23"/>
        <d v="1899-12-30T07:40:20"/>
        <d v="1899-12-30T10:01:45"/>
        <d v="1899-12-30T02:48:45"/>
        <d v="1899-12-30T01:34:53"/>
        <d v="1899-12-30T22:45:33"/>
        <d v="1899-12-30T05:52:40"/>
        <d v="1899-12-30T22:08:40"/>
        <d v="1899-12-30T10:54:23"/>
        <d v="1899-12-30T06:23:25"/>
        <d v="1899-12-30T14:28:46"/>
        <d v="1899-12-30T05:46:51"/>
        <d v="1899-12-30T07:55:40"/>
        <d v="1899-12-30T23:17:22"/>
        <d v="1899-12-30T05:57:54"/>
        <d v="1899-12-30T04:59:56"/>
        <d v="1899-12-30T17:26:47"/>
        <d v="1899-12-30T16:28:42"/>
        <d v="1899-12-30T04:29:09"/>
        <d v="1899-12-30T20:16:19"/>
        <d v="1899-12-30T12:11:14"/>
        <d v="1899-12-30T09:35:50"/>
        <d v="1899-12-30T19:15:55"/>
        <d v="1899-12-30T18:42:05"/>
        <d v="1899-12-30T18:11:10"/>
        <d v="1899-12-30T16:22:23"/>
        <d v="1899-12-30T06:34:50"/>
        <d v="1899-12-30T17:44:11"/>
        <d v="1899-12-30T06:27:24"/>
        <d v="1899-12-30T04:49:58"/>
        <d v="1899-12-30T22:51:25"/>
        <d v="1899-12-30T20:35:55"/>
        <d v="1899-12-30T23:24:17"/>
        <d v="1899-12-30T05:54:32"/>
        <d v="1899-12-30T20:19:44"/>
        <d v="1899-12-30T06:44:29"/>
        <d v="1899-12-30T18:55:09"/>
        <d v="1899-12-30T04:27:18"/>
        <d v="1899-12-30T11:26:09"/>
        <d v="1899-12-30T03:13:05"/>
        <d v="1899-12-30T09:21:41"/>
        <d v="1899-12-30T21:34:59"/>
        <d v="1899-12-30T08:17:16"/>
        <d v="1899-12-30T12:06:21"/>
        <d v="1899-12-30T11:09:18"/>
        <d v="1899-12-30T17:40:34"/>
        <d v="1899-12-30T13:22:11"/>
        <d v="1899-12-30T11:34:37"/>
        <d v="1899-12-30T14:28:08"/>
        <d v="1899-12-30T09:22:32"/>
        <d v="1899-12-30T12:56:51"/>
        <d v="1899-12-30T13:38:09"/>
        <d v="1899-12-30T22:58:28"/>
        <d v="1899-12-30T17:49:21"/>
        <d v="1899-12-30T15:35:45"/>
        <d v="1899-12-30T10:42:21"/>
        <d v="1899-12-30T21:56:22"/>
        <d v="1899-12-30T10:43:33"/>
        <d v="1899-12-30T07:47:49"/>
        <d v="1899-12-30T18:55:59"/>
        <d v="1899-12-30T09:25:25"/>
        <d v="1899-12-30T14:49:33"/>
        <d v="1899-12-30T22:18:10"/>
        <d v="1899-12-30T22:32:38"/>
        <d v="1899-12-30T16:48:21"/>
        <d v="1899-12-30T05:08:33"/>
        <d v="1899-12-30T22:08:30"/>
        <d v="1899-12-30T05:51:09"/>
        <d v="1899-12-30T13:25:10"/>
        <d v="1899-12-30T23:51:29"/>
        <d v="1899-12-30T09:51:35"/>
        <d v="1899-12-30T15:15:19"/>
        <d v="1899-12-30T15:12:07"/>
        <d v="1899-12-30T21:19:01"/>
        <d v="1899-12-30T07:53:45"/>
        <d v="1899-12-30T17:01:18"/>
        <d v="1899-12-30T05:41:21"/>
        <d v="1899-12-30T13:48:49"/>
        <d v="1899-12-30T21:13:33"/>
        <d v="1899-12-30T02:16:11"/>
        <d v="1899-12-30T09:58:49"/>
        <d v="1899-12-30T06:06:04"/>
        <d v="1899-12-30T21:01:40"/>
        <d v="1899-12-30T17:19:26"/>
        <d v="1899-12-30T19:13:11"/>
        <d v="1899-12-30T02:39:36"/>
        <d v="1899-12-30T17:45:50"/>
        <d v="1899-12-30T18:11:59"/>
        <d v="1899-12-30T23:04:14"/>
        <d v="1899-12-30T02:15:58"/>
        <d v="1899-12-30T11:25:55"/>
        <d v="1899-12-30T07:34:05"/>
        <d v="1899-12-30T23:01:50"/>
        <d v="1899-12-30T21:51:16"/>
        <d v="1899-12-30T00:23:18"/>
        <d v="1899-12-30T01:01:27"/>
        <d v="1899-12-30T14:32:57"/>
        <d v="1899-12-30T17:07:11"/>
        <d v="1899-12-30T00:57:55"/>
        <d v="1899-12-30T20:55:17"/>
        <d v="1899-12-30T14:49:14"/>
        <d v="1899-12-30T09:06:29"/>
        <d v="1899-12-30T20:05:31"/>
        <d v="1899-12-30T10:40:40"/>
        <d v="1899-12-30T08:06:40"/>
        <d v="1899-12-30T01:02:45"/>
        <d v="1899-12-30T06:25:09"/>
        <d v="1899-12-30T19:49:36"/>
        <d v="1899-12-30T21:29:58"/>
        <d v="1899-12-30T15:28:05"/>
        <d v="1899-12-30T01:31:54"/>
        <d v="1899-12-30T02:52:37"/>
        <d v="1899-12-30T06:12:03"/>
        <d v="1899-12-30T05:22:13"/>
        <d v="1899-12-30T21:19:59"/>
        <d v="1899-12-30T12:44:52"/>
        <d v="1899-12-30T02:52:30"/>
        <d v="1899-12-30T20:08:32"/>
        <d v="1899-12-30T01:27:12"/>
        <d v="1899-12-30T16:02:37"/>
        <d v="1899-12-30T06:15:22"/>
        <d v="1899-12-30T08:14:04"/>
        <d v="1899-12-30T09:29:55"/>
        <d v="1899-12-30T03:00:25"/>
        <d v="1899-12-30T01:33:32"/>
        <d v="1899-12-30T19:44:17"/>
        <d v="1899-12-30T22:11:25"/>
        <d v="1899-12-30T19:32:57"/>
        <d v="1899-12-30T12:39:27"/>
        <d v="1899-12-30T17:51:02"/>
        <d v="1899-12-30T18:23:25"/>
        <d v="1899-12-30T09:54:39"/>
        <d v="1899-12-30T15:47:48"/>
        <d v="1899-12-30T13:02:57"/>
        <d v="1899-12-30T11:35:53"/>
        <d v="1899-12-30T21:01:46"/>
        <d v="1899-12-30T12:43:22"/>
        <d v="1899-12-30T12:30:56"/>
        <d v="1899-12-30T16:15:46"/>
        <d v="1899-12-30T21:52:26"/>
        <d v="1899-12-30T14:38:44"/>
        <d v="1899-12-30T11:47:20"/>
        <d v="1899-12-30T05:17:35"/>
        <d v="1899-12-30T03:56:14"/>
        <d v="1899-12-30T14:58:59"/>
        <d v="1899-12-30T11:10:23"/>
        <d v="1899-12-30T17:40:24"/>
        <d v="1899-12-30T15:25:26"/>
        <d v="1899-12-30T11:15:35"/>
        <d v="1899-12-30T21:29:21"/>
        <d v="1899-12-30T17:40:12"/>
        <d v="1899-12-30T13:51:03"/>
        <d v="1899-12-30T12:31:46"/>
        <d v="1899-12-30T13:25:00"/>
        <d v="1899-12-30T18:52:21"/>
        <d v="1899-12-30T16:51:41"/>
        <d v="1899-12-30T00:58:39"/>
        <d v="1899-12-30T12:56:24"/>
        <d v="1899-12-30T23:52:29"/>
        <d v="1899-12-30T05:52:46"/>
        <d v="1899-12-30T03:50:22"/>
        <d v="1899-12-30T15:32:25"/>
        <d v="1899-12-30T12:19:58"/>
        <d v="1899-12-30T19:21:31"/>
        <d v="1899-12-30T05:21:24"/>
        <d v="1899-12-30T06:47:43"/>
        <d v="1899-12-30T08:21:42"/>
        <d v="1899-12-30T06:22:58"/>
        <d v="1899-12-30T22:25:27"/>
        <d v="1899-12-30T02:07:11"/>
        <d v="1899-12-30T10:26:27"/>
        <d v="1899-12-30T06:10:35"/>
        <d v="1899-12-30T15:04:43"/>
        <d v="1899-12-30T16:53:55"/>
        <d v="1899-12-30T06:31:49"/>
        <d v="1899-12-30T08:28:07"/>
        <d v="1899-12-30T11:59:08"/>
        <d v="1899-12-30T21:13:36"/>
        <d v="1899-12-30T02:54:53"/>
        <d v="1899-12-30T01:40:11"/>
        <d v="1899-12-30T20:13:44"/>
        <d v="1899-12-30T23:58:16"/>
        <d v="1899-12-30T01:37:42"/>
        <d v="1899-12-30T22:03:00"/>
        <d v="1899-12-30T18:36:32"/>
        <d v="1899-12-30T09:51:38"/>
        <d v="1899-12-30T23:33:45"/>
        <d v="1899-12-30T10:17:21"/>
        <d v="1899-12-30T17:46:44"/>
        <d v="1899-12-30T04:42:49"/>
        <d v="1899-12-30T01:08:30"/>
        <d v="1899-12-30T23:14:03"/>
        <d v="1899-12-30T19:11:23"/>
        <d v="1899-12-30T21:27:06"/>
        <d v="1899-12-30T03:12:18"/>
        <d v="1899-12-30T18:30:05"/>
        <d v="1899-12-30T20:50:09"/>
        <d v="1899-12-30T21:27:38"/>
        <d v="1899-12-30T03:48:11"/>
        <d v="1899-12-30T06:15:56"/>
        <d v="1899-12-30T21:03:39"/>
        <d v="1899-12-30T23:07:12"/>
        <d v="1899-12-30T11:54:23"/>
        <d v="1899-12-30T01:51:14"/>
        <d v="1899-12-30T04:36:31"/>
        <d v="1899-12-30T16:15:02"/>
        <d v="1899-12-30T19:59:22"/>
        <d v="1899-12-30T12:41:20"/>
        <d v="1899-12-30T10:56:06"/>
        <d v="1899-12-30T10:13:09"/>
        <d v="1899-12-30T09:57:33"/>
        <d v="1899-12-30T11:15:23"/>
        <d v="1899-12-30T12:16:20"/>
        <d v="1899-12-30T07:39:43"/>
        <d v="1899-12-30T17:55:46"/>
        <d v="1899-12-30T04:12:11"/>
        <d v="1899-12-30T15:58:56"/>
        <d v="1899-12-30T10:40:24"/>
        <d v="1899-12-30T10:42:07"/>
        <d v="1899-12-30T12:49:15"/>
        <d v="1899-12-30T21:52:58"/>
        <d v="1899-12-30T15:49:59"/>
        <d v="1899-12-30T16:07:10"/>
        <d v="1899-12-30T11:33:08"/>
        <d v="1899-12-30T18:50:40"/>
        <d v="1899-12-30T22:00:21"/>
        <d v="1899-12-30T17:30:47"/>
        <d v="1899-12-30T13:03:48"/>
        <d v="1899-12-30T15:21:05"/>
        <d v="1899-12-30T17:18:44"/>
        <d v="1899-12-30T21:19:40"/>
        <d v="1899-12-30T11:08:54"/>
        <d v="1899-12-30T12:31:56"/>
        <d v="1899-12-30T06:38:38"/>
        <d v="1899-12-30T22:48:37"/>
        <d v="1899-12-30T15:54:22"/>
        <d v="1899-12-30T01:02:07"/>
        <d v="1899-12-30T00:29:04"/>
        <d v="1899-12-30T14:38:54"/>
        <d v="1899-12-30T07:47:17"/>
        <d v="1899-12-30T05:38:12"/>
        <d v="1899-12-30T21:52:51"/>
        <d v="1899-12-30T14:20:10"/>
        <d v="1899-12-30T06:28:31"/>
        <d v="1899-12-30T09:25:50"/>
        <d v="1899-12-30T11:07:08"/>
        <d v="1899-12-30T13:48:12"/>
        <d v="1899-12-30T06:49:47"/>
        <d v="1899-12-30T01:16:50"/>
        <d v="1899-12-30T18:42:48"/>
        <d v="1899-12-30T16:16:58"/>
        <d v="1899-12-30T23:21:09"/>
        <d v="1899-12-30T18:48:45"/>
        <d v="1899-12-30T06:26:30"/>
        <d v="1899-12-30T08:12:31"/>
        <d v="1899-12-30T01:59:37"/>
        <d v="1899-12-30T03:56:37"/>
        <d v="1899-12-30T10:09:25"/>
        <d v="1899-12-30T20:37:15"/>
        <d v="1899-12-30T22:36:17"/>
        <d v="1899-12-30T11:34:27"/>
        <d v="1899-12-30T04:56:22"/>
        <d v="1899-12-30T04:58:08"/>
        <d v="1899-12-30T22:44:11"/>
        <d v="1899-12-30T23:24:01"/>
        <d v="1899-12-30T18:21:52"/>
        <d v="1899-12-30T22:17:31"/>
        <d v="1899-12-30T02:42:57"/>
        <d v="1899-12-30T09:26:54"/>
        <d v="1899-12-30T18:54:28"/>
        <d v="1899-12-30T00:53:03"/>
        <d v="1899-12-30T09:13:50"/>
        <d v="1899-12-30T08:07:12"/>
        <d v="1899-12-30T17:30:57"/>
        <d v="1899-12-30T00:03:47"/>
        <d v="1899-12-30T09:09:56"/>
        <d v="1899-12-30T23:16:24"/>
        <d v="1899-12-30T18:46:26"/>
        <d v="1899-12-30T07:29:59"/>
        <d v="1899-12-30T09:26:36"/>
        <d v="1899-12-30T08:18:53"/>
        <d v="1899-12-30T22:50:40"/>
        <d v="1899-12-30T05:20:36"/>
        <d v="1899-12-30T10:11:37"/>
        <d v="1899-12-30T09:36:30"/>
        <d v="1899-12-30T22:56:28"/>
        <d v="1899-12-30T16:05:02"/>
        <d v="1899-12-30T19:19:35"/>
        <d v="1899-12-30T03:06:31"/>
        <d v="1899-12-30T16:45:44"/>
        <d v="1899-12-30T19:28:11"/>
        <d v="1899-12-30T05:54:18"/>
        <d v="1899-12-30T19:45:17"/>
        <d v="1899-12-30T20:08:29"/>
        <d v="1899-12-30T09:13:04"/>
        <d v="1899-12-30T11:10:44"/>
        <d v="1899-12-30T00:34:39"/>
        <d v="1899-12-30T04:01:33"/>
        <d v="1899-12-30T07:54:21"/>
        <d v="1899-12-30T10:15:44"/>
        <d v="1899-12-30T02:16:06"/>
        <d v="1899-12-30T07:18:05"/>
        <d v="1899-12-30T02:58:31"/>
        <d v="1899-12-30T03:54:15"/>
        <d v="1899-12-30T19:18:31"/>
        <d v="1899-12-30T15:07:09"/>
        <d v="1899-12-30T20:08:53"/>
        <d v="1899-12-30T00:23:39"/>
        <d v="1899-12-30T08:07:22"/>
        <d v="1899-12-30T10:42:06"/>
        <d v="1899-12-30T08:39:51"/>
        <d v="1899-12-30T13:28:19"/>
        <d v="1899-12-30T21:24:31"/>
        <d v="1899-12-30T20:20:56"/>
        <d v="1899-12-30T11:27:35"/>
        <d v="1899-12-30T19:28:24"/>
        <d v="1899-12-30T01:17:03"/>
        <d v="1899-12-30T06:13:10"/>
        <d v="1899-12-30T13:07:53"/>
        <d v="1899-12-30T19:06:40"/>
        <d v="1899-12-30T23:50:10"/>
        <d v="1899-12-30T09:47:16"/>
        <d v="1899-12-30T22:20:58"/>
        <d v="1899-12-30T15:01:49"/>
        <d v="1899-12-30T15:19:40"/>
        <d v="1899-12-30T14:46:14"/>
        <d v="1899-12-30T17:57:16"/>
        <d v="1899-12-30T03:23:36"/>
        <d v="1899-12-30T07:48:05"/>
        <d v="1899-12-30T20:45:30"/>
        <d v="1899-12-30T14:19:58"/>
        <d v="1899-12-30T11:00:11"/>
        <d v="1899-12-30T12:51:05"/>
        <d v="1899-12-30T11:43:54"/>
        <d v="1899-12-30T23:26:11"/>
        <d v="1899-12-30T15:20:37"/>
        <d v="1899-12-30T17:16:20"/>
        <d v="1899-12-30T15:41:33"/>
        <d v="1899-12-30T14:22:45"/>
        <d v="1899-12-30T11:24:40"/>
        <d v="1899-12-30T17:59:10"/>
        <d v="1899-12-30T01:21:52"/>
        <d v="1899-12-30T01:31:53"/>
        <d v="1899-12-30T16:16:24"/>
        <d v="1899-12-30T05:52:15"/>
        <d v="1899-12-30T22:20:13"/>
        <d v="1899-12-30T08:03:11"/>
        <d v="1899-12-30T07:12:07"/>
        <d v="1899-12-30T00:43:36"/>
        <d v="1899-12-30T19:51:09"/>
        <d v="1899-12-30T13:34:44"/>
        <d v="1899-12-30T01:50:43"/>
        <d v="1899-12-30T20:07:23"/>
        <d v="1899-12-30T04:32:17"/>
        <d v="1899-12-30T16:30:40"/>
        <d v="1899-12-30T09:56:04"/>
        <d v="1899-12-30T08:50:51"/>
        <d v="1899-12-30T22:49:35"/>
        <d v="1899-12-30T10:52:26"/>
        <d v="1899-12-30T12:31:53"/>
        <d v="1899-12-30T13:32:56"/>
        <d v="1899-12-30T04:58:31"/>
        <d v="1899-12-30T07:26:19"/>
        <d v="1899-12-30T08:38:36"/>
        <d v="1899-12-30T04:41:22"/>
        <d v="1899-12-30T21:43:18"/>
        <d v="1899-12-30T22:02:41"/>
        <d v="1899-12-30T21:17:39"/>
        <d v="1899-12-30T04:12:58"/>
        <d v="1899-12-30T02:27:53"/>
        <d v="1899-12-30T03:16:45"/>
        <d v="1899-12-30T08:53:55"/>
        <d v="1899-12-30T05:13:08"/>
        <d v="1899-12-30T09:43:06"/>
        <d v="1899-12-30T01:12:25"/>
        <d v="1899-12-30T10:18:03"/>
        <d v="1899-12-30T12:28:16"/>
        <d v="1899-12-30T00:42:07"/>
        <d v="1899-12-30T07:49:34"/>
        <d v="1899-12-30T12:27:55"/>
        <d v="1899-12-30T15:14:47"/>
        <d v="1899-12-30T06:30:55"/>
        <d v="1899-12-30T11:10:20"/>
        <d v="1899-12-30T23:22:29"/>
        <d v="1899-12-30T05:18:05"/>
        <d v="1899-12-30T09:45:06"/>
        <d v="1899-12-30T17:02:44"/>
        <d v="1899-12-30T01:21:26"/>
        <d v="1899-12-30T20:12:32"/>
        <d v="1899-12-30T00:26:13"/>
        <d v="1899-12-30T01:35:29"/>
        <d v="1899-12-30T10:15:33"/>
        <d v="1899-12-30T17:45:56"/>
        <d v="1899-12-30T16:18:19"/>
        <d v="1899-12-30T11:07:21"/>
        <d v="1899-12-30T12:21:30"/>
        <d v="1899-12-30T06:17:39"/>
        <d v="1899-12-30T00:41:07"/>
        <d v="1899-12-30T02:15:23"/>
        <d v="1899-12-30T06:45:42"/>
        <d v="1899-12-30T15:38:59"/>
        <d v="1899-12-30T10:39:18"/>
        <d v="1899-12-30T17:12:34"/>
        <d v="1899-12-30T08:17:03"/>
        <d v="1899-12-30T14:27:55"/>
        <d v="1899-12-30T13:50:20"/>
        <d v="1899-12-30T00:28:19"/>
        <d v="1899-12-30T14:24:04"/>
        <d v="1899-12-30T04:15:00"/>
        <d v="1899-12-30T09:12:22"/>
        <d v="1899-12-30T12:36:35"/>
        <d v="1899-12-30T17:29:37"/>
        <d v="1899-12-30T04:21:20"/>
        <d v="1899-12-30T21:42:31"/>
        <d v="1899-12-30T03:28:36"/>
        <d v="1899-12-30T10:20:27"/>
        <d v="1899-12-30T08:00:13"/>
        <d v="1899-12-30T02:51:48"/>
        <d v="1899-12-30T05:33:39"/>
        <d v="1899-12-30T09:54:08"/>
        <d v="1899-12-30T13:25:16"/>
        <d v="1899-12-30T12:03:26"/>
        <d v="1899-12-30T22:29:41"/>
        <d v="1899-12-30T12:04:20"/>
        <d v="1899-12-30T08:42:09"/>
        <d v="1899-12-30T02:23:04"/>
        <d v="1899-12-30T00:19:13"/>
        <d v="1899-12-30T21:36:48"/>
        <d v="1899-12-30T20:58:39"/>
        <d v="1899-12-30T14:41:23"/>
        <d v="1899-12-30T09:19:04"/>
        <d v="1899-12-30T02:44:52"/>
        <d v="1899-12-30T23:21:00"/>
        <d v="1899-12-30T13:03:34"/>
        <d v="1899-12-30T00:35:44"/>
        <d v="1899-12-30T23:01:00"/>
        <d v="1899-12-30T05:01:38"/>
        <d v="1899-12-30T16:07:06"/>
        <d v="1899-12-30T14:31:47"/>
        <d v="1899-12-30T11:17:23"/>
        <d v="1899-12-30T15:23:12"/>
        <d v="1899-12-30T10:25:30"/>
        <d v="1899-12-30T17:18:03"/>
        <d v="1899-12-30T11:15:40"/>
        <d v="1899-12-30T04:15:27"/>
        <d v="1899-12-30T04:30:52"/>
        <d v="1899-12-30T09:23:17"/>
        <d v="1899-12-30T05:43:31"/>
        <d v="1899-12-30T08:16:37"/>
        <d v="1899-12-30T05:02:09"/>
        <d v="1899-12-30T10:51:54"/>
        <d v="1899-12-30T01:34:10"/>
        <d v="1899-12-30T22:01:33"/>
        <d v="1899-12-30T13:56:43"/>
        <d v="1899-12-30T18:17:59"/>
        <d v="1899-12-30T16:04:25"/>
        <d v="1899-12-30T17:04:45"/>
        <d v="1899-12-30T23:47:29"/>
        <d v="1899-12-30T17:34:59"/>
        <d v="1899-12-30T06:59:10"/>
        <d v="1899-12-30T04:32:18"/>
        <d v="1899-12-30T01:52:33"/>
        <d v="1899-12-30T17:26:05"/>
        <d v="1899-12-30T01:16:00"/>
        <d v="1899-12-30T20:23:45"/>
        <d v="1899-12-30T07:49:53"/>
        <d v="1899-12-30T13:02:55"/>
        <d v="1899-12-30T15:21:56"/>
        <d v="1899-12-30T08:53:53"/>
        <d v="1899-12-30T08:32:44"/>
        <d v="1899-12-30T17:32:56"/>
        <d v="1899-12-30T10:14:02"/>
        <d v="1899-12-30T03:15:00"/>
        <d v="1899-12-30T13:41:32"/>
        <d v="1899-12-30T14:58:27"/>
        <d v="1899-12-30T01:12:15"/>
        <d v="1899-12-30T15:10:19"/>
        <d v="1899-12-30T04:14:41"/>
        <d v="1899-12-30T03:59:34"/>
        <d v="1899-12-30T14:35:13"/>
        <d v="1899-12-30T16:53:40"/>
        <d v="1899-12-30T12:34:45"/>
        <d v="1899-12-30T10:48:25"/>
        <d v="1899-12-30T07:50:18"/>
        <d v="1899-12-30T03:23:46"/>
        <d v="1899-12-30T10:37:11"/>
        <d v="1899-12-30T10:13:29"/>
        <d v="1899-12-30T16:57:19"/>
        <d v="1899-12-30T13:43:39"/>
        <d v="1899-12-30T09:54:02"/>
        <d v="1899-12-30T10:27:11"/>
        <d v="1899-12-30T12:26:58"/>
        <d v="1899-12-30T05:41:12"/>
        <d v="1899-12-30T07:41:29"/>
        <d v="1899-12-30T12:39:52"/>
        <d v="1899-12-30T11:11:38"/>
        <d v="1899-12-30T11:37:21"/>
        <d v="1899-12-30T23:53:35"/>
        <d v="1899-12-30T19:04:49"/>
        <d v="1899-12-30T16:18:15"/>
        <d v="1899-12-30T03:54:01"/>
        <d v="1899-12-30T21:34:58"/>
        <d v="1899-12-30T03:01:21"/>
        <d v="1899-12-30T04:47:29"/>
        <d v="1899-12-30T19:49:17"/>
        <d v="1899-12-30T08:21:31"/>
        <d v="1899-12-30T23:42:55"/>
        <d v="1899-12-30T19:19:56"/>
        <d v="1899-12-30T04:06:23"/>
        <d v="1899-12-30T02:15:03"/>
        <d v="1899-12-30T18:28:20"/>
        <d v="1899-12-30T23:52:32"/>
        <d v="1899-12-30T15:47:53"/>
        <d v="1899-12-30T13:23:05"/>
        <d v="1899-12-30T16:15:15"/>
        <d v="1899-12-30T05:28:15"/>
        <d v="1899-12-30T07:16:03"/>
        <d v="1899-12-30T00:12:32"/>
        <d v="1899-12-30T00:06:13"/>
        <d v="1899-12-30T13:57:55"/>
        <d v="1899-12-30T05:27:13"/>
        <d v="1899-12-30T09:54:32"/>
        <d v="1899-12-30T01:13:09"/>
        <d v="1899-12-30T22:01:30"/>
        <d v="1899-12-30T10:27:46"/>
        <d v="1899-12-30T04:31:18"/>
        <d v="1899-12-30T23:23:19"/>
        <d v="1899-12-30T10:32:57"/>
        <d v="1899-12-30T12:49:50"/>
        <d v="1899-12-30T00:19:45"/>
        <d v="1899-12-30T02:59:46"/>
        <d v="1899-12-30T00:11:59"/>
        <d v="1899-12-30T00:25:42"/>
        <d v="1899-12-30T07:44:31"/>
        <d v="1899-12-30T16:42:46"/>
        <d v="1899-12-30T10:11:28"/>
        <d v="1899-12-30T14:40:52"/>
        <d v="1899-12-30T14:57:13"/>
        <d v="1899-12-30T02:35:39"/>
        <d v="1899-12-30T22:25:52"/>
        <d v="1899-12-30T02:58:11"/>
        <d v="1899-12-30T19:54:16"/>
        <d v="1899-12-30T22:56:09"/>
        <d v="1899-12-30T05:10:51"/>
        <d v="1899-12-30T10:45:17"/>
        <d v="1899-12-30T19:27:25"/>
        <d v="1899-12-30T19:05:07"/>
        <d v="1899-12-30T06:55:01"/>
        <d v="1899-12-30T10:16:00"/>
        <d v="1899-12-30T19:25:54"/>
        <d v="1899-12-30T09:14:41"/>
        <d v="1899-12-30T03:21:32"/>
        <d v="1899-12-30T16:51:31"/>
        <d v="1899-12-30T17:22:28"/>
        <d v="1899-12-30T10:55:53"/>
        <d v="1899-12-30T18:00:39"/>
        <d v="1899-12-30T08:22:49"/>
        <d v="1899-12-30T06:53:23"/>
        <d v="1899-12-30T22:58:08"/>
        <d v="1899-12-30T16:49:34"/>
        <d v="1899-12-30T15:50:59"/>
        <d v="1899-12-30T21:14:57"/>
        <d v="1899-12-30T05:45:47"/>
        <d v="1899-12-30T04:43:42"/>
        <d v="1899-12-30T15:09:15"/>
        <d v="1899-12-30T10:15:42"/>
        <d v="1899-12-30T23:40:38"/>
        <d v="1899-12-30T13:54:42"/>
        <d v="1899-12-30T10:52:06"/>
        <d v="1899-12-30T02:40:36"/>
        <d v="1899-12-30T02:04:50"/>
        <d v="1899-12-30T18:37:06"/>
        <d v="1899-12-30T10:33:54"/>
        <d v="1899-12-30T04:38:36"/>
        <d v="1899-12-30T10:44:23"/>
        <d v="1899-12-30T18:43:51"/>
        <d v="1899-12-30T10:44:10"/>
        <d v="1899-12-30T22:23:44"/>
        <d v="1899-12-30T05:02:52"/>
        <d v="1899-12-30T00:24:16"/>
        <d v="1899-12-30T07:16:56"/>
        <d v="1899-12-30T16:37:26"/>
        <d v="1899-12-30T04:13:40"/>
        <d v="1899-12-30T20:22:05"/>
        <d v="1899-12-30T07:44:39"/>
        <d v="1899-12-30T02:23:34"/>
        <d v="1899-12-30T14:55:49"/>
        <d v="1899-12-30T06:25:52"/>
        <d v="1899-12-30T08:24:12"/>
        <d v="1899-12-30T18:26:47"/>
        <d v="1899-12-30T16:01:00"/>
        <d v="1899-12-30T11:58:25"/>
        <d v="1899-12-30T07:27:21"/>
        <d v="1899-12-30T03:18:48"/>
        <d v="1899-12-30T20:59:41"/>
        <d v="1899-12-30T14:24:50"/>
        <d v="1899-12-30T20:19:38"/>
        <d v="1899-12-30T08:52:18"/>
        <d v="1899-12-30T13:26:08"/>
        <d v="1899-12-30T13:32:28"/>
        <d v="1899-12-30T06:12:44"/>
        <d v="1899-12-30T10:16:28"/>
        <d v="1899-12-30T06:21:03"/>
        <d v="1899-12-30T10:15:09"/>
        <d v="1899-12-30T20:58:59"/>
        <d v="1899-12-30T02:56:57"/>
        <d v="1899-12-30T17:12:20"/>
        <d v="1899-12-30T20:29:02"/>
        <d v="1899-12-30T11:43:51"/>
        <d v="1899-12-30T21:31:14"/>
        <d v="1899-12-30T04:23:17"/>
        <d v="1899-12-30T12:19:45"/>
        <d v="1899-12-30T22:20:41"/>
        <d v="1899-12-30T12:46:20"/>
        <d v="1899-12-30T19:53:03"/>
        <d v="1899-12-30T17:52:04"/>
        <d v="1899-12-30T08:01:27"/>
        <d v="1899-12-30T07:45:17"/>
        <d v="1899-12-30T09:25:18"/>
        <d v="1899-12-30T09:35:06"/>
        <d v="1899-12-30T21:29:32"/>
        <d v="1899-12-30T08:15:41"/>
        <d v="1899-12-30T11:08:22"/>
        <d v="1899-12-30T11:29:20"/>
        <d v="1899-12-30T02:08:31"/>
        <d v="1899-12-30T01:01:24"/>
        <d v="1899-12-30T03:36:19"/>
        <d v="1899-12-30T20:46:40"/>
        <d v="1899-12-30T19:38:51"/>
        <d v="1899-12-30T01:18:18"/>
        <d v="1899-12-30T06:22:49"/>
        <d v="1899-12-30T18:42:06"/>
        <d v="1899-12-30T06:25:47"/>
        <d v="1899-12-30T12:10:59"/>
        <d v="1899-12-30T02:57:18"/>
        <d v="1899-12-30T12:44:00"/>
        <d v="1899-12-30T01:47:21"/>
        <d v="1899-12-30T13:27:44"/>
        <d v="1899-12-30T06:58:57"/>
        <d v="1899-12-30T12:32:09"/>
        <d v="1899-12-30T14:16:26"/>
        <d v="1899-12-30T01:30:13"/>
        <d v="1899-12-30T13:11:26"/>
        <d v="1899-12-30T19:33:00"/>
        <d v="1899-12-30T16:51:45"/>
        <d v="1899-12-30T09:08:07"/>
        <d v="1899-12-30T11:12:34"/>
        <d v="1899-12-30T10:24:12"/>
        <d v="1899-12-30T20:45:12"/>
        <d v="1899-12-30T19:20:25"/>
        <d v="1899-12-30T04:29:01"/>
        <d v="1899-12-30T01:20:24"/>
        <d v="1899-12-30T00:59:31"/>
        <d v="1899-12-30T13:50:18"/>
        <d v="1899-12-30T11:54:48"/>
        <d v="1899-12-30T15:15:46"/>
        <d v="1899-12-30T23:44:12"/>
        <d v="1899-12-30T18:13:26"/>
        <d v="1899-12-30T09:55:04"/>
        <d v="1899-12-30T14:57:41"/>
        <d v="1899-12-30T14:48:46"/>
        <d v="1899-12-30T04:33:49"/>
        <d v="1899-12-30T18:31:37"/>
        <d v="1899-12-30T00:15:57"/>
        <d v="1899-12-30T04:42:45"/>
        <d v="1899-12-30T21:08:55"/>
        <d v="1899-12-30T16:33:01"/>
        <d v="1899-12-30T03:22:39"/>
        <d v="1899-12-30T05:45:37"/>
        <d v="1899-12-30T00:35:11"/>
        <d v="1899-12-30T06:00:29"/>
        <d v="1899-12-30T18:06:31"/>
        <d v="1899-12-30T01:09:09"/>
        <d v="1899-12-30T12:25:10"/>
        <d v="1899-12-30T08:28:56"/>
        <d v="1899-12-30T12:33:51"/>
        <d v="1899-12-30T22:14:38"/>
        <d v="1899-12-30T11:33:59"/>
        <d v="1899-12-30T09:32:23"/>
        <d v="1899-12-30T20:53:31"/>
        <d v="1899-12-30T17:15:55"/>
        <d v="1899-12-30T01:25:06"/>
        <d v="1899-12-30T18:02:44"/>
        <d v="1899-12-30T20:15:45"/>
        <d v="1899-12-30T23:48:14"/>
        <d v="1899-12-30T02:07:45"/>
        <d v="1899-12-30T07:58:29"/>
        <d v="1899-12-30T03:34:33"/>
        <d v="1899-12-30T11:36:31"/>
        <d v="1899-12-30T03:10:15"/>
        <d v="1899-12-30T11:16:20"/>
        <d v="1899-12-30T01:11:14"/>
        <d v="1899-12-30T03:15:49"/>
        <d v="1899-12-30T13:40:41"/>
        <d v="1899-12-30T03:49:43"/>
        <d v="1899-12-30T09:10:44"/>
        <d v="1899-12-30T11:38:54"/>
        <d v="1899-12-30T04:06:29"/>
        <d v="1899-12-30T06:14:25"/>
        <d v="1899-12-30T06:46:43"/>
        <d v="1899-12-30T03:18:01"/>
        <d v="1899-12-30T21:01:10"/>
        <d v="1899-12-30T20:47:32"/>
        <d v="1899-12-30T14:19:03"/>
        <d v="1899-12-30T14:33:34"/>
        <d v="1899-12-30T11:02:17"/>
        <d v="1899-12-30T02:02:34"/>
        <d v="1899-12-30T11:44:14"/>
        <d v="1899-12-30T06:34:18"/>
        <d v="1899-12-30T12:48:12"/>
        <d v="1899-12-30T14:35:54"/>
        <d v="1899-12-30T14:26:55"/>
        <d v="1899-12-30T04:34:12"/>
        <d v="1899-12-30T15:49:26"/>
        <d v="1899-12-30T10:24:43"/>
        <d v="1899-12-30T09:53:49"/>
        <d v="1899-12-30T12:05:11"/>
        <d v="1899-12-30T17:43:55"/>
        <d v="1899-12-30T05:42:06"/>
        <d v="1899-12-30T20:11:27"/>
        <d v="1899-12-30T21:08:56"/>
        <d v="1899-12-30T03:31:59"/>
        <d v="1899-12-30T12:29:03"/>
        <d v="1899-12-30T04:10:39"/>
        <d v="1899-12-30T04:38:05"/>
        <d v="1899-12-30T03:21:33"/>
        <d v="1899-12-30T07:53:32"/>
        <d v="1899-12-30T02:25:21"/>
        <d v="1899-12-30T01:12:58"/>
        <d v="1899-12-30T19:16:58"/>
        <d v="1899-12-30T18:32:32"/>
        <d v="1899-12-30T03:11:51"/>
        <d v="1899-12-30T06:25:24"/>
        <d v="1899-12-30T22:38:14"/>
        <d v="1899-12-30T02:18:38"/>
        <d v="1899-12-30T06:24:28"/>
        <d v="1899-12-30T09:36:36"/>
        <d v="1899-12-30T07:47:23"/>
        <d v="1899-12-30T22:44:33"/>
        <d v="1899-12-30T18:27:57"/>
        <d v="1899-12-30T12:28:45"/>
        <d v="1899-12-30T19:39:02"/>
        <d v="1899-12-30T05:36:09"/>
        <d v="1899-12-30T16:34:39"/>
        <d v="1899-12-30T18:01:38"/>
        <d v="1899-12-30T07:46:46"/>
        <d v="1899-12-30T02:39:03"/>
        <d v="1899-12-30T19:20:02"/>
        <d v="1899-12-30T05:27:59"/>
        <d v="1899-12-30T07:31:50"/>
        <d v="1899-12-30T16:19:07"/>
        <d v="1899-12-30T14:12:09"/>
        <d v="1899-12-30T11:40:40"/>
        <d v="1899-12-30T03:11:38"/>
        <d v="1899-12-30T07:20:16"/>
        <d v="1899-12-30T16:33:39"/>
        <d v="1899-12-30T12:56:26"/>
        <d v="1899-12-30T17:40:36"/>
        <d v="1899-12-30T22:43:11"/>
        <d v="1899-12-30T11:06:12"/>
        <d v="1899-12-30T04:35:41"/>
        <d v="1899-12-30T16:15:06"/>
        <d v="1899-12-30T18:38:22"/>
        <d v="1899-12-30T10:48:58"/>
        <d v="1899-12-30T23:08:53"/>
        <d v="1899-12-30T15:18:34"/>
        <d v="1899-12-30T21:57:37"/>
        <d v="1899-12-30T01:18:49"/>
        <d v="1899-12-30T14:20:17"/>
        <d v="1899-12-30T09:26:04"/>
        <d v="1899-12-30T07:23:27"/>
        <d v="1899-12-30T13:11:20"/>
        <d v="1899-12-30T06:36:24"/>
        <d v="1899-12-30T15:57:41"/>
        <d v="1899-12-30T20:10:02"/>
        <d v="1899-12-30T11:32:31"/>
        <d v="1899-12-30T20:15:04"/>
        <d v="1899-12-30T20:59:54"/>
        <d v="1899-12-30T13:19:43"/>
        <d v="1899-12-30T18:29:52"/>
        <d v="1899-12-30T10:46:43"/>
        <d v="1899-12-30T18:01:16"/>
        <d v="1899-12-30T18:05:13"/>
        <d v="1899-12-30T15:16:31"/>
        <d v="1899-12-30T22:52:28"/>
        <d v="1899-12-30T15:43:41"/>
        <d v="1899-12-30T09:20:07"/>
        <d v="1899-12-30T13:36:51"/>
        <d v="1899-12-30T03:08:04"/>
        <d v="1899-12-30T21:55:13"/>
        <d v="1899-12-30T03:25:05"/>
        <d v="1899-12-30T03:46:42"/>
        <d v="1899-12-30T08:12:16"/>
        <d v="1899-12-30T19:20:45"/>
        <d v="1899-12-30T10:33:59"/>
        <d v="1899-12-30T22:58:24"/>
        <d v="1899-12-30T08:00:53"/>
        <d v="1899-12-30T04:36:14"/>
        <d v="1899-12-30T00:09:47"/>
        <d v="1899-12-30T10:20:36"/>
        <d v="1899-12-30T22:21:51"/>
        <d v="1899-12-30T23:28:50"/>
        <d v="1899-12-30T20:37:06"/>
        <d v="1899-12-30T04:01:24"/>
        <d v="1899-12-30T00:43:56"/>
        <d v="1899-12-30T00:38:19"/>
        <d v="1899-12-30T14:52:07"/>
        <d v="1899-12-30T20:20:45"/>
        <d v="1899-12-30T08:59:50"/>
        <d v="1899-12-30T17:11:46"/>
        <d v="1899-12-30T07:42:36"/>
        <d v="1899-12-30T19:44:05"/>
        <d v="1899-12-30T13:48:14"/>
        <d v="1899-12-30T11:00:19"/>
        <d v="1899-12-30T06:55:16"/>
        <d v="1899-12-30T11:46:30"/>
        <d v="1899-12-30T10:10:16"/>
        <d v="1899-12-30T09:56:54"/>
        <d v="1899-12-30T19:38:50"/>
        <d v="1899-12-30T15:17:46"/>
        <d v="1899-12-30T23:37:16"/>
        <d v="1899-12-30T06:14:41"/>
        <d v="1899-12-30T23:26:37"/>
        <d v="1899-12-30T03:28:59"/>
        <d v="1899-12-30T23:18:24"/>
        <d v="1899-12-30T07:13:54"/>
        <d v="1899-12-30T12:23:36"/>
        <d v="1899-12-30T07:55:11"/>
        <d v="1899-12-30T11:13:29"/>
        <d v="1899-12-30T17:00:47"/>
        <d v="1899-12-30T18:31:05"/>
        <d v="1899-12-30T14:17:33"/>
        <d v="1899-12-30T11:20:43"/>
        <d v="1899-12-30T23:44:25"/>
        <d v="1899-12-30T00:08:16"/>
        <d v="1899-12-30T08:50:38"/>
        <d v="1899-12-30T17:54:55"/>
        <d v="1899-12-30T11:19:43"/>
        <d v="1899-12-30T06:36:37"/>
        <d v="1899-12-30T11:41:53"/>
        <d v="1899-12-30T05:07:50"/>
        <d v="1899-12-30T14:59:58"/>
        <d v="1899-12-30T07:27:39"/>
        <d v="1899-12-30T08:31:32"/>
        <d v="1899-12-30T08:13:57"/>
        <d v="1899-12-30T08:14:38"/>
        <d v="1899-12-30T16:52:51"/>
        <d v="1899-12-30T19:46:48"/>
        <d v="1899-12-30T06:56:14"/>
        <d v="1899-12-30T13:15:45"/>
        <d v="1899-12-30T11:38:32"/>
        <d v="1899-12-30T13:41:25"/>
        <d v="1899-12-30T05:06:17"/>
        <d v="1899-12-30T06:47:16"/>
        <d v="1899-12-30T13:45:02"/>
        <d v="1899-12-30T22:58:50"/>
        <d v="1899-12-30T03:52:16"/>
        <d v="1899-12-30T09:39:59"/>
        <d v="1899-12-30T16:52:04"/>
        <d v="1899-12-30T23:01:16"/>
        <d v="1899-12-30T23:07:57"/>
        <d v="1899-12-30T14:31:04"/>
        <d v="1899-12-30T03:46:38"/>
        <d v="1899-12-30T05:50:14"/>
        <d v="1899-12-30T13:26:50"/>
        <d v="1899-12-30T13:38:30"/>
        <d v="1899-12-30T08:51:35"/>
        <d v="1899-12-30T07:50:32"/>
        <d v="1899-12-30T12:48:19"/>
        <d v="1899-12-30T01:29:06"/>
        <d v="1899-12-30T05:53:15"/>
        <d v="1899-12-30T15:49:54"/>
        <d v="1899-12-30T18:35:59"/>
        <d v="1899-12-30T21:27:17"/>
        <d v="1899-12-30T04:36:58"/>
        <d v="1899-12-30T16:09:38"/>
        <d v="1899-12-30T18:29:55"/>
        <d v="1899-12-30T17:09:30"/>
        <d v="1899-12-30T09:06:15"/>
        <d v="1899-12-30T15:04:47"/>
        <d v="1899-12-30T13:34:05"/>
        <d v="1899-12-30T10:48:29"/>
        <d v="1899-12-30T15:46:36"/>
        <d v="1899-12-30T10:22:32"/>
        <d v="1899-12-30T15:30:01"/>
        <d v="1899-12-30T22:19:06"/>
        <d v="1899-12-30T18:58:28"/>
        <d v="1899-12-30T01:20:51"/>
        <d v="1899-12-30T00:28:04"/>
        <d v="1899-12-30T05:11:35"/>
        <d v="1899-12-30T14:38:59"/>
        <d v="1899-12-30T09:32:38"/>
        <d v="1899-12-30T21:50:13"/>
        <d v="1899-12-30T02:21:01"/>
        <d v="1899-12-30T14:03:44"/>
        <d v="1899-12-30T09:18:39"/>
        <d v="1899-12-30T08:20:05"/>
        <d v="1899-12-30T01:24:00"/>
        <d v="1899-12-30T21:34:40"/>
        <d v="1899-12-30T17:08:58"/>
        <d v="1899-12-30T05:44:43"/>
        <d v="1899-12-30T18:34:01"/>
        <d v="1899-12-30T14:07:45"/>
        <d v="1899-12-30T16:03:30"/>
        <d v="1899-12-30T05:47:56"/>
        <d v="1899-12-30T13:26:02"/>
        <d v="1899-12-30T10:25:52"/>
        <d v="1899-12-30T17:04:11"/>
        <d v="1899-12-30T07:36:11"/>
        <d v="1899-12-30T18:33:23"/>
        <d v="1899-12-30T12:00:54"/>
        <d v="1899-12-30T20:39:57"/>
        <d v="1899-12-30T19:26:08"/>
        <d v="1899-12-30T13:11:12"/>
        <d v="1899-12-30T06:34:06"/>
        <d v="1899-12-30T22:09:37"/>
        <d v="1899-12-30T12:48:20"/>
        <d v="1899-12-30T20:21:40"/>
        <d v="1899-12-30T20:29:01"/>
        <d v="1899-12-30T05:59:03"/>
        <d v="1899-12-30T12:26:23"/>
        <d v="1899-12-30T00:50:40"/>
        <d v="1899-12-30T04:57:23"/>
        <d v="1899-12-30T03:45:10"/>
        <d v="1899-12-30T00:09:56"/>
        <d v="1899-12-30T07:11:02"/>
        <d v="1899-12-30T09:21:25"/>
        <d v="1899-12-30T07:15:12"/>
        <d v="1899-12-30T19:42:38"/>
        <d v="1899-12-30T14:41:46"/>
        <d v="1899-12-30T00:07:01"/>
        <d v="1899-12-30T19:56:16"/>
        <d v="1899-12-30T08:48:46"/>
        <d v="1899-12-30T08:21:04"/>
        <d v="1899-12-30T03:13:10"/>
        <d v="1899-12-30T05:35:23"/>
        <d v="1899-12-30T02:00:40"/>
        <d v="1899-12-30T01:21:31"/>
        <d v="1899-12-30T20:23:35"/>
        <d v="1899-12-30T10:05:21"/>
        <d v="1899-12-30T06:40:48"/>
        <d v="1899-12-30T13:21:22"/>
        <d v="1899-12-30T14:31:23"/>
        <d v="1899-12-30T11:51:26"/>
        <d v="1899-12-30T01:04:08"/>
        <d v="1899-12-30T11:24:18"/>
        <d v="1899-12-30T23:17:46"/>
        <d v="1899-12-30T18:22:45"/>
        <d v="1899-12-30T06:41:15"/>
        <d v="1899-12-30T09:28:51"/>
        <d v="1899-12-30T02:18:08"/>
        <d v="1899-12-30T07:54:12"/>
        <d v="1899-12-30T15:23:22"/>
        <d v="1899-12-30T03:06:38"/>
        <d v="1899-12-30T22:48:14"/>
        <d v="1899-12-30T16:11:39"/>
        <d v="1899-12-30T13:10:00"/>
        <d v="1899-12-30T10:11:34"/>
        <d v="1899-12-30T22:24:31"/>
        <d v="1899-12-30T09:16:52"/>
        <d v="1899-12-30T01:45:16"/>
        <d v="1899-12-30T15:26:43"/>
        <d v="1899-12-30T04:35:10"/>
        <d v="1899-12-30T14:21:30"/>
        <d v="1899-12-30T13:27:55"/>
        <d v="1899-12-30T10:27:49"/>
        <d v="1899-12-30T14:58:50"/>
        <d v="1899-12-30T10:00:33"/>
        <d v="1899-12-30T00:55:31"/>
        <d v="1899-12-30T04:30:51"/>
        <d v="1899-12-30T17:45:14"/>
        <d v="1899-12-30T17:59:18"/>
        <d v="1899-12-30T03:59:42"/>
        <d v="1899-12-30T10:06:41"/>
        <d v="1899-12-30T02:42:26"/>
        <d v="1899-12-30T16:56:51"/>
        <d v="1899-12-30T11:20:13"/>
        <d v="1899-12-30T21:53:35"/>
        <d v="1899-12-30T08:23:09"/>
        <d v="1899-12-30T21:32:34"/>
        <d v="1899-12-30T00:49:32"/>
        <d v="1899-12-30T03:03:42"/>
        <d v="1899-12-30T20:18:38"/>
        <d v="1899-12-30T00:26:06"/>
        <d v="1899-12-30T02:14:20"/>
        <d v="1899-12-30T01:25:18"/>
        <d v="1899-12-30T19:31:23"/>
        <d v="1899-12-30T22:53:55"/>
        <d v="1899-12-30T03:48:48"/>
        <d v="1899-12-30T07:54:28"/>
        <d v="1899-12-30T10:21:44"/>
        <d v="1899-12-30T18:09:56"/>
        <d v="1899-12-30T05:56:11"/>
        <d v="1899-12-30T16:46:36"/>
        <d v="1899-12-30T18:56:01"/>
        <d v="1899-12-30T09:23:16"/>
        <d v="1899-12-30T06:04:03"/>
        <d v="1899-12-30T23:35:01"/>
        <d v="1899-12-30T00:30:27"/>
        <d v="1899-12-30T18:14:37"/>
        <d v="1899-12-30T23:34:42"/>
        <d v="1899-12-30T07:16:38"/>
        <d v="1899-12-30T18:11:05"/>
        <d v="1899-12-30T23:05:39"/>
        <d v="1899-12-30T21:31:31"/>
        <d v="1899-12-30T06:42:21"/>
        <d v="1899-12-30T07:37:43"/>
        <d v="1899-12-30T02:07:49"/>
        <d v="1899-12-30T11:08:04"/>
        <d v="1899-12-30T04:19:09"/>
        <d v="1899-12-30T08:19:59"/>
        <d v="1899-12-30T00:55:53"/>
        <d v="1899-12-30T08:53:12"/>
        <d v="1899-12-30T21:13:02"/>
        <d v="1899-12-30T18:35:53"/>
        <d v="1899-12-30T22:07:20"/>
        <d v="1899-12-30T16:41:07"/>
        <d v="1899-12-30T06:38:03"/>
        <d v="1899-12-30T04:36:16"/>
        <d v="1899-12-30T04:49:01"/>
        <d v="1899-12-30T14:12:11"/>
        <d v="1899-12-30T04:54:53"/>
        <d v="1899-12-30T17:16:21"/>
        <d v="1899-12-30T22:41:52"/>
        <d v="1899-12-30T08:13:59"/>
        <d v="1899-12-30T16:37:40"/>
        <d v="1899-12-30T16:13:49"/>
        <d v="1899-12-30T11:02:14"/>
        <d v="1899-12-30T18:11:01"/>
        <d v="1899-12-30T16:11:58"/>
        <d v="1899-12-30T02:36:59"/>
        <d v="1899-12-30T12:31:18"/>
        <d v="1899-12-30T04:52:12"/>
        <d v="1899-12-30T13:27:32"/>
        <d v="1899-12-30T10:22:18"/>
        <d v="1899-12-30T15:03:54"/>
        <d v="1899-12-30T03:57:10"/>
        <d v="1899-12-30T14:19:45"/>
        <d v="1899-12-30T14:01:02"/>
        <d v="1899-12-30T14:44:59"/>
        <d v="1899-12-30T10:54:43"/>
        <d v="1899-12-30T04:27:52"/>
        <d v="1899-12-30T19:43:01"/>
        <d v="1899-12-30T03:46:24"/>
        <d v="1899-12-30T15:51:09"/>
        <d v="1899-12-30T16:06:35"/>
        <d v="1899-12-30T22:56:48"/>
        <d v="1899-12-30T00:11:45"/>
        <d v="1899-12-30T22:21:07"/>
        <d v="1899-12-30T01:28:55"/>
        <d v="1899-12-30T00:30:44"/>
        <d v="1899-12-30T14:08:14"/>
        <d v="1899-12-30T02:23:42"/>
        <d v="1899-12-30T18:26:43"/>
        <d v="1899-12-30T10:35:31"/>
        <d v="1899-12-30T12:30:16"/>
        <d v="1899-12-30T12:51:53"/>
        <d v="1899-12-30T22:26:19"/>
        <d v="1899-12-30T14:17:54"/>
        <d v="1899-12-30T15:36:47"/>
        <d v="1899-12-30T04:08:09"/>
        <d v="1899-12-30T04:31:16"/>
        <d v="1899-12-30T21:55:01"/>
        <d v="1899-12-30T22:29:10"/>
        <d v="1899-12-30T21:00:37"/>
        <d v="1899-12-30T23:54:21"/>
        <d v="1899-12-30T13:18:50"/>
        <d v="1899-12-30T16:10:45"/>
        <d v="1899-12-30T14:19:35"/>
        <d v="1899-12-30T14:37:52"/>
        <d v="1899-12-30T10:23:44"/>
        <d v="1899-12-30T18:28:02"/>
        <d v="1899-12-30T21:39:46"/>
        <d v="1899-12-30T09:56:11"/>
        <d v="1899-12-30T03:25:43"/>
        <d v="1899-12-30T16:32:29"/>
        <d v="1899-12-30T18:44:49"/>
        <d v="1899-12-30T22:32:14"/>
        <d v="1899-12-30T21:00:39"/>
        <d v="1899-12-30T16:37:38"/>
        <d v="1899-12-30T20:14:31"/>
        <d v="1899-12-30T02:36:04"/>
        <d v="1899-12-30T09:10:11"/>
        <d v="1899-12-30T20:05:09"/>
        <d v="1899-12-30T15:48:07"/>
        <d v="1899-12-30T10:25:20"/>
        <d v="1899-12-30T18:37:32"/>
        <d v="1899-12-30T01:02:02"/>
        <d v="1899-12-30T00:42:00"/>
        <d v="1899-12-30T08:51:39"/>
        <d v="1899-12-30T15:06:26"/>
        <d v="1899-12-30T23:49:49"/>
        <d v="1899-12-30T10:09:21"/>
        <d v="1899-12-30T05:29:42"/>
        <d v="1899-12-30T12:55:40"/>
        <d v="1899-12-30T21:42:54"/>
        <d v="1899-12-30T21:31:18"/>
        <d v="1899-12-30T19:29:15"/>
        <d v="1899-12-30T19:23:38"/>
        <d v="1899-12-30T01:17:22"/>
        <d v="1899-12-30T18:40:18"/>
        <d v="1899-12-30T23:06:22"/>
        <d v="1899-12-30T12:09:40"/>
        <d v="1899-12-30T17:37:41"/>
        <d v="1899-12-30T20:38:37"/>
        <d v="1899-12-30T03:04:28"/>
        <d v="1899-12-30T01:02:52"/>
        <d v="1899-12-30T15:54:33"/>
        <d v="1899-12-30T15:15:57"/>
        <d v="1899-12-30T18:03:15"/>
        <d v="1899-12-30T16:33:41"/>
        <d v="1899-12-30T11:14:59"/>
        <d v="1899-12-30T18:09:52"/>
        <d v="1899-12-30T21:36:19"/>
        <d v="1899-12-30T12:09:12"/>
        <d v="1899-12-30T08:41:38"/>
        <d v="1899-12-30T14:54:06"/>
        <d v="1899-12-30T05:25:47"/>
        <d v="1899-12-30T00:37:43"/>
        <d v="1899-12-30T03:33:57"/>
        <d v="1899-12-30T11:15:10"/>
        <d v="1899-12-30T02:43:45"/>
        <d v="1899-12-30T05:25:04"/>
        <d v="1899-12-30T01:47:45"/>
        <d v="1899-12-30T00:00:03"/>
        <d v="1899-12-30T03:50:33"/>
        <d v="1899-12-30T03:20:37"/>
        <d v="1899-12-30T10:49:29"/>
        <d v="1899-12-30T19:21:57"/>
        <d v="1899-12-30T03:02:23"/>
        <d v="1899-12-30T12:33:01"/>
        <d v="1899-12-30T09:54:49"/>
        <d v="1899-12-30T20:11:14"/>
        <d v="1899-12-30T08:34:54"/>
        <d v="1899-12-30T20:24:08"/>
        <d v="1899-12-30T07:43:58"/>
        <d v="1899-12-30T00:56:55"/>
        <d v="1899-12-30T08:23:04"/>
        <d v="1899-12-30T03:16:56"/>
        <d v="1899-12-30T19:19:29"/>
        <d v="1899-12-30T20:35:15"/>
        <d v="1899-12-30T11:27:30"/>
        <d v="1899-12-30T19:31:35"/>
        <d v="1899-12-30T12:02:08"/>
        <d v="1899-12-30T12:01:40"/>
        <d v="1899-12-30T17:13:07"/>
        <d v="1899-12-30T22:23:17"/>
        <d v="1899-12-30T04:14:23"/>
        <d v="1899-12-30T05:39:22"/>
        <d v="1899-12-30T20:10:46"/>
        <d v="1899-12-30T21:21:58"/>
        <d v="1899-12-30T16:56:21"/>
        <d v="1899-12-30T04:04:01"/>
        <d v="1899-12-30T21:46:27"/>
        <d v="1899-12-30T10:28:18"/>
        <d v="1899-12-30T12:22:41"/>
        <d v="1899-12-30T15:13:17"/>
        <d v="1899-12-30T05:58:54"/>
        <d v="1899-12-30T10:12:45"/>
        <d v="1899-12-30T06:46:57"/>
        <d v="1899-12-30T11:12:02"/>
        <d v="1899-12-30T15:50:51"/>
        <d v="1899-12-30T06:48:02"/>
        <d v="1899-12-30T07:18:49"/>
        <d v="1899-12-30T07:50:28"/>
        <d v="1899-12-30T07:44:24"/>
        <d v="1899-12-30T17:40:21"/>
        <d v="1899-12-30T06:46:26"/>
        <d v="1899-12-30T22:21:55"/>
        <d v="1899-12-30T08:45:23"/>
        <d v="1899-12-30T07:20:00"/>
        <d v="1899-12-30T01:40:51"/>
        <d v="1899-12-30T05:51:32"/>
        <d v="1899-12-30T16:07:00"/>
        <d v="1899-12-30T23:03:21"/>
        <d v="1899-12-30T00:38:23"/>
        <d v="1899-12-30T15:19:10"/>
        <d v="1899-12-30T17:40:43"/>
        <d v="1899-12-30T10:03:51"/>
        <d v="1899-12-30T14:37:25"/>
        <d v="1899-12-30T21:56:45"/>
        <d v="1899-12-30T06:51:32"/>
        <d v="1899-12-30T18:02:09"/>
        <d v="1899-12-30T08:58:45"/>
        <d v="1899-12-30T19:26:09"/>
        <d v="1899-12-30T22:41:25"/>
        <d v="1899-12-30T15:30:50"/>
        <d v="1899-12-30T04:30:42"/>
        <d v="1899-12-30T01:21:12"/>
        <d v="1899-12-30T21:29:15"/>
        <d v="1899-12-30T10:32:44"/>
        <d v="1899-12-30T13:21:34"/>
        <d v="1899-12-30T00:57:44"/>
        <d v="1899-12-30T18:29:35"/>
        <d v="1899-12-30T19:37:00"/>
        <d v="1899-12-30T05:37:34"/>
        <d v="1899-12-30T11:02:09"/>
        <d v="1899-12-30T05:10:15"/>
        <d v="1899-12-30T01:13:20"/>
        <d v="1899-12-30T02:44:48"/>
        <d v="1899-12-30T22:28:35"/>
        <d v="1899-12-30T13:20:16"/>
        <d v="1899-12-30T03:44:25"/>
        <d v="1899-12-30T12:49:44"/>
        <d v="1899-12-30T11:17:14"/>
        <d v="1899-12-30T01:25:53"/>
        <d v="1899-12-30T05:55:48"/>
        <d v="1899-12-30T00:05:34"/>
        <d v="1899-12-30T15:32:40"/>
        <d v="1899-12-30T16:37:00"/>
        <d v="1899-12-30T07:19:06"/>
        <d v="1899-12-30T19:30:42"/>
        <d v="1899-12-30T09:30:32"/>
        <d v="1899-12-30T17:10:57"/>
        <d v="1899-12-30T21:04:24"/>
        <d v="1899-12-30T01:25:58"/>
        <d v="1899-12-30T22:35:29"/>
        <d v="1899-12-30T04:03:44"/>
        <d v="1899-12-30T02:33:55"/>
        <d v="1899-12-30T23:16:19"/>
        <d v="1899-12-30T21:47:59"/>
        <d v="1899-12-30T09:10:06"/>
        <d v="1899-12-30T14:24:33"/>
        <d v="1899-12-30T12:34:20"/>
        <d v="1899-12-30T07:27:51"/>
        <d v="1899-12-30T23:40:22"/>
        <d v="1899-12-30T15:57:58"/>
        <d v="1899-12-30T09:35:53"/>
        <d v="1899-12-30T17:30:04"/>
        <d v="1899-12-30T09:58:45"/>
        <d v="1899-12-30T06:13:19"/>
        <d v="1899-12-30T23:47:25"/>
        <d v="1899-12-30T18:24:55"/>
        <d v="1899-12-30T07:49:00"/>
        <d v="1899-12-30T19:02:35"/>
        <d v="1899-12-30T07:26:08"/>
        <d v="1899-12-30T19:56:19"/>
        <d v="1899-12-30T16:12:27"/>
        <d v="1899-12-30T05:38:58"/>
        <d v="1899-12-30T07:58:37"/>
        <d v="1899-12-30T14:41:47"/>
        <d v="1899-12-30T03:44:27"/>
        <d v="1899-12-30T17:13:46"/>
        <d v="1899-12-30T23:35:55"/>
        <d v="1899-12-30T09:47:28"/>
        <d v="1899-12-30T21:07:45"/>
        <d v="1899-12-30T17:12:17"/>
        <d v="1899-12-30T09:34:37"/>
        <d v="1899-12-30T21:28:00"/>
        <d v="1899-12-30T12:06:56"/>
        <d v="1899-12-30T21:36:57"/>
        <d v="1899-12-30T16:23:13"/>
        <d v="1899-12-30T09:30:10"/>
        <d v="1899-12-30T04:33:00"/>
        <d v="1899-12-30T00:45:51"/>
        <d v="1899-12-30T18:16:08"/>
        <d v="1899-12-30T04:12:18"/>
        <d v="1899-12-30T19:37:59"/>
        <d v="1899-12-30T07:27:54"/>
        <d v="1899-12-30T11:31:19"/>
        <d v="1899-12-30T20:11:28"/>
        <d v="1899-12-30T12:57:48"/>
        <d v="1899-12-30T13:27:42"/>
        <d v="1899-12-30T04:07:30"/>
        <d v="1899-12-30T00:35:41"/>
        <d v="1899-12-30T14:52:41"/>
        <d v="1899-12-30T07:02:06"/>
        <d v="1899-12-30T05:48:35"/>
        <d v="1899-12-30T07:55:47"/>
        <d v="1899-12-30T18:32:08"/>
        <d v="1899-12-30T09:52:04"/>
        <d v="1899-12-30T00:44:40"/>
        <d v="1899-12-30T13:15:06"/>
        <d v="1899-12-30T06:01:18"/>
        <d v="1899-12-30T05:26:30"/>
        <d v="1899-12-30T12:47:35"/>
        <d v="1899-12-30T16:46:19"/>
        <d v="1899-12-30T14:33:52"/>
        <d v="1899-12-30T23:32:07"/>
        <d v="1899-12-30T04:38:13"/>
        <d v="1899-12-30T12:18:01"/>
        <d v="1899-12-30T13:17:51"/>
        <d v="1899-12-30T10:06:00"/>
        <d v="1899-12-30T20:11:04"/>
        <d v="1899-12-30T00:22:03"/>
        <d v="1899-12-30T14:51:32"/>
        <d v="1899-12-30T23:39:32"/>
        <d v="1899-12-30T19:58:08"/>
        <d v="1899-12-30T13:31:45"/>
        <d v="1899-12-30T05:38:03"/>
        <d v="1899-12-30T03:21:01"/>
        <d v="1899-12-30T09:21:29"/>
        <d v="1899-12-30T13:16:51"/>
        <d v="1899-12-30T07:43:46"/>
        <d v="1899-12-30T03:37:21"/>
        <d v="1899-12-30T01:12:46"/>
        <d v="1899-12-30T11:16:26"/>
        <d v="1899-12-30T21:40:05"/>
        <d v="1899-12-30T00:18:10"/>
        <d v="1899-12-30T16:03:33"/>
        <d v="1899-12-30T00:08:40"/>
        <d v="1899-12-30T13:03:29"/>
        <d v="1899-12-30T21:51:32"/>
        <d v="1899-12-30T13:05:50"/>
        <d v="1899-12-30T03:22:10"/>
        <d v="1899-12-30T07:18:20"/>
        <d v="1899-12-30T09:31:53"/>
        <d v="1899-12-30T20:45:31"/>
        <d v="1899-12-30T13:57:10"/>
        <d v="1899-12-30T19:34:43"/>
        <d v="1899-12-30T21:42:16"/>
        <d v="1899-12-30T03:06:30"/>
        <d v="1899-12-30T10:12:50"/>
        <d v="1899-12-30T08:46:30"/>
        <d v="1899-12-30T17:41:19"/>
        <d v="1899-12-30T00:39:55"/>
        <d v="1899-12-30T14:20:39"/>
        <d v="1899-12-30T14:59:16"/>
        <d v="1899-12-30T06:08:12"/>
        <d v="1899-12-30T06:17:12"/>
        <d v="1899-12-30T15:32:39"/>
        <d v="1899-12-30T13:28:48"/>
        <d v="1899-12-30T12:01:18"/>
        <d v="1899-12-30T14:49:08"/>
        <d v="1899-12-30T05:50:04"/>
        <d v="1899-12-30T21:27:25"/>
        <d v="1899-12-30T18:59:42"/>
        <d v="1899-12-30T06:26:01"/>
        <d v="1899-12-30T23:27:11"/>
        <d v="1899-12-30T12:19:49"/>
        <d v="1899-12-30T01:17:51"/>
        <d v="1899-12-30T07:11:03"/>
        <d v="1899-12-30T21:32:14"/>
        <d v="1899-12-30T11:33:30"/>
        <d v="1899-12-30T15:50:28"/>
        <d v="1899-12-30T04:07:43"/>
        <d v="1899-12-30T23:57:19"/>
        <d v="1899-12-30T02:14:42"/>
        <d v="1899-12-30T09:45:12"/>
        <d v="1899-12-30T09:48:11"/>
        <d v="1899-12-30T05:37:23"/>
        <d v="1899-12-30T01:37:32"/>
        <d v="1899-12-30T03:46:39"/>
        <d v="1899-12-30T01:39:30"/>
        <d v="1899-12-30T06:48:55"/>
        <d v="1899-12-30T02:53:04"/>
        <d v="1899-12-30T06:45:14"/>
        <d v="1899-12-30T09:22:07"/>
        <d v="1899-12-30T15:39:53"/>
        <d v="1899-12-30T17:26:46"/>
        <d v="1899-12-30T18:04:16"/>
        <d v="1899-12-30T05:52:43"/>
        <d v="1899-12-30T00:00:53"/>
        <d v="1899-12-30T05:21:36"/>
        <d v="1899-12-30T10:15:47"/>
        <d v="1899-12-30T10:26:17"/>
        <d v="1899-12-30T20:12:42"/>
        <d v="1899-12-30T06:04:50"/>
        <d v="1899-12-30T09:14:01"/>
        <d v="1899-12-30T06:44:33"/>
        <d v="1899-12-30T15:05:14"/>
        <d v="1899-12-30T05:02:01"/>
        <d v="1899-12-30T20:39:05"/>
        <d v="1899-12-30T16:02:00"/>
        <d v="1899-12-30T05:03:07"/>
        <d v="1899-12-30T05:44:11"/>
        <d v="1899-12-30T18:26:24"/>
        <d v="1899-12-30T11:37:20"/>
        <d v="1899-12-30T13:27:24"/>
        <d v="1899-12-30T16:40:18"/>
        <d v="1899-12-30T09:49:04"/>
        <d v="1899-12-30T08:28:05"/>
        <d v="1899-12-30T16:49:23"/>
        <d v="1899-12-30T21:12:08"/>
        <d v="1899-12-30T16:50:50"/>
        <d v="1899-12-30T22:01:20"/>
        <d v="1899-12-30T10:19:11"/>
        <d v="1899-12-30T18:59:51"/>
        <d v="1899-12-30T16:03:31"/>
        <d v="1899-12-30T21:25:03"/>
        <d v="1899-12-30T03:50:52"/>
        <d v="1899-12-30T00:39:28"/>
        <d v="1899-12-30T14:24:31"/>
        <d v="1899-12-30T13:25:44"/>
        <d v="1899-12-30T15:42:58"/>
        <d v="1899-12-30T17:41:51"/>
        <d v="1899-12-30T16:39:28"/>
        <d v="1899-12-30T10:26:30"/>
        <d v="1899-12-30T03:28:20"/>
        <d v="1899-12-30T18:53:59"/>
        <d v="1899-12-30T08:23:38"/>
        <d v="1899-12-30T16:11:01"/>
        <d v="1899-12-30T03:53:33"/>
        <d v="1899-12-30T03:48:43"/>
        <d v="1899-12-30T23:56:12"/>
        <d v="1899-12-30T22:48:49"/>
        <d v="1899-12-30T14:17:37"/>
        <d v="1899-12-30T00:10:06"/>
        <d v="1899-12-30T04:07:51"/>
        <d v="1899-12-30T03:44:32"/>
        <d v="1899-12-30T14:03:33"/>
        <d v="1899-12-30T17:09:32"/>
        <d v="1899-12-30T23:57:53"/>
        <d v="1899-12-30T09:04:18"/>
        <d v="1899-12-30T14:50:12"/>
        <d v="1899-12-30T16:10:32"/>
        <d v="1899-12-30T15:35:53"/>
        <d v="1899-12-30T14:21:26"/>
        <d v="1899-12-30T06:02:45"/>
        <d v="1899-12-30T02:31:11"/>
        <d v="1899-12-30T08:06:12"/>
        <d v="1899-12-30T16:31:04"/>
        <d v="1899-12-30T07:01:54"/>
        <d v="1899-12-30T14:32:03"/>
        <d v="1899-12-30T08:11:54"/>
        <d v="1899-12-30T11:20:17"/>
        <d v="1899-12-30T11:17:15"/>
        <d v="1899-12-30T03:01:39"/>
        <d v="1899-12-30T13:04:07"/>
        <d v="1899-12-30T12:52:40"/>
        <d v="1899-12-30T17:42:05"/>
        <d v="1899-12-30T21:10:46"/>
        <d v="1899-12-30T16:28:37"/>
        <d v="1899-12-30T13:51:59"/>
        <d v="1899-12-30T07:48:17"/>
        <d v="1899-12-30T07:40:03"/>
        <d v="1899-12-30T03:45:17"/>
        <d v="1899-12-30T04:46:28"/>
        <d v="1899-12-30T23:32:49"/>
        <d v="1899-12-30T01:13:06"/>
        <d v="1899-12-30T14:32:23"/>
        <d v="1899-12-30T05:54:56"/>
        <d v="1899-12-30T23:56:40"/>
        <d v="1899-12-30T06:46:17"/>
        <d v="1899-12-30T14:18:57"/>
        <d v="1899-12-30T00:16:32"/>
        <d v="1899-12-30T03:36:22"/>
        <d v="1899-12-30T10:44:06"/>
        <d v="1899-12-30T09:32:07"/>
        <d v="1899-12-30T07:45:49"/>
        <d v="1899-12-30T17:45:33"/>
        <d v="1899-12-30T04:01:52"/>
        <d v="1899-12-30T14:51:55"/>
        <d v="1899-12-30T20:41:49"/>
        <d v="1899-12-30T19:52:43"/>
        <d v="1899-12-30T14:53:19"/>
        <d v="1899-12-30T17:30:28"/>
        <d v="1899-12-30T20:27:53"/>
        <d v="1899-12-30T18:23:30"/>
        <d v="1899-12-30T21:26:35"/>
        <d v="1899-12-30T04:01:39"/>
        <d v="1899-12-30T07:54:08"/>
        <d v="1899-12-30T22:03:41"/>
        <d v="1899-12-30T21:33:30"/>
        <d v="1899-12-30T06:38:05"/>
        <d v="1899-12-30T07:28:32"/>
        <d v="1899-12-30T05:18:42"/>
        <d v="1899-12-30T14:50:08"/>
        <d v="1899-12-30T04:16:10"/>
        <d v="1899-12-30T04:33:40"/>
        <d v="1899-12-30T02:42:47"/>
        <d v="1899-12-30T18:41:14"/>
        <d v="1899-12-30T15:43:29"/>
        <d v="1899-12-30T14:19:16"/>
        <d v="1899-12-30T03:48:47"/>
        <d v="1899-12-30T14:03:59"/>
        <d v="1899-12-30T18:32:14"/>
        <d v="1899-12-30T13:14:59"/>
        <d v="1899-12-30T08:06:49"/>
        <d v="1899-12-30T12:43:48"/>
        <d v="1899-12-30T13:11:27"/>
        <d v="1899-12-30T11:07:02"/>
        <d v="1899-12-30T05:09:55"/>
        <d v="1899-12-30T10:54:57"/>
        <d v="1899-12-30T17:30:10"/>
        <d v="1899-12-30T12:35:07"/>
        <d v="1899-12-30T04:33:15"/>
        <d v="1899-12-30T04:52:37"/>
        <d v="1899-12-30T15:20:20"/>
        <d v="1899-12-30T22:19:50"/>
        <d v="1899-12-30T17:29:15"/>
        <d v="1899-12-30T22:30:52"/>
        <d v="1899-12-30T12:22:57"/>
        <d v="1899-12-30T21:06:04"/>
        <d v="1899-12-30T00:37:12"/>
        <d v="1899-12-30T00:30:07"/>
        <d v="1899-12-30T14:40:34"/>
        <d v="1899-12-30T13:40:42"/>
        <d v="1899-12-30T02:00:56"/>
        <d v="1899-12-30T06:39:49"/>
        <d v="1899-12-30T02:19:22"/>
        <d v="1899-12-30T23:35:22"/>
        <d v="1899-12-30T11:21:18"/>
        <d v="1899-12-30T10:39:49"/>
        <d v="1899-12-30T03:53:11"/>
        <d v="1899-12-30T15:37:38"/>
        <d v="1899-12-30T01:07:58"/>
        <d v="1899-12-30T03:47:24"/>
        <d v="1899-12-30T11:52:28"/>
        <d v="1899-12-30T14:53:58"/>
        <d v="1899-12-30T10:58:40"/>
        <d v="1899-12-30T14:43:30"/>
        <d v="1899-12-30T11:21:57"/>
        <d v="1899-12-30T18:08:22"/>
        <d v="1899-12-30T04:28:51"/>
        <d v="1899-12-30T22:43:13"/>
        <d v="1899-12-30T05:32:42"/>
        <d v="1899-12-30T13:45:27"/>
        <d v="1899-12-30T03:23:37"/>
        <d v="1899-12-30T23:30:25"/>
        <d v="1899-12-30T09:01:35"/>
        <d v="1899-12-30T04:39:48"/>
        <d v="1899-12-30T14:02:16"/>
        <d v="1899-12-30T12:11:05"/>
        <d v="1899-12-30T17:30:53"/>
        <d v="1899-12-30T15:26:44"/>
        <d v="1899-12-30T09:15:35"/>
        <d v="1899-12-30T11:35:47"/>
        <d v="1899-12-30T04:13:35"/>
        <d v="1899-12-30T20:48:59"/>
        <d v="1899-12-30T23:46:15"/>
        <d v="1899-12-30T22:48:59"/>
        <d v="1899-12-30T11:58:40"/>
        <d v="1899-12-30T11:58:58"/>
        <d v="1899-12-30T03:25:39"/>
        <d v="1899-12-30T10:43:56"/>
        <d v="1899-12-30T17:21:52"/>
        <d v="1899-12-30T11:20:27"/>
        <d v="1899-12-30T17:27:07"/>
        <d v="1899-12-30T07:32:06"/>
        <d v="1899-12-30T01:24:08"/>
        <d v="1899-12-30T18:25:25"/>
        <d v="1899-12-30T08:07:04"/>
        <d v="1899-12-30T01:39:14"/>
        <d v="1899-12-30T15:09:02"/>
        <d v="1899-12-30T19:10:14"/>
        <d v="1899-12-30T01:35:39"/>
        <d v="1899-12-30T03:59:20"/>
        <d v="1899-12-30T13:17:15"/>
        <d v="1899-12-30T14:25:34"/>
        <d v="1899-12-30T03:15:52"/>
        <d v="1899-12-30T11:00:03"/>
        <d v="1899-12-30T20:41:57"/>
        <d v="1899-12-30T06:23:03"/>
        <d v="1899-12-30T13:55:46"/>
        <d v="1899-12-30T08:42:05"/>
        <d v="1899-12-30T19:55:01"/>
        <d v="1899-12-30T06:50:19"/>
        <d v="1899-12-30T22:28:12"/>
        <d v="1899-12-30T15:06:33"/>
        <d v="1899-12-30T18:21:59"/>
        <d v="1899-12-30T09:32:20"/>
        <d v="1899-12-30T09:40:03"/>
        <d v="1899-12-30T10:47:31"/>
        <d v="1899-12-30T16:58:27"/>
        <d v="1899-12-30T19:00:25"/>
        <d v="1899-12-30T12:39:21"/>
        <d v="1899-12-30T19:25:51"/>
        <d v="1899-12-30T16:23:06"/>
        <d v="1899-12-30T10:19:16"/>
        <d v="1899-12-30T22:48:10"/>
        <d v="1899-12-30T13:39:34"/>
        <d v="1899-12-30T16:36:37"/>
        <d v="1899-12-30T18:22:05"/>
        <d v="1899-12-30T13:27:36"/>
        <d v="1899-12-30T04:11:01"/>
        <d v="1899-12-30T03:04:08"/>
        <d v="1899-12-30T15:06:14"/>
        <d v="1899-12-30T15:08:15"/>
        <d v="1899-12-30T09:59:23"/>
        <d v="1899-12-30T02:34:23"/>
        <d v="1899-12-30T22:13:25"/>
        <d v="1899-12-30T06:50:52"/>
        <d v="1899-12-30T20:30:56"/>
        <d v="1899-12-30T15:58:26"/>
        <d v="1899-12-30T20:20:25"/>
        <d v="1899-12-30T02:21:18"/>
        <d v="1899-12-30T16:54:44"/>
        <d v="1899-12-30T10:56:22"/>
        <d v="1899-12-30T18:11:42"/>
        <d v="1899-12-30T14:26:07"/>
        <d v="1899-12-30T04:45:08"/>
        <d v="1899-12-30T06:16:22"/>
        <d v="1899-12-30T09:57:32"/>
        <d v="1899-12-30T22:27:11"/>
        <d v="1899-12-30T22:43:31"/>
        <d v="1899-12-30T03:48:28"/>
        <d v="1899-12-30T20:27:29"/>
        <d v="1899-12-30T09:49:58"/>
        <d v="1899-12-30T06:19:59"/>
        <d v="1899-12-30T00:11:53"/>
        <d v="1899-12-30T02:40:29"/>
        <d v="1899-12-30T17:35:46"/>
        <d v="1899-12-30T10:47:25"/>
        <d v="1899-12-30T23:41:59"/>
        <d v="1899-12-30T02:36:48"/>
        <d v="1899-12-30T22:17:13"/>
        <d v="1899-12-30T14:01:45"/>
        <d v="1899-12-30T00:05:48"/>
        <d v="1899-12-30T21:41:23"/>
        <d v="1899-12-30T23:12:42"/>
        <d v="1899-12-30T02:55:58"/>
        <d v="1899-12-30T14:17:32"/>
        <d v="1899-12-30T08:03:35"/>
        <d v="1899-12-30T02:55:01"/>
        <d v="1899-12-30T06:29:45"/>
        <d v="1899-12-30T01:46:54"/>
        <d v="1899-12-30T21:14:45"/>
        <d v="1899-12-30T08:46:36"/>
        <d v="1899-12-30T20:13:40"/>
        <d v="1899-12-30T20:37:38"/>
        <d v="1899-12-30T13:37:25"/>
        <d v="1899-12-30T05:52:03"/>
        <d v="1899-12-30T02:32:11"/>
        <d v="1899-12-30T23:24:12"/>
        <d v="1899-12-30T15:05:35"/>
        <d v="1899-12-30T20:29:21"/>
        <d v="1899-12-30T04:27:02"/>
        <d v="1899-12-30T19:11:25"/>
        <d v="1899-12-30T20:09:49"/>
        <d v="1899-12-30T00:14:07"/>
        <d v="1899-12-30T21:43:09"/>
        <d v="1899-12-30T03:28:09"/>
        <d v="1899-12-30T11:50:33"/>
        <d v="1899-12-30T22:37:50"/>
        <d v="1899-12-30T20:38:34"/>
        <d v="1899-12-30T21:01:28"/>
        <d v="1899-12-30T22:21:16"/>
        <d v="1899-12-30T21:49:28"/>
        <d v="1899-12-30T09:22:51"/>
        <d v="1899-12-30T08:26:12"/>
        <d v="1899-12-30T09:04:05"/>
        <d v="1899-12-30T20:51:18"/>
        <d v="1899-12-30T08:07:44"/>
        <d v="1899-12-30T19:25:46"/>
        <d v="1899-12-30T04:17:03"/>
        <d v="1899-12-30T12:23:53"/>
        <d v="1899-12-30T10:48:36"/>
        <d v="1899-12-30T19:20:33"/>
        <d v="1899-12-30T11:05:11"/>
        <d v="1899-12-30T13:35:36"/>
        <d v="1899-12-30T23:53:48"/>
        <d v="1899-12-30T20:16:06"/>
        <d v="1899-12-30T20:39:55"/>
        <d v="1899-12-30T13:14:39"/>
        <d v="1899-12-30T18:19:12"/>
        <d v="1899-12-30T05:26:48"/>
        <d v="1899-12-30T03:22:35"/>
        <d v="1899-12-30T11:40:19"/>
        <d v="1899-12-30T09:23:57"/>
        <d v="1899-12-30T00:41:26"/>
        <d v="1899-12-30T19:33:15"/>
        <d v="1899-12-30T20:06:10"/>
        <d v="1899-12-30T07:09:49"/>
        <d v="1899-12-30T12:43:01"/>
        <d v="1899-12-30T22:49:13"/>
        <d v="1899-12-30T21:24:06"/>
        <d v="1899-12-30T02:59:48"/>
        <d v="1899-12-30T08:51:09"/>
        <d v="1899-12-30T05:05:48"/>
        <d v="1899-12-30T02:44:28"/>
        <d v="1899-12-30T06:26:12"/>
        <d v="1899-12-30T09:24:48"/>
        <d v="1899-12-30T02:31:15"/>
        <d v="1899-12-30T16:45:19"/>
        <d v="1899-12-30T22:22:23"/>
        <d v="1899-12-30T23:53:02"/>
        <d v="1899-12-30T19:06:28"/>
        <d v="1899-12-30T20:34:42"/>
        <d v="1899-12-30T02:40:05"/>
        <d v="1899-12-30T00:58:28"/>
        <d v="1899-12-30T21:16:36"/>
        <d v="1899-12-30T17:16:00"/>
        <d v="1899-12-30T00:39:05"/>
        <d v="1899-12-30T19:26:30"/>
        <d v="1899-12-30T18:56:32"/>
        <d v="1899-12-30T04:50:18"/>
        <d v="1899-12-30T02:46:32"/>
        <d v="1899-12-30T21:49:39"/>
        <d v="1899-12-30T13:43:49"/>
        <d v="1899-12-30T08:28:41"/>
        <d v="1899-12-30T19:23:20"/>
        <d v="1899-12-30T05:07:21"/>
        <d v="1899-12-30T17:22:05"/>
        <d v="1899-12-30T00:16:07"/>
        <d v="1899-12-30T18:30:47"/>
        <d v="1899-12-30T18:53:49"/>
        <d v="1899-12-30T10:40:23"/>
        <d v="1899-12-30T20:22:20"/>
        <d v="1899-12-30T18:10:55"/>
        <d v="1899-12-30T10:06:16"/>
        <d v="1899-12-30T18:03:40"/>
        <d v="1899-12-30T19:51:48"/>
        <d v="1899-12-30T01:52:18"/>
        <d v="1899-12-30T11:27:10"/>
        <d v="1899-12-30T02:16:17"/>
        <d v="1899-12-30T14:32:40"/>
        <d v="1899-12-30T00:10:35"/>
        <d v="1899-12-30T10:04:50"/>
        <d v="1899-12-30T03:07:32"/>
        <d v="1899-12-30T13:35:27"/>
        <d v="1899-12-30T00:48:51"/>
        <d v="1899-12-30T14:30:59"/>
        <d v="1899-12-30T23:01:31"/>
        <d v="1899-12-30T05:57:48"/>
        <d v="1899-12-30T06:13:16"/>
        <d v="1899-12-30T11:40:26"/>
        <d v="1899-12-30T15:51:34"/>
        <d v="1899-12-30T20:21:39"/>
        <d v="1899-12-30T08:16:58"/>
        <d v="1899-12-30T05:49:13"/>
        <d v="1899-12-30T14:30:18"/>
        <d v="1899-12-30T13:43:38"/>
        <d v="1899-12-30T11:03:44"/>
        <d v="1899-12-30T23:54:41"/>
        <d v="1899-12-30T18:46:59"/>
        <d v="1899-12-30T08:40:02"/>
        <d v="1899-12-30T08:45:22"/>
        <d v="1899-12-30T00:21:15"/>
        <d v="1899-12-30T13:18:45"/>
        <d v="1899-12-30T20:15:19"/>
        <d v="1899-12-30T23:25:55"/>
        <d v="1899-12-30T07:37:24"/>
        <d v="1899-12-30T05:22:47"/>
        <d v="1899-12-30T04:33:16"/>
        <d v="1899-12-30T18:12:29"/>
        <d v="1899-12-30T14:26:12"/>
        <d v="1899-12-30T21:47:36"/>
        <d v="1899-12-30T11:06:08"/>
        <d v="1899-12-30T17:23:23"/>
        <d v="1899-12-30T21:23:33"/>
        <d v="1899-12-30T22:46:02"/>
        <d v="1899-12-30T11:37:47"/>
        <d v="1899-12-30T01:02:34"/>
        <d v="1899-12-30T05:15:10"/>
        <d v="1899-12-30T21:26:58"/>
        <d v="1899-12-30T16:52:34"/>
        <d v="1899-12-30T05:08:39"/>
        <d v="1899-12-30T06:08:17"/>
        <d v="1899-12-30T02:51:45"/>
        <d v="1899-12-30T09:07:41"/>
        <d v="1899-12-30T13:35:25"/>
        <d v="1899-12-30T18:27:21"/>
        <d v="1899-12-30T13:25:02"/>
        <d v="1899-12-30T10:19:40"/>
        <d v="1899-12-30T05:05:29"/>
        <d v="1899-12-30T19:15:06"/>
        <d v="1899-12-30T05:09:19"/>
        <d v="1899-12-30T23:36:03"/>
        <d v="1899-12-30T13:32:13"/>
        <d v="1899-12-30T08:12:45"/>
        <d v="1899-12-30T02:22:37"/>
        <d v="1899-12-30T23:50:15"/>
        <d v="1899-12-30T08:41:41"/>
        <d v="1899-12-30T21:54:53"/>
        <d v="1899-12-30T12:47:53"/>
        <d v="1899-12-30T11:14:09"/>
        <d v="1899-12-30T14:07:17"/>
        <d v="1899-12-30T21:05:08"/>
        <d v="1899-12-30T02:13:59"/>
        <d v="1899-12-30T22:17:28"/>
        <d v="1899-12-30T12:57:24"/>
        <d v="1899-12-30T02:26:29"/>
        <d v="1899-12-30T18:12:26"/>
        <d v="1899-12-30T15:56:01"/>
        <d v="1899-12-30T09:07:04"/>
        <d v="1899-12-30T10:46:49"/>
        <d v="1899-12-30T11:26:54"/>
        <d v="1899-12-30T10:46:44"/>
        <d v="1899-12-30T10:56:53"/>
        <d v="1899-12-30T03:54:20"/>
        <d v="1899-12-30T05:04:10"/>
        <d v="1899-12-30T13:59:14"/>
        <d v="1899-12-30T12:36:58"/>
        <d v="1899-12-30T14:25:07"/>
        <d v="1899-12-30T00:27:35"/>
        <d v="1899-12-30T09:42:06"/>
        <d v="1899-12-30T23:02:19"/>
        <d v="1899-12-30T19:31:01"/>
        <d v="1899-12-30T09:41:52"/>
        <d v="1899-12-30T18:39:40"/>
        <d v="1899-12-30T08:27:07"/>
        <d v="1899-12-30T18:38:51"/>
        <d v="1899-12-30T12:02:56"/>
        <d v="1899-12-30T14:41:32"/>
        <d v="1899-12-30T00:48:30"/>
        <d v="1899-12-30T01:56:34"/>
        <d v="1899-12-30T16:52:27"/>
        <d v="1899-12-30T08:07:47"/>
        <d v="1899-12-30T14:24:55"/>
        <d v="1899-12-30T22:00:15"/>
        <d v="1899-12-30T04:57:53"/>
        <d v="1899-12-30T22:56:15"/>
        <d v="1899-12-30T04:54:22"/>
        <d v="1899-12-30T14:39:33"/>
        <d v="1899-12-30T01:05:27"/>
        <d v="1899-12-30T07:30:29"/>
        <d v="1899-12-30T21:38:34"/>
        <d v="1899-12-30T22:32:29"/>
        <d v="1899-12-30T02:51:04"/>
        <d v="1899-12-30T22:42:02"/>
        <d v="1899-12-30T17:18:40"/>
        <d v="1899-12-30T15:42:08"/>
        <d v="1899-12-30T20:05:39"/>
        <d v="1899-12-30T15:55:51"/>
        <d v="1899-12-30T09:27:28"/>
        <d v="1899-12-30T03:32:41"/>
        <d v="1899-12-30T02:39:13"/>
        <d v="1899-12-30T08:09:55"/>
        <d v="1899-12-30T18:04:05"/>
        <d v="1899-12-30T11:01:40"/>
        <d v="1899-12-30T17:21:59"/>
        <d v="1899-12-30T17:04:43"/>
        <d v="1899-12-30T21:05:06"/>
        <d v="1899-12-30T01:16:23"/>
        <d v="1899-12-30T07:16:58"/>
        <d v="1899-12-30T03:00:32"/>
        <d v="1899-12-30T10:40:07"/>
        <d v="1899-12-30T06:04:02"/>
        <d v="1899-12-30T04:57:24"/>
        <d v="1899-12-30T15:55:01"/>
        <d v="1899-12-30T16:13:35"/>
        <d v="1899-12-30T19:14:11"/>
        <d v="1899-12-30T21:27:07"/>
        <d v="1899-12-30T23:26:19"/>
        <d v="1899-12-30T20:40:26"/>
        <d v="1899-12-30T12:29:28"/>
        <d v="1899-12-30T20:04:03"/>
        <d v="1899-12-30T10:52:21"/>
        <d v="1899-12-30T01:49:13"/>
        <d v="1899-12-30T05:14:00"/>
        <d v="1899-12-30T08:08:12"/>
        <d v="1899-12-30T09:01:01"/>
        <d v="1899-12-30T19:27:56"/>
        <d v="1899-12-30T01:27:08"/>
        <d v="1899-12-30T06:41:51"/>
        <d v="1899-12-30T23:33:35"/>
        <d v="1899-12-30T20:42:12"/>
        <d v="1899-12-30T00:23:41"/>
        <d v="1899-12-30T18:35:04"/>
        <d v="1899-12-30T21:38:14"/>
        <d v="1899-12-30T09:35:45"/>
        <d v="1899-12-30T06:32:22"/>
        <d v="1899-12-30T03:24:51"/>
        <d v="1899-12-30T16:41:55"/>
        <d v="1899-12-30T14:08:21"/>
        <d v="1899-12-30T20:38:32"/>
        <d v="1899-12-30T06:54:48"/>
        <d v="1899-12-30T10:13:06"/>
        <d v="1899-12-30T03:54:35"/>
        <d v="1899-12-30T12:23:40"/>
        <d v="1899-12-30T12:55:29"/>
        <d v="1899-12-30T15:39:32"/>
        <d v="1899-12-30T06:58:48"/>
        <d v="1899-12-30T13:05:03"/>
        <d v="1899-12-30T19:49:48"/>
        <d v="1899-12-30T16:47:47"/>
        <d v="1899-12-30T05:05:50"/>
        <d v="1899-12-30T13:21:25"/>
        <d v="1899-12-30T17:35:47"/>
        <d v="1899-12-30T13:57:30"/>
        <d v="1899-12-30T20:58:52"/>
        <d v="1899-12-30T19:51:27"/>
        <d v="1899-12-30T03:46:04"/>
        <d v="1899-12-30T04:55:23"/>
        <d v="1899-12-30T19:17:53"/>
        <d v="1899-12-30T06:19:55"/>
        <d v="1899-12-30T21:11:20"/>
        <d v="1899-12-30T22:23:53"/>
        <d v="1899-12-30T23:41:53"/>
        <d v="1899-12-30T15:20:27"/>
        <d v="1899-12-30T04:47:17"/>
        <d v="1899-12-30T13:43:02"/>
        <d v="1899-12-30T01:57:30"/>
        <d v="1899-12-30T09:20:25"/>
        <d v="1899-12-30T01:57:24"/>
        <d v="1899-12-30T18:32:00"/>
        <d v="1899-12-30T12:18:10"/>
        <d v="1899-12-30T17:32:10"/>
        <d v="1899-12-30T04:23:23"/>
        <d v="1899-12-30T21:16:22"/>
        <d v="1899-12-30T03:46:27"/>
        <d v="1899-12-30T08:51:53"/>
        <d v="1899-12-30T00:19:05"/>
        <d v="1899-12-30T04:07:19"/>
        <d v="1899-12-30T08:54:59"/>
        <d v="1899-12-30T22:11:15"/>
        <d v="1899-12-30T16:46:03"/>
        <d v="1899-12-30T10:42:57"/>
        <d v="1899-12-30T19:39:30"/>
        <d v="1899-12-30T17:38:20"/>
        <d v="1899-12-30T20:56:37"/>
        <d v="1899-12-30T17:37:49"/>
        <d v="1899-12-30T19:40:10"/>
        <d v="1899-12-30T23:02:16"/>
        <d v="1899-12-30T08:51:04"/>
        <d v="1899-12-30T17:57:40"/>
        <d v="1899-12-30T02:27:54"/>
        <d v="1899-12-30T07:26:29"/>
        <d v="1899-12-30T11:59:02"/>
        <d v="1899-12-30T12:13:26"/>
        <d v="1899-12-30T05:02:11"/>
        <d v="1899-12-30T10:35:04"/>
        <d v="1899-12-30T21:22:32"/>
        <d v="1899-12-30T01:40:14"/>
        <d v="1899-12-30T22:08:31"/>
        <d v="1899-12-30T09:57:27"/>
        <d v="1899-12-30T07:10:18"/>
        <d v="1899-12-30T06:10:34"/>
        <d v="1899-12-30T05:13:51"/>
        <d v="1899-12-30T05:36:19"/>
        <d v="1899-12-30T00:58:34"/>
        <d v="1899-12-30T10:44:22"/>
        <d v="1899-12-30T11:41:48"/>
        <d v="1899-12-30T10:14:27"/>
        <d v="1899-12-30T04:16:20"/>
        <d v="1899-12-30T06:10:07"/>
        <d v="1899-12-30T19:06:21"/>
        <d v="1899-12-30T13:32:35"/>
        <d v="1899-12-30T16:56:48"/>
        <d v="1899-12-30T07:29:31"/>
        <d v="1899-12-30T12:48:09"/>
        <d v="1899-12-30T08:02:14"/>
        <d v="1899-12-30T05:45:03"/>
        <d v="1899-12-30T20:47:27"/>
        <d v="1899-12-30T19:48:23"/>
        <d v="1899-12-30T16:22:39"/>
        <d v="1899-12-30T06:42:58"/>
        <d v="1899-12-30T11:53:38"/>
        <d v="1899-12-30T02:47:34"/>
        <d v="1899-12-30T00:19:12"/>
        <d v="1899-12-30T05:37:45"/>
        <d v="1899-12-30T23:07:23"/>
        <d v="1899-12-30T03:35:14"/>
        <d v="1899-12-30T04:46:25"/>
        <d v="1899-12-30T21:13:30"/>
        <d v="1899-12-30T15:33:13"/>
        <d v="1899-12-30T11:40:13"/>
        <d v="1899-12-30T23:31:14"/>
        <d v="1899-12-30T12:06:26"/>
        <d v="1899-12-30T11:01:54"/>
        <d v="1899-12-30T11:26:44"/>
        <d v="1899-12-30T08:10:57"/>
        <d v="1899-12-30T23:47:35"/>
        <d v="1899-12-30T15:45:05"/>
        <d v="1899-12-30T02:56:51"/>
        <d v="1899-12-30T10:31:09"/>
        <d v="1899-12-30T11:15:52"/>
        <d v="1899-12-30T11:36:38"/>
        <d v="1899-12-30T23:38:52"/>
        <d v="1899-12-30T09:16:35"/>
        <d v="1899-12-30T08:17:50"/>
        <d v="1899-12-30T08:57:00"/>
        <d v="1899-12-30T12:15:01"/>
        <d v="1899-12-30T04:49:08"/>
        <d v="1899-12-30T23:31:58"/>
        <d v="1899-12-30T20:30:22"/>
        <d v="1899-12-30T09:22:12"/>
        <d v="1899-12-30T20:11:44"/>
        <d v="1899-12-30T07:26:17"/>
        <d v="1899-12-30T10:10:29"/>
        <d v="1899-12-30T12:02:33"/>
        <d v="1899-12-30T17:34:08"/>
        <d v="1899-12-30T22:49:29"/>
        <d v="1899-12-30T17:02:45"/>
        <d v="1899-12-30T04:33:08"/>
        <d v="1899-12-30T03:18:22"/>
        <d v="1899-12-30T06:54:53"/>
        <d v="1899-12-30T11:29:49"/>
        <d v="1899-12-30T11:57:08"/>
        <d v="1899-12-30T19:43:19"/>
        <d v="1899-12-30T13:34:47"/>
        <d v="1899-12-30T17:00:11"/>
        <d v="1899-12-30T16:20:07"/>
        <d v="1899-12-30T03:28:40"/>
        <d v="1899-12-30T14:52:28"/>
        <d v="1899-12-30T18:23:43"/>
        <d v="1899-12-30T23:06:31"/>
        <d v="1899-12-30T07:58:22"/>
        <d v="1899-12-30T04:15:37"/>
        <d v="1899-12-30T11:02:29"/>
        <d v="1899-12-30T11:39:28"/>
        <d v="1899-12-30T12:36:23"/>
        <d v="1899-12-30T23:38:28"/>
        <d v="1899-12-30T18:13:18"/>
        <d v="1899-12-30T00:30:48"/>
        <d v="1899-12-30T13:25:22"/>
        <d v="1899-12-30T03:15:09"/>
        <d v="1899-12-30T08:07:39"/>
        <d v="1899-12-30T08:59:47"/>
        <d v="1899-12-30T10:17:26"/>
        <d v="1899-12-30T02:17:28"/>
        <d v="1899-12-30T21:47:12"/>
        <d v="1899-12-30T00:23:52"/>
        <d v="1899-12-30T19:54:11"/>
        <d v="1899-12-30T21:47:26"/>
        <d v="1899-12-30T12:46:08"/>
        <d v="1899-12-30T09:20:54"/>
        <d v="1899-12-30T04:03:55"/>
        <d v="1899-12-30T00:53:51"/>
        <d v="1899-12-30T04:16:49"/>
        <d v="1899-12-30T07:50:58"/>
        <d v="1899-12-30T19:20:27"/>
        <d v="1899-12-30T06:23:06"/>
        <d v="1899-12-30T16:46:10"/>
        <d v="1899-12-30T20:26:23"/>
        <d v="1899-12-30T21:38:02"/>
        <d v="1899-12-30T19:43:09"/>
        <d v="1899-12-30T13:02:51"/>
        <d v="1899-12-30T15:04:48"/>
        <d v="1899-12-30T06:12:00"/>
        <d v="1899-12-30T23:33:16"/>
        <d v="1899-12-30T06:41:48"/>
        <d v="1899-12-30T09:10:10"/>
        <d v="1899-12-30T23:53:56"/>
        <d v="1899-12-30T15:33:47"/>
        <d v="1899-12-30T02:56:02"/>
        <d v="1899-12-30T02:57:45"/>
        <d v="1899-12-30T21:20:59"/>
        <d v="1899-12-30T00:55:42"/>
        <d v="1899-12-30T09:48:40"/>
        <d v="1899-12-30T14:52:58"/>
        <d v="1899-12-30T05:14:16"/>
        <d v="1899-12-30T18:07:41"/>
        <d v="1899-12-30T04:30:38"/>
        <d v="1899-12-30T00:19:58"/>
        <d v="1899-12-30T14:25:37"/>
        <d v="1899-12-30T01:31:14"/>
        <d v="1899-12-30T00:21:29"/>
        <d v="1899-12-30T14:21:12"/>
        <d v="1899-12-30T22:49:31"/>
        <d v="1899-12-30T23:08:38"/>
        <d v="1899-12-30T16:52:41"/>
        <d v="1899-12-30T16:14:19"/>
        <d v="1899-12-30T06:19:50"/>
        <d v="1899-12-30T16:45:18"/>
        <d v="1899-12-30T00:06:18"/>
        <d v="1899-12-30T07:38:17"/>
        <d v="1899-12-30T08:12:30"/>
        <d v="1899-12-30T20:09:46"/>
        <d v="1899-12-30T20:00:13"/>
        <d v="1899-12-30T09:54:16"/>
        <d v="1899-12-30T06:35:12"/>
        <d v="1899-12-30T20:59:25"/>
        <d v="1899-12-30T01:34:26"/>
        <d v="1899-12-30T11:42:15"/>
        <d v="1899-12-30T20:03:43"/>
        <d v="1899-12-30T09:42:45"/>
        <d v="1899-12-30T12:52:50"/>
        <d v="1899-12-30T02:03:53"/>
        <d v="1899-12-30T03:16:39"/>
        <d v="1899-12-30T16:41:59"/>
        <d v="1899-12-30T06:26:42"/>
        <d v="1899-12-30T18:49:16"/>
        <d v="1899-12-30T11:58:45"/>
        <d v="1899-12-30T14:21:56"/>
        <d v="1899-12-30T20:30:42"/>
        <d v="1899-12-30T09:58:17"/>
        <d v="1899-12-30T01:24:25"/>
        <d v="1899-12-30T09:52:11"/>
        <d v="1899-12-30T02:10:38"/>
        <d v="1899-12-30T17:37:46"/>
        <d v="1899-12-30T04:56:37"/>
        <d v="1899-12-30T05:03:23"/>
        <d v="1899-12-30T04:08:30"/>
        <d v="1899-12-30T18:06:14"/>
        <d v="1899-12-30T23:08:20"/>
        <d v="1899-12-30T23:34:51"/>
        <d v="1899-12-30T13:37:45"/>
        <d v="1899-12-30T04:36:25"/>
        <d v="1899-12-30T16:34:48"/>
        <d v="1899-12-30T09:01:06"/>
        <d v="1899-12-30T03:45:18"/>
        <d v="1899-12-30T05:52:02"/>
        <d v="1899-12-30T21:14:00"/>
        <d v="1899-12-30T17:59:48"/>
        <d v="1899-12-30T01:04:15"/>
        <d v="1899-12-30T20:47:12"/>
        <d v="1899-12-30T08:46:18"/>
        <d v="1899-12-30T14:56:26"/>
        <d v="1899-12-30T09:31:15"/>
        <d v="1899-12-30T08:52:42"/>
        <d v="1899-12-30T07:10:44"/>
        <d v="1899-12-30T14:53:15"/>
        <d v="1899-12-30T20:37:27"/>
        <d v="1899-12-30T20:02:57"/>
        <d v="1899-12-30T07:42:19"/>
        <d v="1899-12-30T21:19:16"/>
        <d v="1899-12-30T13:29:36"/>
        <d v="1899-12-30T21:57:29"/>
        <d v="1899-12-30T00:39:39"/>
        <d v="1899-12-30T22:44:46"/>
        <d v="1899-12-30T17:41:41"/>
        <d v="1899-12-30T12:57:07"/>
        <d v="1899-12-30T04:57:08"/>
        <d v="1899-12-30T19:26:40"/>
        <d v="1899-12-30T07:55:10"/>
        <d v="1899-12-30T20:19:50"/>
        <d v="1899-12-30T20:18:00"/>
        <d v="1899-12-30T03:49:27"/>
        <d v="1899-12-30T17:09:41"/>
        <d v="1899-12-30T22:39:48"/>
        <d v="1899-12-30T13:28:22"/>
        <d v="1899-12-30T04:06:26"/>
        <d v="1899-12-30T11:01:04"/>
        <d v="1899-12-30T17:00:25"/>
        <d v="1899-12-30T09:29:57"/>
        <d v="1899-12-30T13:20:01"/>
        <d v="1899-12-30T22:27:59"/>
        <d v="1899-12-30T23:34:28"/>
        <d v="1899-12-30T11:24:03"/>
        <d v="1899-12-30T17:39:21"/>
        <d v="1899-12-30T16:47:41"/>
        <d v="1899-12-30T03:29:29"/>
        <d v="1899-12-30T18:42:27"/>
        <d v="1899-12-30T11:40:58"/>
        <d v="1899-12-30T03:10:00"/>
        <d v="1899-12-30T17:56:19"/>
        <d v="1899-12-30T04:43:07"/>
        <d v="1899-12-30T07:59:13"/>
        <d v="1899-12-30T02:46:50"/>
        <d v="1899-12-30T08:43:36"/>
        <d v="1899-12-30T12:40:12"/>
        <d v="1899-12-30T21:59:33"/>
        <d v="1899-12-30T21:07:25"/>
        <d v="1899-12-30T01:09:17"/>
        <d v="1899-12-30T04:09:08"/>
        <d v="1899-12-30T12:04:40"/>
        <d v="1899-12-30T18:17:35"/>
        <d v="1899-12-30T05:52:05"/>
        <d v="1899-12-30T06:13:03"/>
        <d v="1899-12-30T02:01:51"/>
        <d v="1899-12-30T10:00:13"/>
        <d v="1899-12-30T15:53:30"/>
        <d v="1899-12-30T15:26:11"/>
        <d v="1899-12-30T12:07:59"/>
        <d v="1899-12-30T11:59:25"/>
        <d v="1899-12-30T12:11:16"/>
        <d v="1899-12-30T09:45:35"/>
        <d v="1899-12-30T08:45:43"/>
        <d v="1899-12-30T04:25:28"/>
        <d v="1899-12-30T15:58:16"/>
        <d v="1899-12-30T14:22:52"/>
        <d v="1899-12-30T00:53:35"/>
        <d v="1899-12-30T20:48:51"/>
        <d v="1899-12-30T19:14:14"/>
        <d v="1899-12-30T15:17:00"/>
        <d v="1899-12-30T12:32:54"/>
        <d v="1899-12-30T15:33:26"/>
        <d v="1899-12-30T09:33:49"/>
        <d v="1899-12-30T11:28:38"/>
        <d v="1899-12-30T10:02:30"/>
        <d v="1899-12-30T21:13:13"/>
        <d v="1899-12-30T18:25:39"/>
        <d v="1899-12-30T06:32:58"/>
        <d v="1899-12-30T02:01:18"/>
        <d v="1899-12-30T00:36:57"/>
        <d v="1899-12-30T14:45:53"/>
        <d v="1899-12-30T04:34:01"/>
        <d v="1899-12-30T20:28:06"/>
        <d v="1899-12-30T22:58:58"/>
        <d v="1899-12-30T10:28:14"/>
        <d v="1899-12-30T22:59:30"/>
        <d v="1899-12-30T14:30:49"/>
        <d v="1899-12-30T12:34:57"/>
        <d v="1899-12-30T01:41:53"/>
        <d v="1899-12-30T10:04:25"/>
        <d v="1899-12-30T19:20:53"/>
        <d v="1899-12-30T16:31:48"/>
        <d v="1899-12-30T06:41:08"/>
        <d v="1899-12-30T04:32:09"/>
        <d v="1899-12-30T01:08:05"/>
        <d v="1899-12-30T20:25:02"/>
        <d v="1899-12-30T11:26:26"/>
        <d v="1899-12-30T18:57:25"/>
        <d v="1899-12-30T20:34:13"/>
        <d v="1899-12-30T02:23:31"/>
        <d v="1899-12-30T09:57:54"/>
        <d v="1899-12-30T11:50:58"/>
        <d v="1899-12-30T16:25:22"/>
        <d v="1899-12-30T16:11:31"/>
        <d v="1899-12-30T05:44:20"/>
        <d v="1899-12-30T12:17:35"/>
        <d v="1899-12-30T19:09:55"/>
        <d v="1899-12-30T19:29:21"/>
        <d v="1899-12-30T23:18:12"/>
        <d v="1899-12-30T07:50:14"/>
        <d v="1899-12-30T08:22:56"/>
        <d v="1899-12-30T10:57:54"/>
        <d v="1899-12-30T20:46:41"/>
        <d v="1899-12-30T04:28:40"/>
        <d v="1899-12-30T03:05:40"/>
        <d v="1899-12-30T19:36:31"/>
        <d v="1899-12-30T01:06:49"/>
        <d v="1899-12-30T17:56:42"/>
        <d v="1899-12-30T21:14:37"/>
        <d v="1899-12-30T12:23:26"/>
        <d v="1899-12-30T15:04:59"/>
        <d v="1899-12-30T14:51:56"/>
        <d v="1899-12-30T06:32:50"/>
        <d v="1899-12-30T11:51:04"/>
        <d v="1899-12-30T13:24:50"/>
        <d v="1899-12-30T07:26:44"/>
        <d v="1899-12-30T05:24:26"/>
        <d v="1899-12-30T13:07:08"/>
        <d v="1899-12-30T06:17:59"/>
        <d v="1899-12-30T14:16:52"/>
        <d v="1899-12-30T09:24:10"/>
        <d v="1899-12-30T00:31:07"/>
        <d v="1899-12-30T09:03:24"/>
        <d v="1899-12-30T12:36:21"/>
        <d v="1899-12-30T08:24:46"/>
        <d v="1899-12-30T00:46:40"/>
        <d v="1899-12-30T19:16:56"/>
        <d v="1899-12-30T05:16:28"/>
        <d v="1899-12-30T11:45:11"/>
        <d v="1899-12-30T19:50:05"/>
        <d v="1899-12-30T06:49:38"/>
        <d v="1899-12-30T04:57:34"/>
        <d v="1899-12-30T11:08:05"/>
        <d v="1899-12-30T23:38:34"/>
        <d v="1899-12-30T19:55:21"/>
        <d v="1899-12-30T05:50:50"/>
        <d v="1899-12-30T12:29:20"/>
        <d v="1899-12-30T10:31:01"/>
        <d v="1899-12-30T05:48:00"/>
        <d v="1899-12-30T17:51:03"/>
        <d v="1899-12-30T22:10:54"/>
        <d v="1899-12-30T04:39:30"/>
        <d v="1899-12-30T23:31:07"/>
        <d v="1899-12-30T01:14:25"/>
        <d v="1899-12-30T19:48:54"/>
        <d v="1899-12-30T19:41:14"/>
        <d v="1899-12-30T05:45:04"/>
        <d v="1899-12-30T09:50:29"/>
        <d v="1899-12-30T08:37:40"/>
        <d v="1899-12-30T16:30:18"/>
        <d v="1899-12-30T12:19:05"/>
        <d v="1899-12-30T06:07:23"/>
        <d v="1899-12-30T05:40:24"/>
        <d v="1899-12-30T17:26:19"/>
        <d v="1899-12-30T17:32:43"/>
        <d v="1899-12-30T20:28:45"/>
        <d v="1899-12-30T04:46:51"/>
        <d v="1899-12-30T16:01:31"/>
        <d v="1899-12-30T23:46:10"/>
        <d v="1899-12-30T05:48:08"/>
        <d v="1899-12-30T18:59:12"/>
        <d v="1899-12-30T10:13:28"/>
        <d v="1899-12-30T15:38:00"/>
        <d v="1899-12-30T11:50:08"/>
        <d v="1899-12-30T12:41:33"/>
        <d v="1899-12-30T16:45:32"/>
        <d v="1899-12-30T20:36:25"/>
        <d v="1899-12-30T20:40:00"/>
        <d v="1899-12-30T22:35:26"/>
        <d v="1899-12-30T23:30:09"/>
        <d v="1899-12-30T07:53:23"/>
        <d v="1899-12-30T02:25:51"/>
        <d v="1899-12-30T17:21:45"/>
        <d v="1899-12-30T20:23:06"/>
        <d v="1899-12-30T09:03:11"/>
        <d v="1899-12-30T01:51:18"/>
        <d v="1899-12-30T05:04:52"/>
        <d v="1899-12-30T15:04:31"/>
        <d v="1899-12-30T11:57:18"/>
        <d v="1899-12-30T11:08:46"/>
        <d v="1899-12-30T17:35:22"/>
        <d v="1899-12-30T18:26:28"/>
        <d v="1899-12-30T12:32:05"/>
        <d v="1899-12-30T19:47:18"/>
        <d v="1899-12-30T02:15:29"/>
        <d v="1899-12-30T02:07:43"/>
        <d v="1899-12-30T07:25:25"/>
        <d v="1899-12-30T10:21:17"/>
        <d v="1899-12-30T00:56:32"/>
        <d v="1899-12-30T05:37:18"/>
        <d v="1899-12-30T10:47:26"/>
        <d v="1899-12-30T04:42:18"/>
        <d v="1899-12-30T09:40:16"/>
        <d v="1899-12-30T15:28:14"/>
        <d v="1899-12-30T06:24:08"/>
        <d v="1899-12-30T21:53:52"/>
        <d v="1899-12-30T07:35:00"/>
        <d v="1899-12-30T09:11:17"/>
        <d v="1899-12-30T16:50:12"/>
        <d v="1899-12-30T08:39:53"/>
        <d v="1899-12-30T06:59:44"/>
        <d v="1899-12-30T05:37:01"/>
        <d v="1899-12-30T03:40:57"/>
        <d v="1899-12-30T08:29:04"/>
        <d v="1899-12-30T20:16:37"/>
        <d v="1899-12-30T13:57:42"/>
        <d v="1899-12-30T20:58:11"/>
        <d v="1899-12-30T04:48:34"/>
        <d v="1899-12-30T22:27:20"/>
        <d v="1899-12-30T21:54:41"/>
        <d v="1899-12-30T22:54:06"/>
        <d v="1899-12-30T14:50:02"/>
        <d v="1899-12-30T08:47:23"/>
        <d v="1899-12-30T23:23:21"/>
        <d v="1899-12-30T07:05:30"/>
        <d v="1899-12-30T12:15:33"/>
        <d v="1899-12-30T00:39:21"/>
        <d v="1899-12-30T21:40:32"/>
        <d v="1899-12-30T18:10:46"/>
        <d v="1899-12-30T12:46:11"/>
        <d v="1899-12-30T15:31:51"/>
        <d v="1899-12-30T07:28:58"/>
        <d v="1899-12-30T15:37:15"/>
        <d v="1899-12-30T16:38:24"/>
        <d v="1899-12-30T10:42:39"/>
        <d v="1899-12-30T10:34:18"/>
        <d v="1899-12-30T04:35:29"/>
        <d v="1899-12-30T11:06:31"/>
        <d v="1899-12-30T09:15:39"/>
        <d v="1899-12-30T02:21:50"/>
        <d v="1899-12-30T02:11:37"/>
        <d v="1899-12-30T01:16:30"/>
        <d v="1899-12-30T07:15:36"/>
        <d v="1899-12-30T22:26:30"/>
        <d v="1899-12-30T14:38:20"/>
        <d v="1899-12-30T10:23:34"/>
        <d v="1899-12-30T00:28:31"/>
        <d v="1899-12-30T09:03:38"/>
        <d v="1899-12-30T15:16:44"/>
        <d v="1899-12-30T03:31:00"/>
        <d v="1899-12-30T13:49:36"/>
        <d v="1899-12-30T13:57:40"/>
        <d v="1899-12-30T16:24:22"/>
        <d v="1899-12-30T19:16:22"/>
        <d v="1899-12-30T07:49:21"/>
        <d v="1899-12-30T19:37:14"/>
        <d v="1899-12-30T21:20:26"/>
        <d v="1899-12-30T08:17:08"/>
        <d v="1899-12-30T02:48:59"/>
        <d v="1899-12-30T10:13:12"/>
        <d v="1899-12-30T04:09:32"/>
        <d v="1899-12-30T06:02:05"/>
        <d v="1899-12-30T07:48:50"/>
        <d v="1899-12-30T07:12:40"/>
        <d v="1899-12-30T16:09:48"/>
        <d v="1899-12-30T01:37:11"/>
        <d v="1899-12-30T14:51:37"/>
        <d v="1899-12-30T02:00:11"/>
        <d v="1899-12-30T10:27:14"/>
        <d v="1899-12-30T18:26:39"/>
        <d v="1899-12-30T17:45:04"/>
        <d v="1899-12-30T14:19:53"/>
        <d v="1899-12-30T14:05:21"/>
        <d v="1899-12-30T20:55:06"/>
        <d v="1899-12-30T07:05:02"/>
        <d v="1899-12-30T07:30:16"/>
        <d v="1899-12-30T06:10:46"/>
        <d v="1899-12-30T14:57:17"/>
        <d v="1899-12-30T10:42:58"/>
        <d v="1899-12-30T02:44:06"/>
        <d v="1899-12-30T06:47:07"/>
        <d v="1899-12-30T02:33:01"/>
        <d v="1899-12-30T15:58:21"/>
        <d v="1899-12-30T03:52:13"/>
        <d v="1899-12-30T17:29:11"/>
        <d v="1899-12-30T16:31:45"/>
        <d v="1899-12-30T01:33:39"/>
        <d v="1899-12-30T18:57:26"/>
        <d v="1899-12-30T08:26:34"/>
        <d v="1899-12-30T17:43:54"/>
        <d v="1899-12-30T09:18:52"/>
        <d v="1899-12-30T03:29:54"/>
        <d v="1899-12-30T22:50:35"/>
        <d v="1899-12-30T05:04:59"/>
        <d v="1899-12-30T09:02:26"/>
        <d v="1899-12-30T09:23:44"/>
        <d v="1899-12-30T05:26:57"/>
        <d v="1899-12-30T10:48:57"/>
        <d v="1899-12-30T08:36:04"/>
        <d v="1899-12-30T11:07:22"/>
        <d v="1899-12-30T16:55:49"/>
        <d v="1899-12-30T08:42:34"/>
        <d v="1899-12-30T20:33:48"/>
        <d v="1899-12-30T02:03:19"/>
        <d v="1899-12-30T07:52:24"/>
        <d v="1899-12-30T12:41:55"/>
        <d v="1899-12-30T23:52:22"/>
        <d v="1899-12-30T17:35:13"/>
        <d v="1899-12-30T15:53:19"/>
        <d v="1899-12-30T05:32:55"/>
        <d v="1899-12-30T07:40:19"/>
        <d v="1899-12-30T01:06:25"/>
        <d v="1899-12-30T16:39:49"/>
        <d v="1899-12-30T05:21:00"/>
        <d v="1899-12-30T21:56:16"/>
        <d v="1899-12-30T05:50:11"/>
        <d v="1899-12-30T03:12:24"/>
        <d v="1899-12-30T04:18:32"/>
        <d v="1899-12-30T07:17:44"/>
        <d v="1899-12-30T23:43:25"/>
        <d v="1899-12-30T12:22:43"/>
        <d v="1899-12-30T15:15:55"/>
        <d v="1899-12-30T05:19:14"/>
        <d v="1899-12-30T13:16:16"/>
        <d v="1899-12-30T20:58:51"/>
        <d v="1899-12-30T09:42:34"/>
        <d v="1899-12-30T09:07:32"/>
        <d v="1899-12-30T00:36:33"/>
        <d v="1899-12-30T08:32:56"/>
        <d v="1899-12-30T15:30:00"/>
        <d v="1899-12-30T17:25:25"/>
        <d v="1899-12-30T08:12:51"/>
        <d v="1899-12-30T20:14:32"/>
        <d v="1899-12-30T22:54:35"/>
        <d v="1899-12-30T19:25:31"/>
        <d v="1899-12-30T01:38:01"/>
        <d v="1899-12-30T10:59:03"/>
        <d v="1899-12-30T00:35:17"/>
        <d v="1899-12-30T02:34:57"/>
        <d v="1899-12-30T01:22:50"/>
        <d v="1899-12-30T16:00:43"/>
        <d v="1899-12-30T01:31:56"/>
        <d v="1899-12-30T14:22:14"/>
        <d v="1899-12-30T03:07:23"/>
        <d v="1899-12-30T08:42:37"/>
        <d v="1899-12-30T16:59:26"/>
        <d v="1899-12-30T06:22:08"/>
        <d v="1899-12-30T03:27:34"/>
        <d v="1899-12-30T10:30:33"/>
        <d v="1899-12-30T13:58:23"/>
        <d v="1899-12-30T22:32:23"/>
        <d v="1899-12-30T18:29:29"/>
        <d v="1899-12-30T00:59:34"/>
        <d v="1899-12-30T09:19:40"/>
        <d v="1899-12-30T03:59:21"/>
        <d v="1899-12-30T17:43:15"/>
        <d v="1899-12-30T05:42:05"/>
        <d v="1899-12-30T12:32:41"/>
        <d v="1899-12-30T18:10:03"/>
        <d v="1899-12-30T05:14:47"/>
        <d v="1899-12-30T00:43:40"/>
        <d v="1899-12-30T09:48:16"/>
        <d v="1899-12-30T15:55:55"/>
        <d v="1899-12-30T15:43:14"/>
        <d v="1899-12-30T19:41:50"/>
        <d v="1899-12-30T15:54:46"/>
        <d v="1899-12-30T00:38:05"/>
        <d v="1899-12-30T23:56:44"/>
        <d v="1899-12-30T22:33:03"/>
        <d v="1899-12-30T07:14:31"/>
        <d v="1899-12-30T12:13:07"/>
        <d v="1899-12-30T05:18:37"/>
        <d v="1899-12-30T12:02:59"/>
        <d v="1899-12-30T18:08:32"/>
        <d v="1899-12-30T00:39:18"/>
        <d v="1899-12-30T05:58:32"/>
        <d v="1899-12-30T23:16:34"/>
        <d v="1899-12-30T21:23:21"/>
        <d v="1899-12-30T20:42:42"/>
        <d v="1899-12-30T05:00:51"/>
        <d v="1899-12-30T13:20:32"/>
        <d v="1899-12-30T14:43:15"/>
        <d v="1899-12-30T21:13:17"/>
        <d v="1899-12-30T19:38:24"/>
        <d v="1899-12-30T06:37:33"/>
        <d v="1899-12-30T14:04:27"/>
        <d v="1899-12-30T10:54:44"/>
        <d v="1899-12-30T15:53:26"/>
        <d v="1899-12-30T19:35:53"/>
        <d v="1899-12-30T21:31:06"/>
        <d v="1899-12-30T17:54:29"/>
        <d v="1899-12-30T13:41:58"/>
        <d v="1899-12-30T01:15:53"/>
        <d v="1899-12-30T01:22:56"/>
        <d v="1899-12-30T05:22:14"/>
        <d v="1899-12-30T11:36:08"/>
        <d v="1899-12-30T10:37:09"/>
        <d v="1899-12-30T12:53:14"/>
        <d v="1899-12-30T00:18:09"/>
        <d v="1899-12-30T11:51:02"/>
        <d v="1899-12-30T14:20:13"/>
        <d v="1899-12-30T23:22:17"/>
        <d v="1899-12-30T12:03:29"/>
        <d v="1899-12-30T06:13:59"/>
        <d v="1899-12-30T22:55:58"/>
        <d v="1899-12-30T16:27:26"/>
        <d v="1899-12-30T10:23:02"/>
        <d v="1899-12-30T12:51:29"/>
        <d v="1899-12-30T04:45:00"/>
        <d v="1899-12-30T14:33:15"/>
        <d v="1899-12-30T13:23:10"/>
        <d v="1899-12-30T12:36:07"/>
        <d v="1899-12-30T02:56:59"/>
        <d v="1899-12-30T05:06:14"/>
        <d v="1899-12-30T14:09:06"/>
        <d v="1899-12-30T22:47:30"/>
        <d v="1899-12-30T16:05:19"/>
        <d v="1899-12-30T19:44:38"/>
        <d v="1899-12-30T08:44:07"/>
        <d v="1899-12-30T11:42:30"/>
        <d v="1899-12-30T13:48:27"/>
        <d v="1899-12-30T09:14:34"/>
        <d v="1899-12-30T17:50:35"/>
        <d v="1899-12-30T06:18:01"/>
        <d v="1899-12-30T14:15:52"/>
        <d v="1899-12-30T17:44:53"/>
        <d v="1899-12-30T08:37:12"/>
        <d v="1899-12-30T17:19:40"/>
        <d v="1899-12-30T16:57:36"/>
        <d v="1899-12-30T10:03:38"/>
        <d v="1899-12-30T15:51:18"/>
        <d v="1899-12-30T06:57:19"/>
        <d v="1899-12-30T07:46:01"/>
        <d v="1899-12-30T18:42:21"/>
        <d v="1899-12-30T12:28:57"/>
        <d v="1899-12-30T07:29:22"/>
        <d v="1899-12-30T12:45:39"/>
        <d v="1899-12-30T22:24:20"/>
        <d v="1899-12-30T07:41:21"/>
        <d v="1899-12-30T06:23:47"/>
        <d v="1899-12-30T12:53:24"/>
        <d v="1899-12-30T00:32:51"/>
        <d v="1899-12-30T03:25:07"/>
        <d v="1899-12-30T20:53:46"/>
        <d v="1899-12-30T01:19:57"/>
        <d v="1899-12-30T05:48:39"/>
        <d v="1899-12-30T03:34:53"/>
        <d v="1899-12-30T20:14:08"/>
        <d v="1899-12-30T03:55:55"/>
        <d v="1899-12-30T10:27:13"/>
        <d v="1899-12-30T06:02:21"/>
        <d v="1899-12-30T11:38:25"/>
        <d v="1899-12-30T23:16:41"/>
        <d v="1899-12-30T10:46:10"/>
        <d v="1899-12-30T05:40:25"/>
        <d v="1899-12-30T18:46:44"/>
        <d v="1899-12-30T07:02:59"/>
        <d v="1899-12-30T15:56:08"/>
        <d v="1899-12-30T01:41:52"/>
        <d v="1899-12-30T18:54:29"/>
        <d v="1899-12-30T12:51:17"/>
        <d v="1899-12-30T15:06:02"/>
        <d v="1899-12-30T14:17:20"/>
        <d v="1899-12-30T10:56:14"/>
        <d v="1899-12-30T03:20:20"/>
        <d v="1899-12-30T22:02:11"/>
        <d v="1899-12-30T21:27:49"/>
        <d v="1899-12-30T22:56:40"/>
        <d v="1899-12-30T22:47:41"/>
        <d v="1899-12-30T17:54:07"/>
        <d v="1899-12-30T05:13:32"/>
        <d v="1899-12-30T01:50:27"/>
        <d v="1899-12-30T01:23:41"/>
        <d v="1899-12-30T13:26:23"/>
        <d v="1899-12-30T07:06:30"/>
        <d v="1899-12-30T06:12:01"/>
        <d v="1899-12-30T19:49:10"/>
        <d v="1899-12-30T06:02:13"/>
        <d v="1899-12-30T15:29:45"/>
        <d v="1899-12-30T11:54:29"/>
        <d v="1899-12-30T14:29:52"/>
        <d v="1899-12-30T23:02:55"/>
        <d v="1899-12-30T17:21:31"/>
        <d v="1899-12-30T01:59:47"/>
        <d v="1899-12-30T03:51:56"/>
        <d v="1899-12-30T00:35:35"/>
        <d v="1899-12-30T05:49:41"/>
        <d v="1899-12-30T15:29:42"/>
        <d v="1899-12-30T23:06:18"/>
        <d v="1899-12-30T20:04:19"/>
        <d v="1899-12-30T12:19:40"/>
        <d v="1899-12-30T11:04:55"/>
        <d v="1899-12-30T16:01:41"/>
        <d v="1899-12-30T01:28:18"/>
        <d v="1899-12-30T16:45:11"/>
        <d v="1899-12-30T10:33:55"/>
        <d v="1899-12-30T20:27:59"/>
        <d v="1899-12-30T10:36:49"/>
        <d v="1899-12-30T03:25:08"/>
        <d v="1899-12-30T04:18:39"/>
        <d v="1899-12-30T22:39:57"/>
        <d v="1899-12-30T22:36:08"/>
        <d v="1899-12-30T09:21:05"/>
        <d v="1899-12-30T02:17:52"/>
        <d v="1899-12-30T18:30:04"/>
        <d v="1899-12-30T17:43:19"/>
        <d v="1899-12-30T09:51:28"/>
        <d v="1899-12-30T20:16:44"/>
        <d v="1899-12-30T07:47:39"/>
        <d v="1899-12-30T14:31:31"/>
        <d v="1899-12-30T13:04:14"/>
        <d v="1899-12-30T20:37:45"/>
        <d v="1899-12-30T19:08:45"/>
        <d v="1899-12-30T03:46:35"/>
        <d v="1899-12-30T15:17:15"/>
        <d v="1899-12-30T01:07:54"/>
        <d v="1899-12-30T15:08:43"/>
        <d v="1899-12-30T06:01:07"/>
        <d v="1899-12-30T16:41:39"/>
        <d v="1899-12-30T04:57:40"/>
        <d v="1899-12-30T04:04:46"/>
        <d v="1899-12-30T20:44:46"/>
        <d v="1899-12-30T20:21:00"/>
        <d v="1899-12-30T22:58:21"/>
        <d v="1899-12-30T00:48:13"/>
        <d v="1899-12-30T09:12:52"/>
        <d v="1899-12-30T06:03:54"/>
        <d v="1899-12-30T03:54:44"/>
        <d v="1899-12-30T05:53:06"/>
        <d v="1899-12-30T17:55:13"/>
        <d v="1899-12-30T13:14:31"/>
        <d v="1899-12-30T17:54:43"/>
        <d v="1899-12-30T02:24:19"/>
        <d v="1899-12-30T22:01:47"/>
        <d v="1899-12-30T15:20:30"/>
        <d v="1899-12-30T11:14:22"/>
        <d v="1899-12-30T13:14:00"/>
        <d v="1899-12-30T00:59:00"/>
        <d v="1899-12-30T00:46:44"/>
        <d v="1899-12-30T11:33:48"/>
        <d v="1899-12-30T09:21:10"/>
        <d v="1899-12-30T06:15:25"/>
        <d v="1899-12-30T16:24:01"/>
        <d v="1899-12-30T14:39:59"/>
        <d v="1899-12-30T17:02:38"/>
        <d v="1899-12-30T22:55:59"/>
        <d v="1899-12-30T23:28:58"/>
        <d v="1899-12-30T17:02:52"/>
        <d v="1899-12-30T08:30:08"/>
        <d v="1899-12-30T07:00:10"/>
        <d v="1899-12-30T18:38:06"/>
        <d v="1899-12-30T00:56:43"/>
        <d v="1899-12-30T05:10:37"/>
        <d v="1899-12-30T05:35:15"/>
        <d v="1899-12-30T01:50:00"/>
        <d v="1899-12-30T18:27:45"/>
        <d v="1899-12-30T17:10:14"/>
        <d v="1899-12-30T06:43:44"/>
        <d v="1899-12-30T03:34:17"/>
        <d v="1899-12-30T06:02:14"/>
        <d v="1899-12-30T22:05:56"/>
        <d v="1899-12-30T22:33:32"/>
        <d v="1899-12-30T04:24:04"/>
        <d v="1899-12-30T19:08:26"/>
        <d v="1899-12-30T04:26:54"/>
        <d v="1899-12-30T08:22:16"/>
        <d v="1899-12-30T08:07:27"/>
        <d v="1899-12-30T14:26:21"/>
        <d v="1899-12-30T04:21:28"/>
        <d v="1899-12-30T22:51:48"/>
        <d v="1899-12-30T15:49:34"/>
        <d v="1899-12-30T11:29:21"/>
        <d v="1899-12-30T19:10:07"/>
        <d v="1899-12-30T14:35:19"/>
        <d v="1899-12-30T15:39:02"/>
        <d v="1899-12-30T02:04:53"/>
        <d v="1899-12-30T19:43:50"/>
        <d v="1899-12-30T02:42:49"/>
        <d v="1899-12-30T19:02:45"/>
        <d v="1899-12-30T08:50:48"/>
        <d v="1899-12-30T19:53:34"/>
        <d v="1899-12-30T05:36:28"/>
        <d v="1899-12-30T03:19:32"/>
        <d v="1899-12-30T14:09:18"/>
        <d v="1899-12-30T14:22:39"/>
        <d v="1899-12-30T21:39:50"/>
        <d v="1899-12-30T23:14:44"/>
        <d v="1899-12-30T00:33:36"/>
        <d v="1899-12-30T06:47:48"/>
        <d v="1899-12-30T00:18:16"/>
        <d v="1899-12-30T03:57:57"/>
        <d v="1899-12-30T15:16:38"/>
        <d v="1899-12-30T08:54:23"/>
        <d v="1899-12-30T16:09:11"/>
        <d v="1899-12-30T20:27:17"/>
        <d v="1899-12-30T02:47:15"/>
        <d v="1899-12-30T21:38:11"/>
        <d v="1899-12-30T21:22:18"/>
        <d v="1899-12-30T22:51:18"/>
        <d v="1899-12-30T03:53:57"/>
        <d v="1899-12-30T03:03:03"/>
        <d v="1899-12-30T22:36:31"/>
        <d v="1899-12-30T13:10:24"/>
        <d v="1899-12-30T22:26:14"/>
        <d v="1899-12-30T05:20:47"/>
        <d v="1899-12-30T17:32:13"/>
        <d v="1899-12-30T00:27:23"/>
        <d v="1899-12-30T10:30:17"/>
        <d v="1899-12-30T02:04:49"/>
        <d v="1899-12-30T09:44:23"/>
        <d v="1899-12-30T14:19:47"/>
        <d v="1899-12-30T05:35:50"/>
        <d v="1899-12-30T19:12:56"/>
        <d v="1899-12-30T08:14:35"/>
        <d v="1899-12-30T00:55:57"/>
        <d v="1899-12-30T16:59:16"/>
        <d v="1899-12-30T01:03:08"/>
        <d v="1899-12-30T06:15:24"/>
        <d v="1899-12-30T15:14:53"/>
        <d v="1899-12-30T02:28:04"/>
        <d v="1899-12-30T14:04:20"/>
        <d v="1899-12-30T23:04:59"/>
        <d v="1899-12-30T16:36:45"/>
        <d v="1899-12-30T00:30:59"/>
        <d v="1899-12-30T04:12:47"/>
        <d v="1899-12-30T05:54:57"/>
        <d v="1899-12-30T13:48:29"/>
        <d v="1899-12-30T18:39:08"/>
        <d v="1899-12-30T07:39:03"/>
        <d v="1899-12-30T01:59:04"/>
        <d v="1899-12-30T19:55:45"/>
        <d v="1899-12-30T21:21:48"/>
        <d v="1899-12-30T20:18:10"/>
        <d v="1899-12-30T10:34:49"/>
        <d v="1899-12-30T13:16:55"/>
        <d v="1899-12-30T16:03:20"/>
        <d v="1899-12-30T19:35:23"/>
        <d v="1899-12-30T17:00:20"/>
        <d v="1899-12-30T04:13:31"/>
        <d v="1899-12-30T15:48:59"/>
        <d v="1899-12-30T07:48:10"/>
        <d v="1899-12-30T02:02:40"/>
        <d v="1899-12-30T12:25:13"/>
        <d v="1899-12-30T18:53:29"/>
        <d v="1899-12-30T10:17:12"/>
        <d v="1899-12-30T22:19:34"/>
        <d v="1899-12-30T01:35:32"/>
        <d v="1899-12-30T02:08:46"/>
        <d v="1899-12-30T03:09:56"/>
        <d v="1899-12-30T12:38:05"/>
        <d v="1899-12-30T05:34:54"/>
        <d v="1899-12-30T21:12:22"/>
        <d v="1899-12-30T09:26:45"/>
        <d v="1899-12-30T18:03:50"/>
        <d v="1899-12-30T09:19:19"/>
        <d v="1899-12-30T21:15:58"/>
        <d v="1899-12-30T00:43:21"/>
        <d v="1899-12-30T22:43:44"/>
        <d v="1899-12-30T11:54:17"/>
        <d v="1899-12-30T08:05:54"/>
        <d v="1899-12-30T07:02:18"/>
        <d v="1899-12-30T17:02:58"/>
        <d v="1899-12-30T08:19:34"/>
        <d v="1899-12-30T16:09:23"/>
        <d v="1899-12-30T17:28:14"/>
        <d v="1899-12-30T03:05:56"/>
        <d v="1899-12-30T04:33:45"/>
        <d v="1899-12-30T05:32:27"/>
        <d v="1899-12-30T08:14:13"/>
        <d v="1899-12-30T10:54:49"/>
        <d v="1899-12-30T04:23:20"/>
        <d v="1899-12-30T12:42:48"/>
        <d v="1899-12-30T23:23:18"/>
        <d v="1899-12-30T16:59:13"/>
        <d v="1899-12-30T17:54:15"/>
        <d v="1899-12-30T10:29:09"/>
        <d v="1899-12-30T18:19:26"/>
        <d v="1899-12-30T05:22:35"/>
        <d v="1899-12-30T10:24:09"/>
        <d v="1899-12-30T02:42:28"/>
        <d v="1899-12-30T21:29:14"/>
        <d v="1899-12-30T04:35:07"/>
        <d v="1899-12-30T10:52:37"/>
        <d v="1899-12-30T13:05:26"/>
        <d v="1899-12-30T04:18:12"/>
        <d v="1899-12-30T06:30:21"/>
        <d v="1899-12-30T11:59:26"/>
        <d v="1899-12-30T06:47:01"/>
        <d v="1899-12-30T05:31:34"/>
        <d v="1899-12-30T03:24:02"/>
        <d v="1899-12-30T04:46:53"/>
        <d v="1899-12-30T18:39:57"/>
        <d v="1899-12-30T08:47:01"/>
        <d v="1899-12-30T10:52:10"/>
        <d v="1899-12-30T13:10:08"/>
        <d v="1899-12-30T01:55:04"/>
        <d v="1899-12-30T16:33:55"/>
        <d v="1899-12-30T11:07:52"/>
        <d v="1899-12-30T03:12:19"/>
        <d v="1899-12-30T11:54:40"/>
        <d v="1899-12-30T14:21:31"/>
        <d v="1899-12-30T04:53:30"/>
        <d v="1899-12-30T11:48:26"/>
        <d v="1899-12-30T01:49:07"/>
        <d v="1899-12-30T20:28:51"/>
        <d v="1899-12-30T19:55:16"/>
        <d v="1899-12-30T07:37:09"/>
        <d v="1899-12-30T09:32:03"/>
        <d v="1899-12-30T14:26:33"/>
        <d v="1899-12-30T06:57:44"/>
        <d v="1899-12-30T03:05:55"/>
        <d v="1899-12-30T06:14:53"/>
        <d v="1899-12-30T00:06:42"/>
        <d v="1899-12-30T09:10:48"/>
        <d v="1899-12-30T00:43:16"/>
        <d v="1899-12-30T13:41:52"/>
        <d v="1899-12-30T20:23:51"/>
        <d v="1899-12-30T10:00:53"/>
        <d v="1899-12-30T01:25:23"/>
        <d v="1899-12-30T15:13:53"/>
        <d v="1899-12-30T18:22:49"/>
        <d v="1899-12-30T02:18:46"/>
        <d v="1899-12-30T23:59:00"/>
        <d v="1899-12-30T08:14:49"/>
        <d v="1899-12-30T09:50:11"/>
        <d v="1899-12-30T13:31:06"/>
        <d v="1899-12-30T05:01:48"/>
        <d v="1899-12-30T00:26:51"/>
        <d v="1899-12-30T16:50:28"/>
        <d v="1899-12-30T21:39:24"/>
        <d v="1899-12-30T11:56:29"/>
        <d v="1899-12-30T05:19:26"/>
        <d v="1899-12-30T07:42:47"/>
        <d v="1899-12-30T08:09:09"/>
        <d v="1899-12-30T06:27:08"/>
        <d v="1899-12-30T14:54:43"/>
        <d v="1899-12-30T13:20:49"/>
        <d v="1899-12-30T21:51:33"/>
        <d v="1899-12-30T19:05:37"/>
        <d v="1899-12-30T23:41:50"/>
        <d v="1899-12-30T22:05:10"/>
        <d v="1899-12-30T07:10:46"/>
        <d v="1899-12-30T10:45:32"/>
        <d v="1899-12-30T15:18:17"/>
        <d v="1899-12-30T08:19:48"/>
        <d v="1899-12-30T00:23:11"/>
        <d v="1899-12-30T20:49:13"/>
        <d v="1899-12-30T21:11:53"/>
        <d v="1899-12-30T18:24:27"/>
        <d v="1899-12-30T12:42:57"/>
        <d v="1899-12-30T13:31:39"/>
        <d v="1899-12-30T08:55:14"/>
        <d v="1899-12-30T05:43:19"/>
        <d v="1899-12-30T18:09:34"/>
        <d v="1899-12-30T14:16:58"/>
        <d v="1899-12-30T01:55:45"/>
        <d v="1899-12-30T16:50:07"/>
        <d v="1899-12-30T00:15:44"/>
        <d v="1899-12-30T00:29:22"/>
        <d v="1899-12-30T14:44:57"/>
        <d v="1899-12-30T18:06:32"/>
        <d v="1899-12-30T22:33:09"/>
        <d v="1899-12-30T10:58:32"/>
        <d v="1899-12-30T05:32:01"/>
        <d v="1899-12-30T10:49:08"/>
        <d v="1899-12-30T06:55:12"/>
        <d v="1899-12-30T16:52:58"/>
        <d v="1899-12-30T13:41:29"/>
        <d v="1899-12-30T00:52:19"/>
        <d v="1899-12-30T15:39:52"/>
        <d v="1899-12-30T17:54:54"/>
        <d v="1899-12-30T18:05:01"/>
        <d v="1899-12-30T03:09:23"/>
        <d v="1899-12-30T21:28:32"/>
        <d v="1899-12-30T22:02:52"/>
        <d v="1899-12-30T12:58:32"/>
        <d v="1899-12-30T16:50:37"/>
        <d v="1899-12-30T14:17:23"/>
        <d v="1899-12-30T00:08:49"/>
        <d v="1899-12-30T12:57:00"/>
        <d v="1899-12-30T11:07:13"/>
        <d v="1899-12-30T19:42:27"/>
        <d v="1899-12-30T12:05:54"/>
        <d v="1899-12-30T12:57:21"/>
        <d v="1899-12-30T21:06:37"/>
        <d v="1899-12-30T00:27:07"/>
        <d v="1899-12-30T06:08:48"/>
        <d v="1899-12-30T13:12:24"/>
        <d v="1899-12-30T12:32:06"/>
        <d v="1899-12-30T06:07:22"/>
        <d v="1899-12-30T12:32:58"/>
        <d v="1899-12-30T20:21:13"/>
        <d v="1899-12-30T05:22:49"/>
        <d v="1899-12-30T12:07:56"/>
        <d v="1899-12-30T04:07:39"/>
        <d v="1899-12-30T12:03:25"/>
        <d v="1899-12-30T14:53:38"/>
        <d v="1899-12-30T12:18:59"/>
        <d v="1899-12-30T18:07:47"/>
        <d v="1899-12-30T03:12:17"/>
        <d v="1899-12-30T16:57:07"/>
        <d v="1899-12-30T00:19:47"/>
        <d v="1899-12-30T00:01:54"/>
        <d v="1899-12-30T00:05:21"/>
        <d v="1899-12-30T13:25:35"/>
        <d v="1899-12-30T14:15:16"/>
        <d v="1899-12-30T23:02:21"/>
        <d v="1899-12-30T17:40:03"/>
        <d v="1899-12-30T18:32:30"/>
        <d v="1899-12-30T20:14:43"/>
        <d v="1899-12-30T20:53:19"/>
        <d v="1899-12-30T20:19:28"/>
        <d v="1899-12-30T22:45:46"/>
        <d v="1899-12-30T17:00:13"/>
        <d v="1899-12-30T18:21:50"/>
        <d v="1899-12-30T11:07:57"/>
        <d v="1899-12-30T20:27:26"/>
        <d v="1899-12-30T08:57:22"/>
        <d v="1899-12-30T07:47:19"/>
        <d v="1899-12-30T23:18:33"/>
        <d v="1899-12-30T01:52:27"/>
        <d v="1899-12-30T15:35:03"/>
        <d v="1899-12-30T19:29:45"/>
        <d v="1899-12-30T13:59:03"/>
        <d v="1899-12-30T03:49:22"/>
        <d v="1899-12-30T13:02:34"/>
        <d v="1899-12-30T13:12:46"/>
        <d v="1899-12-30T05:18:11"/>
        <d v="1899-12-30T19:51:07"/>
        <d v="1899-12-30T16:40:52"/>
        <d v="1899-12-30T03:19:50"/>
        <d v="1899-12-30T17:25:59"/>
        <d v="1899-12-30T16:52:35"/>
        <d v="1899-12-30T11:09:19"/>
        <d v="1899-12-30T06:31:37"/>
        <d v="1899-12-30T01:50:24"/>
        <d v="1899-12-30T22:28:21"/>
        <d v="1899-12-30T14:58:39"/>
        <d v="1899-12-30T12:41:24"/>
        <d v="1899-12-30T03:30:02"/>
        <d v="1899-12-30T11:53:34"/>
        <d v="1899-12-30T12:30:53"/>
        <d v="1899-12-30T15:05:56"/>
        <d v="1899-12-30T00:42:04"/>
        <d v="1899-12-30T06:34:23"/>
        <d v="1899-12-30T12:39:48"/>
        <d v="1899-12-30T16:38:57"/>
        <d v="1899-12-30T16:38:01"/>
        <d v="1899-12-30T01:25:30"/>
        <d v="1899-12-30T05:40:09"/>
        <d v="1899-12-30T14:42:01"/>
        <d v="1899-12-30T13:54:03"/>
        <d v="1899-12-30T05:50:51"/>
        <d v="1899-12-30T15:32:04"/>
        <d v="1899-12-30T19:44:16"/>
        <d v="1899-12-30T15:30:21"/>
        <d v="1899-12-30T08:45:46"/>
        <d v="1899-12-30T05:38:57"/>
        <d v="1899-12-30T14:44:35"/>
        <d v="1899-12-30T17:33:11"/>
        <d v="1899-12-30T22:39:19"/>
        <d v="1899-12-30T10:04:34"/>
        <d v="1899-12-30T07:38:11"/>
        <d v="1899-12-30T19:38:52"/>
        <d v="1899-12-30T05:34:03"/>
        <d v="1899-12-30T05:21:14"/>
        <d v="1899-12-30T09:07:42"/>
        <d v="1899-12-30T11:30:42"/>
        <d v="1899-12-30T00:08:50"/>
        <d v="1899-12-30T05:25:50"/>
        <d v="1899-12-30T02:50:15"/>
        <d v="1899-12-30T20:57:28"/>
        <d v="1899-12-30T18:54:01"/>
        <d v="1899-12-30T21:35:05"/>
        <d v="1899-12-30T16:13:15"/>
        <d v="1899-12-30T20:36:30"/>
        <d v="1899-12-30T11:12:49"/>
        <d v="1899-12-30T10:30:57"/>
        <d v="1899-12-30T09:51:47"/>
        <d v="1899-12-30T16:08:06"/>
        <d v="1899-12-30T14:09:45"/>
        <d v="1899-12-30T14:51:27"/>
        <d v="1899-12-30T10:49:39"/>
        <d v="1899-12-30T00:23:28"/>
        <d v="1899-12-30T22:59:48"/>
        <d v="1899-12-30T05:24:09"/>
        <d v="1899-12-30T04:53:52"/>
        <d v="1899-12-30T07:24:34"/>
        <d v="1899-12-30T15:52:57"/>
        <d v="1899-12-30T17:21:01"/>
        <d v="1899-12-30T04:19:33"/>
        <d v="1899-12-30T09:38:15"/>
        <d v="1899-12-30T02:48:15"/>
        <d v="1899-12-30T00:01:53"/>
        <d v="1899-12-30T10:37:24"/>
        <d v="1899-12-30T04:36:53"/>
        <d v="1899-12-30T02:22:52"/>
        <d v="1899-12-30T16:33:11"/>
        <d v="1899-12-30T00:51:31"/>
        <d v="1899-12-30T06:50:04"/>
        <d v="1899-12-30T05:52:30"/>
        <d v="1899-12-30T10:35:53"/>
        <d v="1899-12-30T10:27:29"/>
        <d v="1899-12-30T14:26:58"/>
        <d v="1899-12-30T08:38:00"/>
        <d v="1899-12-30T12:52:45"/>
        <d v="1899-12-30T07:29:46"/>
        <d v="1899-12-30T14:40:40"/>
        <d v="1899-12-30T00:52:16"/>
        <d v="1899-12-30T13:21:55"/>
        <d v="1899-12-30T12:18:12"/>
        <d v="1899-12-30T11:52:39"/>
        <d v="1899-12-30T20:06:53"/>
        <d v="1899-12-30T06:05:23"/>
        <d v="1899-12-30T14:07:03"/>
        <d v="1899-12-30T04:22:23"/>
        <d v="1899-12-30T02:36:18"/>
        <d v="1899-12-30T09:00:51"/>
        <d v="1899-12-30T16:03:58"/>
        <d v="1899-12-30T12:57:35"/>
        <d v="1899-12-30T01:08:21"/>
        <d v="1899-12-30T01:51:09"/>
        <d v="1899-12-30T04:40:26"/>
        <d v="1899-12-30T06:45:15"/>
        <d v="1899-12-30T15:29:56"/>
        <d v="1899-12-30T21:29:27"/>
        <d v="1899-12-30T00:01:04"/>
        <d v="1899-12-30T06:44:16"/>
        <d v="1899-12-30T12:57:31"/>
        <d v="1899-12-30T02:30:00"/>
        <d v="1899-12-30T15:57:02"/>
        <d v="1899-12-30T10:25:59"/>
        <d v="1899-12-30T18:07:57"/>
        <d v="1899-12-30T11:25:53"/>
        <d v="1899-12-30T22:10:20"/>
        <d v="1899-12-30T06:22:24"/>
        <d v="1899-12-30T00:11:23"/>
        <d v="1899-12-30T11:07:37"/>
        <d v="1899-12-30T08:31:30"/>
        <d v="1899-12-30T00:01:09"/>
        <d v="1899-12-30T01:12:07"/>
        <d v="1899-12-30T00:56:39"/>
        <d v="1899-12-30T06:03:46"/>
        <d v="1899-12-30T19:36:57"/>
        <d v="1899-12-30T18:30:32"/>
        <d v="1899-12-30T13:57:11"/>
        <d v="1899-12-30T06:27:05"/>
        <d v="1899-12-30T01:26:16"/>
        <d v="1899-12-30T21:12:23"/>
        <d v="1899-12-30T11:51:40"/>
        <d v="1899-12-30T20:36:34"/>
        <d v="1899-12-30T13:22:51"/>
        <d v="1899-12-30T13:22:45"/>
        <d v="1899-12-30T01:42:07"/>
        <d v="1899-12-30T22:02:36"/>
        <d v="1899-12-30T18:24:37"/>
        <d v="1899-12-30T23:26:32"/>
        <d v="1899-12-30T05:36:24"/>
        <d v="1899-12-30T20:10:36"/>
        <d v="1899-12-30T08:45:04"/>
        <d v="1899-12-30T23:23:34"/>
        <d v="1899-12-30T16:52:45"/>
        <d v="1899-12-30T05:55:10"/>
        <d v="1899-12-30T05:11:11"/>
        <d v="1899-12-30T05:59:47"/>
        <d v="1899-12-30T20:28:30"/>
        <d v="1899-12-30T01:28:33"/>
        <d v="1899-12-30T13:47:18"/>
        <d v="1899-12-30T20:47:49"/>
        <d v="1899-12-30T23:46:38"/>
        <d v="1899-12-30T00:13:29"/>
        <d v="1899-12-30T14:06:14"/>
        <d v="1899-12-30T08:27:38"/>
        <d v="1899-12-30T20:34:54"/>
        <d v="1899-12-30T03:39:29"/>
        <d v="1899-12-30T22:07:27"/>
        <d v="1899-12-30T04:09:00"/>
        <d v="1899-12-30T02:33:25"/>
        <d v="1899-12-30T20:43:32"/>
        <d v="1899-12-30T21:02:54"/>
        <d v="1899-12-30T08:44:47"/>
        <d v="1899-12-30T11:19:11"/>
        <d v="1899-12-30T06:52:29"/>
        <d v="1899-12-30T02:40:40"/>
        <d v="1899-12-30T12:55:23"/>
        <d v="1899-12-30T23:31:49"/>
        <d v="1899-12-30T11:22:16"/>
        <d v="1899-12-30T08:16:57"/>
        <d v="1899-12-30T17:06:53"/>
        <d v="1899-12-30T05:41:56"/>
        <d v="1899-12-30T06:19:09"/>
        <d v="1899-12-30T03:33:26"/>
        <d v="1899-12-30T10:50:39"/>
        <d v="1899-12-30T08:35:26"/>
        <d v="1899-12-30T11:02:10"/>
        <d v="1899-12-30T03:06:49"/>
        <d v="1899-12-30T00:20:23"/>
        <d v="1899-12-30T16:34:26"/>
        <d v="1899-12-30T09:52:20"/>
        <d v="1899-12-30T03:44:51"/>
        <d v="1899-12-30T03:41:07"/>
        <d v="1899-12-30T05:56:10"/>
        <d v="1899-12-30T11:21:42"/>
        <d v="1899-12-30T03:44:12"/>
        <d v="1899-12-30T00:42:52"/>
        <d v="1899-12-30T14:13:25"/>
        <d v="1899-12-30T09:41:24"/>
        <d v="1899-12-30T09:28:21"/>
        <d v="1899-12-30T20:35:04"/>
        <d v="1899-12-30T17:35:14"/>
        <d v="1899-12-30T17:23:46"/>
        <d v="1899-12-30T14:09:16"/>
        <d v="1899-12-30T15:11:59"/>
        <d v="1899-12-30T18:49:36"/>
        <d v="1899-12-30T16:21:41"/>
        <d v="1899-12-30T10:43:25"/>
        <d v="1899-12-30T14:44:53"/>
        <d v="1899-12-30T08:30:09"/>
        <d v="1899-12-30T12:06:05"/>
        <d v="1899-12-30T03:22:08"/>
        <d v="1899-12-30T15:52:58"/>
        <d v="1899-12-30T02:21:19"/>
        <d v="1899-12-30T02:15:13"/>
        <d v="1899-12-30T08:58:42"/>
        <d v="1899-12-30T22:56:26"/>
        <d v="1899-12-30T13:51:24"/>
        <d v="1899-12-30T13:18:00"/>
        <d v="1899-12-30T09:40:17"/>
        <d v="1899-12-30T08:52:12"/>
        <d v="1899-12-30T09:08:22"/>
        <d v="1899-12-30T18:27:53"/>
        <d v="1899-12-30T00:23:51"/>
        <d v="1899-12-30T03:25:36"/>
        <d v="1899-12-30T12:58:59"/>
        <d v="1899-12-30T15:37:59"/>
        <d v="1899-12-30T19:58:45"/>
        <d v="1899-12-30T07:44:37"/>
        <d v="1899-12-30T23:56:48"/>
        <d v="1899-12-30T23:12:32"/>
        <d v="1899-12-30T08:39:56"/>
        <d v="1899-12-30T05:57:37"/>
        <d v="1899-12-30T03:03:44"/>
        <d v="1899-12-30T20:35:26"/>
        <d v="1899-12-30T14:11:39"/>
        <d v="1899-12-30T04:12:50"/>
        <d v="1899-12-30T12:27:51"/>
        <d v="1899-12-30T13:54:57"/>
        <d v="1899-12-30T03:25:32"/>
        <d v="1899-12-30T03:19:41"/>
        <d v="1899-12-30T02:44:16"/>
        <d v="1899-12-30T15:32:44"/>
        <d v="1899-12-30T10:39:16"/>
        <d v="1899-12-30T21:52:22"/>
        <d v="1899-12-30T14:57:14"/>
        <d v="1899-12-30T13:57:09"/>
        <d v="1899-12-30T05:37:16"/>
        <d v="1899-12-30T08:02:22"/>
        <d v="1899-12-30T19:20:47"/>
        <d v="1899-12-30T23:06:53"/>
        <d v="1899-12-30T17:13:38"/>
        <d v="1899-12-30T15:19:58"/>
        <d v="1899-12-30T06:24:02"/>
        <d v="1899-12-30T09:08:39"/>
        <d v="1899-12-30T08:35:36"/>
        <d v="1899-12-30T20:54:01"/>
        <d v="1899-12-30T09:23:15"/>
        <d v="1899-12-30T18:30:23"/>
        <d v="1899-12-30T06:38:43"/>
        <d v="1899-12-30T14:00:06"/>
        <d v="1899-12-30T07:28:40"/>
        <d v="1899-12-30T19:08:23"/>
        <d v="1899-12-30T18:47:48"/>
        <d v="1899-12-30T12:03:16"/>
        <d v="1899-12-30T08:05:37"/>
        <d v="1899-12-30T05:36:12"/>
        <d v="1899-12-30T22:36:12"/>
        <d v="1899-12-30T22:17:21"/>
        <d v="1899-12-30T20:05:58"/>
        <d v="1899-12-30T14:55:42"/>
        <d v="1899-12-30T02:23:25"/>
        <d v="1899-12-30T15:40:26"/>
        <d v="1899-12-30T02:09:30"/>
        <d v="1899-12-30T05:17:46"/>
        <d v="1899-12-30T21:54:47"/>
        <d v="1899-12-30T02:31:08"/>
        <d v="1899-12-30T18:42:54"/>
        <d v="1899-12-30T05:21:20"/>
        <d v="1899-12-30T09:33:54"/>
        <d v="1899-12-30T22:07:32"/>
        <d v="1899-12-30T15:53:38"/>
        <d v="1899-12-30T05:45:31"/>
        <d v="1899-12-30T20:35:20"/>
        <d v="1899-12-30T00:29:08"/>
        <d v="1899-12-30T22:16:01"/>
        <d v="1899-12-30T22:32:22"/>
        <d v="1899-12-30T02:50:58"/>
        <d v="1899-12-30T23:14:29"/>
        <d v="1899-12-30T18:16:43"/>
        <d v="1899-12-30T16:35:54"/>
        <d v="1899-12-30T08:40:17"/>
        <d v="1899-12-30T19:02:26"/>
        <d v="1899-12-30T06:00:19"/>
        <d v="1899-12-30T03:28:02"/>
        <d v="1899-12-30T22:18:17"/>
        <d v="1899-12-30T23:23:30"/>
        <d v="1899-12-30T16:14:11"/>
        <d v="1899-12-30T17:51:50"/>
        <d v="1899-12-30T18:42:04"/>
        <d v="1899-12-30T21:42:20"/>
        <d v="1899-12-30T20:02:40"/>
        <d v="1899-12-30T13:15:33"/>
        <d v="1899-12-30T13:31:15"/>
        <d v="1899-12-30T03:33:16"/>
        <d v="1899-12-30T16:29:09"/>
        <d v="1899-12-30T14:26:23"/>
        <d v="1899-12-30T17:20:05"/>
        <d v="1899-12-30T06:32:29"/>
        <d v="1899-12-30T03:40:00"/>
        <d v="1899-12-30T03:09:32"/>
        <d v="1899-12-30T06:06:13"/>
        <d v="1899-12-30T03:18:36"/>
        <d v="1899-12-30T19:31:08"/>
        <d v="1899-12-30T00:39:14"/>
        <d v="1899-12-30T00:10:59"/>
        <d v="1899-12-30T23:03:01"/>
        <d v="1899-12-30T08:33:57"/>
        <d v="1899-12-30T19:23:40"/>
        <d v="1899-12-30T21:50:46"/>
        <d v="1899-12-30T12:54:52"/>
        <d v="1899-12-30T19:43:15"/>
        <d v="1899-12-30T00:24:23"/>
        <d v="1899-12-30T13:47:36"/>
        <d v="1899-12-30T21:42:19"/>
        <d v="1899-12-30T09:33:59"/>
        <d v="1899-12-30T09:17:13"/>
        <d v="1899-12-30T12:10:56"/>
        <d v="1899-12-30T14:59:08"/>
        <d v="1899-12-30T04:25:15"/>
        <d v="1899-12-30T10:22:43"/>
        <d v="1899-12-30T06:42:25"/>
        <d v="1899-12-30T12:11:35"/>
        <d v="1899-12-30T16:45:41"/>
        <d v="1899-12-30T17:59:59"/>
        <d v="1899-12-30T02:42:01"/>
        <d v="1899-12-30T20:11:45"/>
        <d v="1899-12-30T01:07:07"/>
        <d v="1899-12-30T21:05:37"/>
        <d v="1899-12-30T04:40:56"/>
        <d v="1899-12-30T18:05:39"/>
        <d v="1899-12-30T13:09:46"/>
        <d v="1899-12-30T04:32:52"/>
        <d v="1899-12-30T14:24:26"/>
        <d v="1899-12-30T10:56:09"/>
        <d v="1899-12-30T04:37:17"/>
        <d v="1899-12-30T09:45:33"/>
        <d v="1899-12-30T03:39:34"/>
        <d v="1899-12-30T04:30:46"/>
        <d v="1899-12-30T11:44:27"/>
        <d v="1899-12-30T10:38:43"/>
        <d v="1899-12-30T03:09:51"/>
        <d v="1899-12-30T02:55:31"/>
        <d v="1899-12-30T22:04:15"/>
        <d v="1899-12-30T08:40:57"/>
        <d v="1899-12-30T22:39:24"/>
        <d v="1899-12-30T21:46:53"/>
        <d v="1899-12-30T23:35:57"/>
        <d v="1899-12-30T02:58:21"/>
        <d v="1899-12-30T22:16:02"/>
        <d v="1899-12-30T08:45:37"/>
        <d v="1899-12-30T02:10:11"/>
        <d v="1899-12-30T09:32:57"/>
        <d v="1899-12-30T23:13:53"/>
        <d v="1899-12-30T01:47:03"/>
        <d v="1899-12-30T09:13:15"/>
        <d v="1899-12-30T12:21:08"/>
        <d v="1899-12-30T19:55:06"/>
        <d v="1899-12-30T10:12:38"/>
        <d v="1899-12-30T07:21:10"/>
        <d v="1899-12-30T06:46:35"/>
        <d v="1899-12-30T23:03:19"/>
        <d v="1899-12-30T02:19:13"/>
        <d v="1899-12-30T15:05:00"/>
        <d v="1899-12-30T01:27:01"/>
        <d v="1899-12-30T19:20:04"/>
        <d v="1899-12-30T02:20:10"/>
        <d v="1899-12-30T16:02:57"/>
        <d v="1899-12-30T18:35:12"/>
        <d v="1899-12-30T16:36:01"/>
        <d v="1899-12-30T22:43:14"/>
        <d v="1899-12-30T08:28:02"/>
        <d v="1899-12-30T17:46:13"/>
        <d v="1899-12-30T18:42:36"/>
        <d v="1899-12-30T20:31:18"/>
        <d v="1899-12-30T17:00:24"/>
        <d v="1899-12-30T08:40:19"/>
        <d v="1899-12-30T20:06:17"/>
        <d v="1899-12-30T18:24:48"/>
        <d v="1899-12-30T08:53:17"/>
        <d v="1899-12-30T23:50:53"/>
        <d v="1899-12-30T08:39:00"/>
        <d v="1899-12-30T20:03:13"/>
        <d v="1899-12-30T02:55:39"/>
        <d v="1899-12-30T03:30:39"/>
        <d v="1899-12-30T02:23:53"/>
        <d v="1899-12-30T22:57:26"/>
        <d v="1899-12-30T20:53:15"/>
        <d v="1899-12-30T15:13:41"/>
        <d v="1899-12-30T14:27:45"/>
        <d v="1899-12-30T00:18:45"/>
        <d v="1899-12-30T07:06:11"/>
        <d v="1899-12-30T04:26:51"/>
        <d v="1899-12-30T17:31:57"/>
        <d v="1899-12-30T13:02:47"/>
        <d v="1899-12-30T03:52:21"/>
        <d v="1899-12-30T09:00:03"/>
        <d v="1899-12-30T06:25:13"/>
        <d v="1899-12-30T20:42:37"/>
        <d v="1899-12-30T17:05:10"/>
        <d v="1899-12-30T18:48:06"/>
        <d v="1899-12-30T23:52:20"/>
        <d v="1899-12-30T19:20:24"/>
        <d v="1899-12-30T13:22:00"/>
        <d v="1899-12-30T04:38:15"/>
        <d v="1899-12-30T17:25:52"/>
        <d v="1899-12-30T11:07:28"/>
        <d v="1899-12-30T18:30:12"/>
        <d v="1899-12-30T21:20:16"/>
        <d v="1899-12-30T10:05:48"/>
        <d v="1899-12-30T02:12:18"/>
        <d v="1899-12-30T01:52:55"/>
        <d v="1899-12-30T18:49:22"/>
        <d v="1899-12-30T19:04:16"/>
        <d v="1899-12-30T13:01:40"/>
        <d v="1899-12-30T01:48:58"/>
        <d v="1899-12-30T06:30:35"/>
        <d v="1899-12-30T05:39:41"/>
        <d v="1899-12-30T21:30:03"/>
        <d v="1899-12-30T00:50:12"/>
        <d v="1899-12-30T03:20:25"/>
        <d v="1899-12-30T14:46:20"/>
        <d v="1899-12-30T00:35:15"/>
        <d v="1899-12-30T07:35:03"/>
        <d v="1899-12-30T20:16:17"/>
        <d v="1899-12-30T14:35:48"/>
        <d v="1899-12-30T04:08:03"/>
        <d v="1899-12-30T18:38:29"/>
        <d v="1899-12-30T06:12:07"/>
        <d v="1899-12-30T11:30:15"/>
        <d v="1899-12-30T10:50:57"/>
        <d v="1899-12-30T11:08:45"/>
        <d v="1899-12-30T21:34:07"/>
        <d v="1899-12-30T13:10:43"/>
        <d v="1899-12-30T04:51:39"/>
        <d v="1899-12-30T14:50:34"/>
        <d v="1899-12-30T02:17:44"/>
        <d v="1899-12-30T07:20:09"/>
        <d v="1899-12-30T20:17:31"/>
        <d v="1899-12-30T10:48:27"/>
        <d v="1899-12-30T06:37:52"/>
        <d v="1899-12-30T14:51:24"/>
        <d v="1899-12-30T17:02:08"/>
        <d v="1899-12-30T05:26:04"/>
        <d v="1899-12-30T00:34:53"/>
        <d v="1899-12-30T21:09:42"/>
        <d v="1899-12-30T17:14:42"/>
        <d v="1899-12-30T17:36:44"/>
        <d v="1899-12-30T00:49:45"/>
        <d v="1899-12-30T17:18:28"/>
        <d v="1899-12-30T00:03:27"/>
        <d v="1899-12-30T06:39:00"/>
        <d v="1899-12-30T16:22:34"/>
        <d v="1899-12-30T11:51:44"/>
        <d v="1899-12-30T00:27:11"/>
        <d v="1899-12-30T17:54:00"/>
        <d v="1899-12-30T05:40:26"/>
        <d v="1899-12-30T01:28:37"/>
        <d v="1899-12-30T13:12:57"/>
        <d v="1899-12-30T16:33:37"/>
        <d v="1899-12-30T04:38:34"/>
        <d v="1899-12-30T12:43:26"/>
        <d v="1899-12-30T17:41:39"/>
        <d v="1899-12-30T07:22:49"/>
        <d v="1899-12-30T09:45:08"/>
        <d v="1899-12-30T21:16:41"/>
        <d v="1899-12-30T08:03:01"/>
        <d v="1899-12-30T00:06:44"/>
        <d v="1899-12-30T22:13:23"/>
        <d v="1899-12-30T03:55:49"/>
        <d v="1899-12-30T12:25:12"/>
        <d v="1899-12-30T07:37:08"/>
        <d v="1899-12-30T11:10:55"/>
        <d v="1899-12-30T09:22:27"/>
        <d v="1899-12-30T13:25:08"/>
        <d v="1899-12-30T22:59:59"/>
        <d v="1899-12-30T09:27:46"/>
        <d v="1899-12-30T10:18:18"/>
        <d v="1899-12-30T07:08:57"/>
        <d v="1899-12-30T20:34:30"/>
        <d v="1899-12-30T02:42:05"/>
        <d v="1899-12-30T23:39:51"/>
        <d v="1899-12-30T00:28:03"/>
        <d v="1899-12-30T17:02:50"/>
        <d v="1899-12-30T13:16:54"/>
        <d v="1899-12-30T12:12:00"/>
        <d v="1899-12-30T19:21:30"/>
        <d v="1899-12-30T21:29:52"/>
        <d v="1899-12-30T08:35:34"/>
        <d v="1899-12-30T11:34:49"/>
        <d v="1899-12-30T23:55:09"/>
        <d v="1899-12-30T17:32:33"/>
        <d v="1899-12-30T08:02:21"/>
        <d v="1899-12-30T08:26:25"/>
        <d v="1899-12-30T18:39:54"/>
        <d v="1899-12-30T08:06:41"/>
        <d v="1899-12-30T22:19:38"/>
        <d v="1899-12-30T03:23:56"/>
        <d v="1899-12-30T11:01:44"/>
        <d v="1899-12-30T06:00:42"/>
        <d v="1899-12-30T12:02:13"/>
        <d v="1899-12-30T01:33:56"/>
        <d v="1899-12-30T08:16:12"/>
        <d v="1899-12-30T06:11:45"/>
        <d v="1899-12-30T15:26:57"/>
        <d v="1899-12-30T03:17:34"/>
        <d v="1899-12-30T06:27:01"/>
        <d v="1899-12-30T06:40:49"/>
        <d v="1899-12-30T05:45:54"/>
        <d v="1899-12-30T20:35:39"/>
        <d v="1899-12-30T03:11:55"/>
        <d v="1899-12-30T23:28:26"/>
        <d v="1899-12-30T15:26:39"/>
        <d v="1899-12-30T13:52:12"/>
        <d v="1899-12-30T09:31:49"/>
        <d v="1899-12-30T20:14:04"/>
        <d v="1899-12-30T13:54:09"/>
        <d v="1899-12-30T01:04:35"/>
        <d v="1899-12-30T22:43:35"/>
        <d v="1899-12-30T20:36:19"/>
        <d v="1899-12-30T15:21:50"/>
        <d v="1899-12-30T09:35:39"/>
        <d v="1899-12-30T08:54:55"/>
        <d v="1899-12-30T05:51:04"/>
        <d v="1899-12-30T17:35:11"/>
        <d v="1899-12-30T11:28:09"/>
        <d v="1899-12-30T07:05:26"/>
        <d v="1899-12-30T06:56:24"/>
        <d v="1899-12-30T08:34:53"/>
        <d v="1899-12-30T18:50:58"/>
        <d v="1899-12-30T12:35:23"/>
        <d v="1899-12-30T12:57:34"/>
        <d v="1899-12-30T02:41:16"/>
        <d v="1899-12-30T16:17:57"/>
        <d v="1899-12-30T17:36:40"/>
        <d v="1899-12-30T14:30:28"/>
        <d v="1899-12-30T11:10:27"/>
        <d v="1899-12-30T07:12:13"/>
        <d v="1899-12-30T17:52:10"/>
        <d v="1899-12-30T21:17:18"/>
        <d v="1899-12-30T07:49:08"/>
        <d v="1899-12-30T14:16:05"/>
        <d v="1899-12-30T19:44:21"/>
        <d v="1899-12-30T04:58:18"/>
        <d v="1899-12-30T08:11:35"/>
        <d v="1899-12-30T11:13:57"/>
        <d v="1899-12-30T23:37:49"/>
        <d v="1899-12-30T14:42:03"/>
        <d v="1899-12-30T06:47:33"/>
        <d v="1899-12-30T07:57:20"/>
        <d v="1899-12-30T10:21:58"/>
        <d v="1899-12-30T03:38:56"/>
        <d v="1899-12-30T20:51:03"/>
        <d v="1899-12-30T00:03:22"/>
        <d v="1899-12-30T00:31:01"/>
        <d v="1899-12-30T23:39:04"/>
        <d v="1899-12-30T05:59:13"/>
        <d v="1899-12-30T21:57:18"/>
        <d v="1899-12-30T00:24:55"/>
        <d v="1899-12-30T02:24:21"/>
        <d v="1899-12-30T12:06:13"/>
        <d v="1899-12-30T14:35:06"/>
        <d v="1899-12-30T12:54:28"/>
        <d v="1899-12-30T19:02:42"/>
        <d v="1899-12-30T09:39:35"/>
        <d v="1899-12-30T16:52:54"/>
        <d v="1899-12-30T05:31:57"/>
        <d v="1899-12-30T01:20:21"/>
        <d v="1899-12-30T05:10:27"/>
        <d v="1899-12-30T02:09:21"/>
        <d v="1899-12-30T06:07:53"/>
        <d v="1899-12-30T07:31:29"/>
        <d v="1899-12-30T21:51:53"/>
        <d v="1899-12-30T07:12:36"/>
        <d v="1899-12-30T13:00:50"/>
        <d v="1899-12-30T23:54:30"/>
        <d v="1899-12-30T23:02:10"/>
        <d v="1899-12-30T10:14:07"/>
        <d v="1899-12-30T01:45:01"/>
        <d v="1899-12-30T08:44:09"/>
        <d v="1899-12-30T18:41:08"/>
        <d v="1899-12-30T23:58:52"/>
        <d v="1899-12-30T10:17:15"/>
        <d v="1899-12-30T01:13:55"/>
        <d v="1899-12-30T07:48:28"/>
        <d v="1899-12-30T03:13:06"/>
        <d v="1899-12-30T09:44:40"/>
        <d v="1899-12-30T02:52:19"/>
        <d v="1899-12-30T10:34:25"/>
        <d v="1899-12-30T10:23:03"/>
        <d v="1899-12-30T14:15:05"/>
        <d v="1899-12-30T18:28:00"/>
        <d v="1899-12-30T15:15:26"/>
        <d v="1899-12-30T19:08:13"/>
        <d v="1899-12-30T18:56:53"/>
        <d v="1899-12-30T19:18:35"/>
        <d v="1899-12-30T09:31:20"/>
        <d v="1899-12-30T01:51:07"/>
        <d v="1899-12-30T22:47:28"/>
        <d v="1899-12-30T16:44:04"/>
        <d v="1899-12-30T19:22:11"/>
        <d v="1899-12-30T03:13:04"/>
        <d v="1899-12-30T02:50:57"/>
        <d v="1899-12-30T06:25:36"/>
        <d v="1899-12-30T16:04:15"/>
        <d v="1899-12-30T09:12:28"/>
        <d v="1899-12-30T05:27:30"/>
        <d v="1899-12-30T13:48:58"/>
        <d v="1899-12-30T06:32:11"/>
        <d v="1899-12-30T05:32:03"/>
        <d v="1899-12-30T18:25:36"/>
        <d v="1899-12-30T01:18:13"/>
        <d v="1899-12-30T23:14:28"/>
        <d v="1899-12-30T12:08:09"/>
        <d v="1899-12-30T05:16:25"/>
        <d v="1899-12-30T23:18:08"/>
        <d v="1899-12-30T03:34:36"/>
        <d v="1899-12-30T15:06:13"/>
        <d v="1899-12-30T06:12:24"/>
        <d v="1899-12-30T02:42:09"/>
        <d v="1899-12-30T07:50:06"/>
        <d v="1899-12-30T11:13:05"/>
        <d v="1899-12-30T13:36:00"/>
        <d v="1899-12-30T18:21:26"/>
        <d v="1899-12-30T12:10:50"/>
        <d v="1899-12-30T10:44:34"/>
        <d v="1899-12-30T05:31:28"/>
        <d v="1899-12-30T14:11:45"/>
        <d v="1899-12-30T04:27:49"/>
        <d v="1899-12-30T05:46:18"/>
        <d v="1899-12-30T23:12:03"/>
        <d v="1899-12-30T03:39:56"/>
        <d v="1899-12-30T02:24:43"/>
        <d v="1899-12-30T17:22:36"/>
        <d v="1899-12-30T10:54:04"/>
        <d v="1899-12-30T09:57:31"/>
        <d v="1899-12-30T01:33:40"/>
        <d v="1899-12-30T21:07:34"/>
        <d v="1899-12-30T14:03:18"/>
        <d v="1899-12-30T20:32:16"/>
        <d v="1899-12-30T07:49:01"/>
        <d v="1899-12-30T13:57:13"/>
        <d v="1899-12-30T20:23:38"/>
        <d v="1899-12-30T08:17:55"/>
        <d v="1899-12-30T04:53:12"/>
        <d v="1899-12-30T23:52:18"/>
        <d v="1899-12-30T03:26:06"/>
        <d v="1899-12-30T20:52:52"/>
        <d v="1899-12-30T07:27:41"/>
        <d v="1899-12-30T07:52:26"/>
        <d v="1899-12-30T09:59:29"/>
        <d v="1899-12-30T21:33:41"/>
        <d v="1899-12-30T03:28:03"/>
        <d v="1899-12-30T11:48:05"/>
        <d v="1899-12-30T10:09:54"/>
        <d v="1899-12-30T05:26:51"/>
        <d v="1899-12-30T00:30:22"/>
        <d v="1899-12-30T00:08:18"/>
        <d v="1899-12-30T19:24:43"/>
        <d v="1899-12-30T14:56:20"/>
        <d v="1899-12-30T08:06:32"/>
        <d v="1899-12-30T20:30:38"/>
        <d v="1899-12-30T06:16:53"/>
        <d v="1899-12-30T06:07:34"/>
        <d v="1899-12-30T05:15:29"/>
        <d v="1899-12-30T12:38:44"/>
        <d v="1899-12-30T03:23:05"/>
        <d v="1899-12-30T03:59:32"/>
        <d v="1899-12-30T07:50:38"/>
        <d v="1899-12-30T07:09:01"/>
        <d v="1899-12-30T23:06:08"/>
        <d v="1899-12-30T04:51:36"/>
        <d v="1899-12-30T09:47:25"/>
        <d v="1899-12-30T00:51:10"/>
        <d v="1899-12-30T17:02:10"/>
        <d v="1899-12-30T04:00:33"/>
        <d v="1899-12-30T03:05:54"/>
        <d v="1899-12-30T15:56:57"/>
        <d v="1899-12-30T22:00:42"/>
        <d v="1899-12-30T10:17:30"/>
        <d v="1899-12-30T07:04:22"/>
        <d v="1899-12-30T17:09:49"/>
        <d v="1899-12-30T09:08:28"/>
        <d v="1899-12-30T22:55:32"/>
        <d v="1899-12-30T08:53:18"/>
        <d v="1899-12-30T00:45:45"/>
        <d v="1899-12-30T08:43:45"/>
        <d v="1899-12-30T12:21:17"/>
        <d v="1899-12-30T00:59:33"/>
        <d v="1899-12-30T12:19:55"/>
        <d v="1899-12-30T12:59:13"/>
        <d v="1899-12-30T10:44:17"/>
        <d v="1899-12-30T10:36:14"/>
        <d v="1899-12-30T07:16:06"/>
        <d v="1899-12-30T22:18:32"/>
        <d v="1899-12-30T02:53:52"/>
        <d v="1899-12-30T21:06:23"/>
        <d v="1899-12-30T04:16:05"/>
        <d v="1899-12-30T23:36:06"/>
        <d v="1899-12-30T03:07:50"/>
        <d v="1899-12-30T11:00:40"/>
        <d v="1899-12-30T14:59:02"/>
        <d v="1899-12-30T20:29:11"/>
        <d v="1899-12-30T05:23:31"/>
        <d v="1899-12-30T21:33:33"/>
        <d v="1899-12-30T13:35:46"/>
        <d v="1899-12-30T00:07:33"/>
        <d v="1899-12-30T22:35:47"/>
        <d v="1899-12-30T10:58:00"/>
        <d v="1899-12-30T01:44:33"/>
        <d v="1899-12-30T11:53:07"/>
        <d v="1899-12-30T20:32:02"/>
        <d v="1899-12-30T19:27:16"/>
        <d v="1899-12-30T21:19:52"/>
        <d v="1899-12-30T20:32:37"/>
        <d v="1899-12-30T06:17:40"/>
        <d v="1899-12-30T14:32:08"/>
        <d v="1899-12-30T09:01:21"/>
        <d v="1899-12-30T04:39:24"/>
        <d v="1899-12-30T11:06:35"/>
        <d v="1899-12-30T18:20:33"/>
        <d v="1899-12-30T16:26:57"/>
        <d v="1899-12-30T22:47:59"/>
        <d v="1899-12-30T04:10:20"/>
        <d v="1899-12-30T09:41:12"/>
        <d v="1899-12-30T12:41:13"/>
        <d v="1899-12-30T13:45:12"/>
        <d v="1899-12-30T22:38:03"/>
        <d v="1899-12-30T10:05:49"/>
        <d v="1899-12-30T05:52:23"/>
        <d v="1899-12-30T07:26:20"/>
        <d v="1899-12-30T19:52:45"/>
        <d v="1899-12-30T10:46:40"/>
        <d v="1899-12-30T22:24:59"/>
        <d v="1899-12-30T09:21:12"/>
        <d v="1899-12-30T20:20:01"/>
        <d v="1899-12-30T15:22:43"/>
        <d v="1899-12-30T18:29:05"/>
        <d v="1899-12-30T23:56:13"/>
        <d v="1899-12-30T03:41:00"/>
        <d v="1899-12-30T02:29:22"/>
        <d v="1899-12-30T20:38:30"/>
        <d v="1899-12-30T17:21:53"/>
        <d v="1899-12-30T16:41:46"/>
        <d v="1899-12-30T02:49:40"/>
        <d v="1899-12-30T02:44:23"/>
        <d v="1899-12-30T13:53:05"/>
        <d v="1899-12-30T11:08:25"/>
        <d v="1899-12-30T15:22:21"/>
        <d v="1899-12-30T20:40:59"/>
        <d v="1899-12-30T02:38:03"/>
        <d v="1899-12-30T16:00:30"/>
        <d v="1899-12-30T01:46:18"/>
        <d v="1899-12-30T02:51:15"/>
        <d v="1899-12-30T22:46:20"/>
        <d v="1899-12-30T08:01:07"/>
        <d v="1899-12-30T13:35:12"/>
        <d v="1899-12-30T21:49:12"/>
        <d v="1899-12-30T14:07:39"/>
        <d v="1899-12-30T02:41:43"/>
        <d v="1899-12-30T07:00:14"/>
        <d v="1899-12-30T14:58:38"/>
        <d v="1899-12-30T00:02:33"/>
        <d v="1899-12-30T04:32:22"/>
        <d v="1899-12-30T13:59:09"/>
        <d v="1899-12-30T11:08:30"/>
        <d v="1899-12-30T18:41:40"/>
        <d v="1899-12-30T10:12:12"/>
        <d v="1899-12-30T22:46:54"/>
        <d v="1899-12-30T11:41:09"/>
        <d v="1899-12-30T22:43:57"/>
        <d v="1899-12-30T07:07:39"/>
        <d v="1899-12-30T23:59:48"/>
        <d v="1899-12-30T22:53:02"/>
        <d v="1899-12-30T02:55:26"/>
        <d v="1899-12-30T01:59:14"/>
        <d v="1899-12-30T05:29:10"/>
        <d v="1899-12-30T05:08:36"/>
        <d v="1899-12-30T21:14:12"/>
        <d v="1899-12-30T08:17:06"/>
        <d v="1899-12-30T22:46:56"/>
        <d v="1899-12-30T07:25:17"/>
        <d v="1899-12-30T00:53:30"/>
        <d v="1899-12-30T08:56:22"/>
        <d v="1899-12-30T09:19:17"/>
        <d v="1899-12-30T05:04:01"/>
        <d v="1899-12-30T16:10:44"/>
        <d v="1899-12-30T06:10:57"/>
        <d v="1899-12-30T02:03:40"/>
        <d v="1899-12-30T11:52:43"/>
        <d v="1899-12-30T10:45:21"/>
        <d v="1899-12-30T08:50:56"/>
        <d v="1899-12-30T10:22:52"/>
        <d v="1899-12-30T09:48:46"/>
        <d v="1899-12-30T23:12:51"/>
        <d v="1899-12-30T20:46:17"/>
        <d v="1899-12-30T02:51:01"/>
        <d v="1899-12-30T21:58:30"/>
        <d v="1899-12-30T11:45:57"/>
        <d v="1899-12-30T09:43:10"/>
        <d v="1899-12-30T17:31:49"/>
        <d v="1899-12-30T05:59:44"/>
        <d v="1899-12-30T21:59:35"/>
        <d v="1899-12-30T19:31:56"/>
        <d v="1899-12-30T12:29:16"/>
        <d v="1899-12-30T21:02:39"/>
        <d v="1899-12-30T22:53:45"/>
        <d v="1899-12-30T14:58:40"/>
        <d v="1899-12-30T23:50:56"/>
        <d v="1899-12-30T12:05:21"/>
        <d v="1899-12-30T20:43:45"/>
        <d v="1899-12-30T22:04:23"/>
        <d v="1899-12-30T09:43:19"/>
        <d v="1899-12-30T13:38:36"/>
        <d v="1899-12-30T03:38:28"/>
        <d v="1899-12-30T04:26:59"/>
        <d v="1899-12-30T15:23:08"/>
        <d v="1899-12-30T19:07:00"/>
        <d v="1899-12-30T07:24:22"/>
        <d v="1899-12-30T19:51:21"/>
        <d v="1899-12-30T05:06:58"/>
        <d v="1899-12-30T17:16:53"/>
        <d v="1899-12-30T03:49:53"/>
        <d v="1899-12-30T12:46:28"/>
        <d v="1899-12-30T07:02:04"/>
        <d v="1899-12-30T01:16:28"/>
        <d v="1899-12-30T06:23:41"/>
        <d v="1899-12-30T21:00:14"/>
        <d v="1899-12-30T01:26:49"/>
        <d v="1899-12-30T16:25:45"/>
        <d v="1899-12-30T04:18:10"/>
        <d v="1899-12-30T11:52:08"/>
        <d v="1899-12-30T18:40:32"/>
        <d v="1899-12-30T21:20:09"/>
        <d v="1899-12-30T05:54:35"/>
        <d v="1899-12-30T13:16:07"/>
        <d v="1899-12-30T20:29:56"/>
        <d v="1899-12-30T01:50:55"/>
        <d v="1899-12-30T06:38:46"/>
        <d v="1899-12-30T08:42:47"/>
        <d v="1899-12-30T15:59:34"/>
        <d v="1899-12-30T00:11:04"/>
        <d v="1899-12-30T02:09:07"/>
        <d v="1899-12-30T18:44:25"/>
        <d v="1899-12-30T09:57:18"/>
        <d v="1899-12-30T20:29:18"/>
        <d v="1899-12-30T16:19:15"/>
        <d v="1899-12-30T18:14:13"/>
        <d v="1899-12-30T05:54:42"/>
        <d v="1899-12-30T11:52:09"/>
        <d v="1899-12-30T04:15:38"/>
        <d v="1899-12-30T09:20:39"/>
        <d v="1899-12-30T04:58:23"/>
        <d v="1899-12-30T15:49:23"/>
        <d v="1899-12-30T04:41:50"/>
        <d v="1899-12-30T08:05:58"/>
        <d v="1899-12-30T18:13:19"/>
        <d v="1899-12-30T06:41:03"/>
        <d v="1899-12-30T23:37:04"/>
        <d v="1899-12-30T14:39:04"/>
        <d v="1899-12-30T14:46:06"/>
        <d v="1899-12-30T16:23:55"/>
        <d v="1899-12-30T00:00:39"/>
        <d v="1899-12-30T06:22:25"/>
        <d v="1899-12-30T21:45:57"/>
        <d v="1899-12-30T22:28:43"/>
        <d v="1899-12-30T11:45:13"/>
        <d v="1899-12-30T07:24:52"/>
        <d v="1899-12-30T13:46:22"/>
        <d v="1899-12-30T20:53:53"/>
        <d v="1899-12-30T14:03:09"/>
        <d v="1899-12-30T06:23:15"/>
        <d v="1899-12-30T04:47:51"/>
        <d v="1899-12-30T22:06:19"/>
        <d v="1899-12-30T13:49:38"/>
        <d v="1899-12-30T23:16:27"/>
        <d v="1899-12-30T03:21:38"/>
        <d v="1899-12-30T23:15:47"/>
        <d v="1899-12-30T21:42:29"/>
        <d v="1899-12-30T21:30:32"/>
        <d v="1899-12-30T07:49:50"/>
        <d v="1899-12-30T11:02:11"/>
        <d v="1899-12-30T20:09:51"/>
        <d v="1899-12-30T14:14:32"/>
        <d v="1899-12-30T08:51:58"/>
        <d v="1899-12-30T14:53:02"/>
        <d v="1899-12-30T09:24:01"/>
        <d v="1899-12-30T23:02:18"/>
        <d v="1899-12-30T19:15:29"/>
        <d v="1899-12-30T13:17:08"/>
        <d v="1899-12-30T05:55:52"/>
        <d v="1899-12-30T13:17:22"/>
        <d v="1899-12-30T20:28:07"/>
        <d v="1899-12-30T23:10:11"/>
        <d v="1899-12-30T15:03:45"/>
        <d v="1899-12-30T04:19:38"/>
        <d v="1899-12-30T23:24:32"/>
        <d v="1899-12-30T18:11:14"/>
        <d v="1899-12-30T03:34:40"/>
        <d v="1899-12-30T10:27:15"/>
        <d v="1899-12-30T09:00:15"/>
        <d v="1899-12-30T14:24:52"/>
        <d v="1899-12-30T13:48:47"/>
        <d v="1899-12-30T15:32:36"/>
        <d v="1899-12-30T21:16:55"/>
        <d v="1899-12-30T13:23:51"/>
        <d v="1899-12-30T15:10:44"/>
        <d v="1899-12-30T01:08:27"/>
        <d v="1899-12-30T02:04:45"/>
        <d v="1899-12-30T13:10:25"/>
        <d v="1899-12-30T07:44:25"/>
        <d v="1899-12-30T04:26:13"/>
        <d v="1899-12-30T23:59:41"/>
        <d v="1899-12-30T23:28:32"/>
        <d v="1899-12-30T06:55:02"/>
        <d v="1899-12-30T06:49:53"/>
        <d v="1899-12-30T14:27:13"/>
        <d v="1899-12-30T04:01:28"/>
        <d v="1899-12-30T23:52:07"/>
        <d v="1899-12-30T10:29:07"/>
        <d v="1899-12-30T12:26:38"/>
        <d v="1899-12-30T05:39:01"/>
        <d v="1899-12-30T02:03:48"/>
        <d v="1899-12-30T08:37:34"/>
        <d v="1899-12-30T14:14:17"/>
        <d v="1899-12-30T13:50:41"/>
        <d v="1899-12-30T09:07:13"/>
        <d v="1899-12-30T07:05:43"/>
        <d v="1899-12-30T22:23:35"/>
        <d v="1899-12-30T17:47:30"/>
        <d v="1899-12-30T02:55:52"/>
        <d v="1899-12-30T08:47:16"/>
        <d v="1899-12-30T06:10:55"/>
        <d v="1899-12-30T22:03:09"/>
        <d v="1899-12-30T03:54:27"/>
        <d v="1899-12-30T16:19:03"/>
        <d v="1899-12-30T06:11:30"/>
        <d v="1899-12-30T21:36:55"/>
        <d v="1899-12-30T03:31:29"/>
        <d v="1899-12-30T21:26:33"/>
        <d v="1899-12-30T19:59:25"/>
        <d v="1899-12-30T00:26:05"/>
        <d v="1899-12-30T13:11:54"/>
        <d v="1899-12-30T01:19:42"/>
        <d v="1899-12-30T15:23:34"/>
        <d v="1899-12-30T23:32:16"/>
        <d v="1899-12-30T06:22:59"/>
        <d v="1899-12-30T08:32:06"/>
        <d v="1899-12-30T09:51:15"/>
        <d v="1899-12-30T08:23:21"/>
        <d v="1899-12-30T22:07:23"/>
        <d v="1899-12-30T10:45:33"/>
        <d v="1899-12-30T10:10:47"/>
        <d v="1899-12-30T02:04:33"/>
        <d v="1899-12-30T08:16:39"/>
        <d v="1899-12-30T16:08:32"/>
        <d v="1899-12-30T16:46:46"/>
        <d v="1899-12-30T18:50:13"/>
        <d v="1899-12-30T10:14:39"/>
        <d v="1899-12-30T01:14:51"/>
        <d v="1899-12-30T13:51:07"/>
        <d v="1899-12-30T18:46:48"/>
        <d v="1899-12-30T00:47:22"/>
        <d v="1899-12-30T19:03:57"/>
        <d v="1899-12-30T12:27:35"/>
        <d v="1899-12-30T08:06:38"/>
        <d v="1899-12-30T14:43:39"/>
        <d v="1899-12-30T18:43:13"/>
        <d v="1899-12-30T19:50:29"/>
        <d v="1899-12-30T13:58:34"/>
        <d v="1899-12-30T04:39:37"/>
        <d v="1899-12-30T06:19:46"/>
        <d v="1899-12-30T14:42:39"/>
        <d v="1899-12-30T17:56:24"/>
        <d v="1899-12-30T07:40:59"/>
        <d v="1899-12-30T07:35:58"/>
        <d v="1899-12-30T02:57:31"/>
        <d v="1899-12-30T22:18:14"/>
        <d v="1899-12-30T12:34:59"/>
        <d v="1899-12-30T00:55:37"/>
        <d v="1899-12-30T13:44:08"/>
        <d v="1899-12-30T06:20:08"/>
        <d v="1899-12-30T13:01:33"/>
        <d v="1899-12-30T17:42:40"/>
        <d v="1899-12-30T16:39:21"/>
        <d v="1899-12-30T02:37:33"/>
        <d v="1899-12-30T10:04:57"/>
        <d v="1899-12-30T13:45:58"/>
        <d v="1899-12-30T08:00:16"/>
        <d v="1899-12-30T03:36:11"/>
        <d v="1899-12-30T11:23:07"/>
        <d v="1899-12-30T17:42:16"/>
        <d v="1899-12-30T10:07:17"/>
        <d v="1899-12-30T18:54:30"/>
        <d v="1899-12-30T18:22:11"/>
        <d v="1899-12-30T07:54:47"/>
        <d v="1899-12-30T23:10:09"/>
        <d v="1899-12-30T06:29:24"/>
        <d v="1899-12-30T03:34:08"/>
        <d v="1899-12-30T15:54:09"/>
        <d v="1899-12-30T04:39:45"/>
        <d v="1899-12-30T18:15:37"/>
        <d v="1899-12-30T14:55:17"/>
        <d v="1899-12-30T09:44:53"/>
        <d v="1899-12-30T20:34:04"/>
        <d v="1899-12-30T15:43:49"/>
        <d v="1899-12-30T07:45:46"/>
        <d v="1899-12-30T13:06:21"/>
        <d v="1899-12-30T17:39:45"/>
        <d v="1899-12-30T22:02:54"/>
        <d v="1899-12-30T14:37:07"/>
        <d v="1899-12-30T07:21:38"/>
        <d v="1899-12-30T14:29:40"/>
        <d v="1899-12-30T09:39:37"/>
        <d v="1899-12-30T13:52:21"/>
        <d v="1899-12-30T03:39:10"/>
        <d v="1899-12-30T19:30:32"/>
        <d v="1899-12-30T05:18:31"/>
        <d v="1899-12-30T18:40:33"/>
        <d v="1899-12-30T18:00:57"/>
        <d v="1899-12-30T14:00:00"/>
        <d v="1899-12-30T06:39:53"/>
        <d v="1899-12-30T16:51:37"/>
        <d v="1899-12-30T10:30:32"/>
        <d v="1899-12-30T11:52:41"/>
        <d v="1899-12-30T05:02:06"/>
        <d v="1899-12-30T02:05:02"/>
        <d v="1899-12-30T03:32:46"/>
        <d v="1899-12-30T00:46:58"/>
        <d v="1899-12-30T01:05:26"/>
        <d v="1899-12-30T07:29:16"/>
        <d v="1899-12-30T09:23:40"/>
        <d v="1899-12-30T09:40:56"/>
        <d v="1899-12-30T01:36:54"/>
        <d v="1899-12-30T03:03:52"/>
        <d v="1899-12-30T19:12:41"/>
        <d v="1899-12-30T08:15:17"/>
        <d v="1899-12-30T16:14:24"/>
        <d v="1899-12-30T05:56:15"/>
        <d v="1899-12-30T08:42:10"/>
        <d v="1899-12-30T21:47:18"/>
        <d v="1899-12-30T03:27:45"/>
        <d v="1899-12-30T09:41:39"/>
        <d v="1899-12-30T17:22:23"/>
        <d v="1899-12-30T02:51:07"/>
        <d v="1899-12-30T23:32:58"/>
        <d v="1899-12-30T16:47:06"/>
        <d v="1899-12-30T06:05:10"/>
        <d v="1899-12-30T06:56:04"/>
        <d v="1899-12-30T22:19:31"/>
        <d v="1899-12-30T05:24:59"/>
        <d v="1899-12-30T23:35:58"/>
        <d v="1899-12-30T13:18:52"/>
        <d v="1899-12-30T06:38:39"/>
        <d v="1899-12-30T06:11:15"/>
        <d v="1899-12-30T18:31:43"/>
        <d v="1899-12-30T02:16:57"/>
        <d v="1899-12-30T01:34:33"/>
        <d v="1899-12-30T15:31:37"/>
        <d v="1899-12-30T09:47:36"/>
        <d v="1899-12-30T09:48:26"/>
        <d v="1899-12-30T00:09:59"/>
        <d v="1899-12-30T23:25:57"/>
        <d v="1899-12-30T17:30:49"/>
        <d v="1899-12-30T03:56:45"/>
        <d v="1899-12-30T08:32:47"/>
        <d v="1899-12-30T03:25:10"/>
        <d v="1899-12-30T13:20:42"/>
        <d v="1899-12-30T03:04:16"/>
        <d v="1899-12-30T14:38:32"/>
        <d v="1899-12-30T11:08:19"/>
        <d v="1899-12-30T22:41:50"/>
        <d v="1899-12-30T09:01:31"/>
        <d v="1899-12-30T07:29:25"/>
        <d v="1899-12-30T04:32:07"/>
        <d v="1899-12-30T22:57:49"/>
        <d v="1899-12-30T22:15:14"/>
        <d v="1899-12-30T20:06:19"/>
        <d v="1899-12-30T07:43:44"/>
        <d v="1899-12-30T05:10:25"/>
        <d v="1899-12-30T18:25:23"/>
        <d v="1899-12-30T23:23:17"/>
        <d v="1899-12-30T23:51:04"/>
        <d v="1899-12-30T01:27:37"/>
        <d v="1899-12-30T16:01:03"/>
        <d v="1899-12-30T11:48:57"/>
        <d v="1899-12-30T23:41:20"/>
        <d v="1899-12-30T02:22:29"/>
        <d v="1899-12-30T22:25:47"/>
        <d v="1899-12-30T21:39:02"/>
        <d v="1899-12-30T03:24:35"/>
        <d v="1899-12-30T02:40:30"/>
        <d v="1899-12-30T04:29:26"/>
        <d v="1899-12-30T20:01:54"/>
        <d v="1899-12-30T11:23:28"/>
        <d v="1899-12-30T15:10:48"/>
        <d v="1899-12-30T08:34:32"/>
        <d v="1899-12-30T04:44:12"/>
        <d v="1899-12-30T07:20:58"/>
        <d v="1899-12-30T07:38:01"/>
        <d v="1899-12-30T13:07:10"/>
        <d v="1899-12-30T03:24:39"/>
        <d v="1899-12-30T06:09:52"/>
        <d v="1899-12-30T10:42:41"/>
        <d v="1899-12-30T22:46:55"/>
        <d v="1899-12-30T20:30:59"/>
        <d v="1899-12-30T04:10:29"/>
        <d v="1899-12-30T00:59:48"/>
        <d v="1899-12-30T08:18:18"/>
        <d v="1899-12-30T00:32:06"/>
        <d v="1899-12-30T06:46:12"/>
        <d v="1899-12-30T03:09:28"/>
        <d v="1899-12-30T04:10:47"/>
        <d v="1899-12-30T20:10:17"/>
        <d v="1899-12-30T03:14:23"/>
        <d v="1899-12-30T08:12:41"/>
        <d v="1899-12-30T07:40:32"/>
        <d v="1899-12-30T08:22:19"/>
        <d v="1899-12-30T09:01:32"/>
        <d v="1899-12-30T05:16:08"/>
        <d v="1899-12-30T23:27:30"/>
        <d v="1899-12-30T01:39:25"/>
        <d v="1899-12-30T20:30:23"/>
        <d v="1899-12-30T00:27:29"/>
        <d v="1899-12-30T11:54:38"/>
        <d v="1899-12-30T08:16:14"/>
        <d v="1899-12-30T04:05:57"/>
        <d v="1899-12-30T17:20:09"/>
        <d v="1899-12-30T18:04:13"/>
        <d v="1899-12-30T00:02:15"/>
        <d v="1899-12-30T22:25:26"/>
        <d v="1899-12-30T10:37:49"/>
        <d v="1899-12-30T05:51:49"/>
        <d v="1899-12-30T20:34:40"/>
        <d v="1899-12-30T08:59:59"/>
        <d v="1899-12-30T04:20:45"/>
        <d v="1899-12-30T09:14:48"/>
        <d v="1899-12-30T05:59:29"/>
        <d v="1899-12-30T19:45:44"/>
        <d v="1899-12-30T11:50:22"/>
        <d v="1899-12-30T19:25:09"/>
        <d v="1899-12-30T10:36:05"/>
        <d v="1899-12-30T16:54:47"/>
        <d v="1899-12-30T07:52:15"/>
        <d v="1899-12-30T01:10:32"/>
        <d v="1899-12-30T02:48:51"/>
        <d v="1899-12-30T02:35:38"/>
        <d v="1899-12-30T02:54:51"/>
        <d v="1899-12-30T12:59:28"/>
        <d v="1899-12-30T14:07:42"/>
        <d v="1899-12-30T00:06:34"/>
        <d v="1899-12-30T22:28:18"/>
        <d v="1899-12-30T13:08:41"/>
        <d v="1899-12-30T14:01:04"/>
        <d v="1899-12-30T10:33:51"/>
        <d v="1899-12-30T04:14:22"/>
        <d v="1899-12-30T21:49:32"/>
        <d v="1899-12-30T20:45:20"/>
        <d v="1899-12-30T05:53:17"/>
        <d v="1899-12-30T03:00:43"/>
        <d v="1899-12-30T16:17:17"/>
        <d v="1899-12-30T19:49:20"/>
        <d v="1899-12-30T15:31:09"/>
        <d v="1899-12-30T00:27:46"/>
        <d v="1899-12-30T08:07:17"/>
        <d v="1899-12-30T19:26:29"/>
        <d v="1899-12-30T10:04:45"/>
        <d v="1899-12-30T06:43:36"/>
        <d v="1899-12-30T03:42:27"/>
        <d v="1899-12-30T17:25:37"/>
        <d v="1899-12-30T16:35:36"/>
        <d v="1899-12-30T03:25:37"/>
        <d v="1899-12-30T14:57:01"/>
        <d v="1899-12-30T20:51:09"/>
        <d v="1899-12-30T03:52:17"/>
        <d v="1899-12-30T04:33:20"/>
        <d v="1899-12-30T04:09:25"/>
        <d v="1899-12-30T04:41:59"/>
        <d v="1899-12-30T05:50:12"/>
        <d v="1899-12-30T16:48:26"/>
        <d v="1899-12-30T12:24:22"/>
        <d v="1899-12-30T06:21:59"/>
        <d v="1899-12-30T20:01:46"/>
        <d v="1899-12-30T13:50:12"/>
        <d v="1899-12-30T08:52:28"/>
        <d v="1899-12-30T07:25:03"/>
        <d v="1899-12-30T07:30:14"/>
        <d v="1899-12-30T02:12:57"/>
        <d v="1899-12-30T01:44:30"/>
        <d v="1899-12-30T02:16:54"/>
        <d v="1899-12-30T22:13:16"/>
        <d v="1899-12-30T05:04:19"/>
        <d v="1899-12-30T11:16:54"/>
        <d v="1899-12-30T06:51:25"/>
        <d v="1899-12-30T14:02:22"/>
        <d v="1899-12-30T03:36:23"/>
        <d v="1899-12-30T00:11:02"/>
        <d v="1899-12-30T20:33:51"/>
        <d v="1899-12-30T05:10:22"/>
        <d v="1899-12-30T20:27:34"/>
        <d v="1899-12-30T22:22:43"/>
        <d v="1899-12-30T00:26:57"/>
        <d v="1899-12-30T18:09:35"/>
        <d v="1899-12-30T08:46:00"/>
        <d v="1899-12-30T13:24:23"/>
        <d v="1899-12-30T13:34:20"/>
        <d v="1899-12-30T07:59:35"/>
        <d v="1899-12-30T01:28:28"/>
        <d v="1899-12-30T06:06:50"/>
        <d v="1899-12-30T21:38:51"/>
        <d v="1899-12-30T01:43:59"/>
        <d v="1899-12-30T08:18:20"/>
        <d v="1899-12-30T03:23:04"/>
        <d v="1899-12-30T02:27:59"/>
        <d v="1899-12-30T08:50:24"/>
        <d v="1899-12-30T15:52:14"/>
        <d v="1899-12-30T08:15:16"/>
        <d v="1899-12-30T22:43:58"/>
        <d v="1899-12-30T13:09:40"/>
        <d v="1899-12-30T17:07:29"/>
        <d v="1899-12-30T12:59:14"/>
        <d v="1899-12-30T05:29:29"/>
        <d v="1899-12-30T12:05:34"/>
        <d v="1899-12-30T06:19:30"/>
        <d v="1899-12-30T04:42:30"/>
        <d v="1899-12-30T05:49:34"/>
        <d v="1899-12-30T05:21:50"/>
        <d v="1899-12-30T05:41:33"/>
        <d v="1899-12-30T14:07:26"/>
        <d v="1899-12-30T18:45:08"/>
        <d v="1899-12-30T20:31:42"/>
        <d v="1899-12-30T23:03:48"/>
        <d v="1899-12-30T06:19:27"/>
        <d v="1899-12-30T00:45:46"/>
        <d v="1899-12-30T12:11:22"/>
        <d v="1899-12-30T10:09:10"/>
        <d v="1899-12-30T18:35:52"/>
        <d v="1899-12-30T13:47:38"/>
        <d v="1899-12-30T00:48:20"/>
        <d v="1899-12-30T09:37:12"/>
        <d v="1899-12-30T17:56:55"/>
        <d v="1899-12-30T06:38:25"/>
        <d v="1899-12-30T11:58:00"/>
        <d v="1899-12-30T23:13:04"/>
        <d v="1899-12-30T09:17:41"/>
        <d v="1899-12-30T19:30:39"/>
        <d v="1899-12-30T13:59:33"/>
        <d v="1899-12-30T06:02:25"/>
        <d v="1899-12-30T09:09:17"/>
        <d v="1899-12-30T18:47:24"/>
        <d v="1899-12-30T17:48:36"/>
        <d v="1899-12-30T01:22:53"/>
        <d v="1899-12-30T23:11:47"/>
        <d v="1899-12-30T23:08:15"/>
        <d v="1899-12-30T00:04:34"/>
        <d v="1899-12-30T16:55:10"/>
        <d v="1899-12-30T22:05:47"/>
        <d v="1899-12-30T22:06:22"/>
        <d v="1899-12-30T15:16:13"/>
        <d v="1899-12-30T06:38:29"/>
        <d v="1899-12-30T15:24:13"/>
        <d v="1899-12-30T00:07:08"/>
        <d v="1899-12-30T02:59:57"/>
        <d v="1899-12-30T05:12:58"/>
        <d v="1899-12-30T03:34:20"/>
        <d v="1899-12-30T15:19:44"/>
        <d v="1899-12-30T07:35:52"/>
        <d v="1899-12-30T12:20:07"/>
        <d v="1899-12-30T15:17:18"/>
        <d v="1899-12-30T20:12:13"/>
        <d v="1899-12-30T03:58:30"/>
        <d v="1899-12-30T09:54:04"/>
        <d v="1899-12-30T14:03:07"/>
        <d v="1899-12-30T09:36:41"/>
        <d v="1899-12-30T09:35:37"/>
        <d v="1899-12-30T01:39:48"/>
        <d v="1899-12-30T17:22:51"/>
        <d v="1899-12-30T01:14:57"/>
        <d v="1899-12-30T03:06:17"/>
        <d v="1899-12-30T05:37:21"/>
        <d v="1899-12-30T22:50:04"/>
        <d v="1899-12-30T17:43:16"/>
        <d v="1899-12-30T09:20:15"/>
        <d v="1899-12-30T02:50:52"/>
        <d v="1899-12-30T08:07:30"/>
        <d v="1899-12-30T08:07:26"/>
        <d v="1899-12-30T20:38:23"/>
        <d v="1899-12-30T10:56:12"/>
        <d v="1899-12-30T15:05:07"/>
        <d v="1899-12-30T02:53:20"/>
        <d v="1899-12-30T06:45:57"/>
        <d v="1899-12-30T03:20:41"/>
        <d v="1899-12-30T21:30:46"/>
        <d v="1899-12-30T06:25:17"/>
        <d v="1899-12-30T20:26:04"/>
        <d v="1899-12-30T07:44:18"/>
        <d v="1899-12-30T01:52:58"/>
        <d v="1899-12-30T09:17:08"/>
        <d v="1899-12-30T10:04:19"/>
        <d v="1899-12-30T01:30:58"/>
        <d v="1899-12-30T01:37:24"/>
        <d v="1899-12-30T15:11:25"/>
        <d v="1899-12-30T07:13:55"/>
        <d v="1899-12-30T08:55:27"/>
        <d v="1899-12-30T08:55:19"/>
        <d v="1899-12-30T12:53:34"/>
        <d v="1899-12-30T04:56:43"/>
        <d v="1899-12-30T04:02:34"/>
        <d v="1899-12-30T20:57:15"/>
        <d v="1899-12-30T19:37:26"/>
        <d v="1899-12-30T13:11:29"/>
        <d v="1899-12-30T09:26:38"/>
        <d v="1899-12-30T21:37:31"/>
        <d v="1899-12-30T23:07:27"/>
        <d v="1899-12-30T18:34:12"/>
        <d v="1899-12-30T03:02:37"/>
        <d v="1899-12-30T09:26:27"/>
        <d v="1899-12-30T13:17:19"/>
        <d v="1899-12-30T17:49:01"/>
        <d v="1899-12-30T22:01:56"/>
        <d v="1899-12-30T14:23:59"/>
        <d v="1899-12-30T07:29:58"/>
        <d v="1899-12-30T18:03:38"/>
        <d v="1899-12-30T22:27:53"/>
        <d v="1899-12-30T21:41:30"/>
        <d v="1899-12-30T09:00:28"/>
        <d v="1899-12-30T21:46:45"/>
        <d v="1899-12-30T05:25:33"/>
        <d v="1899-12-30T23:55:39"/>
        <d v="1899-12-30T21:12:53"/>
        <d v="1899-12-30T17:58:19"/>
        <d v="1899-12-30T05:34:34"/>
        <d v="1899-12-30T04:46:03"/>
        <d v="1899-12-30T01:30:19"/>
        <d v="1899-12-30T03:39:02"/>
        <d v="1899-12-30T10:16:22"/>
        <d v="1899-12-30T11:02:12"/>
        <d v="1899-12-30T12:19:53"/>
        <d v="1899-12-30T04:27:59"/>
        <d v="1899-12-30T08:53:47"/>
        <d v="1899-12-30T09:46:02"/>
        <d v="1899-12-30T19:17:56"/>
        <d v="1899-12-30T11:04:05"/>
        <d v="1899-12-30T05:49:54"/>
        <d v="1899-12-30T23:19:52"/>
        <d v="1899-12-30T09:16:08"/>
        <d v="1899-12-30T11:53:25"/>
        <d v="1899-12-30T05:30:09"/>
        <d v="1899-12-30T15:27:44"/>
        <d v="1899-12-30T23:39:26"/>
        <d v="1899-12-30T01:59:46"/>
        <d v="1899-12-30T06:37:57"/>
        <d v="1899-12-30T22:04:18"/>
        <d v="1899-12-30T19:47:09"/>
        <d v="1899-12-30T21:22:15"/>
        <d v="1899-12-30T23:53:37"/>
        <d v="1899-12-30T17:01:02"/>
        <d v="1899-12-30T12:52:04"/>
        <d v="1899-12-30T10:49:01"/>
        <d v="1899-12-30T04:55:08"/>
        <d v="1899-12-30T07:40:14"/>
        <d v="1899-12-30T11:55:03"/>
        <d v="1899-12-30T02:23:32"/>
        <d v="1899-12-30T00:29:11"/>
        <d v="1899-12-30T10:48:26"/>
        <d v="1899-12-30T20:36:05"/>
        <d v="1899-12-30T04:47:22"/>
        <d v="1899-12-30T00:40:28"/>
        <d v="1899-12-30T13:07:13"/>
        <d v="1899-12-30T05:36:36"/>
        <d v="1899-12-30T08:19:22"/>
        <d v="1899-12-30T14:10:43"/>
        <d v="1899-12-30T01:49:10"/>
        <d v="1899-12-30T16:42:10"/>
        <d v="1899-12-30T07:25:45"/>
        <d v="1899-12-30T02:21:33"/>
        <d v="1899-12-30T16:48:40"/>
        <d v="1899-12-30T11:39:46"/>
        <d v="1899-12-30T12:44:35"/>
        <d v="1899-12-30T17:16:44"/>
        <d v="1899-12-30T00:03:28"/>
        <d v="1899-12-30T15:04:12"/>
        <d v="1899-12-30T22:52:14"/>
        <d v="1899-12-30T21:56:51"/>
        <d v="1899-12-30T17:43:33"/>
        <d v="1899-12-30T14:41:34"/>
        <d v="1899-12-30T23:50:06"/>
        <d v="1899-12-30T16:23:47"/>
        <d v="1899-12-30T22:29:28"/>
        <d v="1899-12-30T13:22:35"/>
        <d v="1899-12-30T17:56:34"/>
        <d v="1899-12-30T12:39:54"/>
        <d v="1899-12-30T19:18:27"/>
        <d v="1899-12-30T05:24:55"/>
        <d v="1899-12-30T09:06:01"/>
        <d v="1899-12-30T09:51:03"/>
        <d v="1899-12-30T00:35:43"/>
        <d v="1899-12-30T19:52:07"/>
        <d v="1899-12-30T04:52:00"/>
        <d v="1899-12-30T22:10:15"/>
        <d v="1899-12-30T15:25:22"/>
        <d v="1899-12-30T11:43:50"/>
        <d v="1899-12-30T13:50:05"/>
        <d v="1899-12-30T02:11:49"/>
        <d v="1899-12-30T15:11:13"/>
        <d v="1899-12-30T02:45:00"/>
        <d v="1899-12-30T05:11:52"/>
        <d v="1899-12-30T20:31:01"/>
        <d v="1899-12-30T21:06:31"/>
        <d v="1899-12-30T15:53:23"/>
        <d v="1899-12-30T06:18:53"/>
        <d v="1899-12-30T23:41:54"/>
        <d v="1899-12-30T01:55:10"/>
        <d v="1899-12-30T10:18:32"/>
        <d v="1899-12-30T09:42:22"/>
        <d v="1899-12-30T01:03:37"/>
        <d v="1899-12-30T23:26:47"/>
        <d v="1899-12-30T09:41:14"/>
        <d v="1899-12-30T13:22:15"/>
        <d v="1899-12-30T22:24:49"/>
        <d v="1899-12-30T21:31:12"/>
        <d v="1899-12-30T11:12:55"/>
        <d v="1899-12-30T01:23:40"/>
        <d v="1899-12-30T00:12:55"/>
        <d v="1899-12-30T14:10:56"/>
        <d v="1899-12-30T05:07:12"/>
        <d v="1899-12-30T07:36:40"/>
        <d v="1899-12-30T08:51:17"/>
        <d v="1899-12-30T03:20:09"/>
        <d v="1899-12-30T18:47:57"/>
        <d v="1899-12-30T03:23:54"/>
        <d v="1899-12-30T14:47:01"/>
        <d v="1899-12-30T13:30:25"/>
        <d v="1899-12-30T12:35:31"/>
        <d v="1899-12-30T08:17:44"/>
        <d v="1899-12-30T22:09:33"/>
        <d v="1899-12-30T15:14:15"/>
        <d v="1899-12-30T23:15:06"/>
        <d v="1899-12-30T14:25:46"/>
        <d v="1899-12-30T16:43:16"/>
        <d v="1899-12-30T21:55:43"/>
        <d v="1899-12-30T18:58:17"/>
        <d v="1899-12-30T21:29:09"/>
        <d v="1899-12-30T09:22:43"/>
        <d v="1899-12-30T07:46:31"/>
        <d v="1899-12-30T04:43:55"/>
        <d v="1899-12-30T01:03:34"/>
        <d v="1899-12-30T21:20:19"/>
        <d v="1899-12-30T01:55:43"/>
        <d v="1899-12-30T07:37:40"/>
        <d v="1899-12-30T03:11:35"/>
        <d v="1899-12-30T22:21:59"/>
        <d v="1899-12-30T06:02:41"/>
        <d v="1899-12-30T07:27:06"/>
        <d v="1899-12-30T19:11:58"/>
        <d v="1899-12-30T04:25:58"/>
        <d v="1899-12-30T12:47:40"/>
        <d v="1899-12-30T00:59:04"/>
        <d v="1899-12-30T19:30:59"/>
        <d v="1899-12-30T07:10:00"/>
        <d v="1899-12-30T16:58:44"/>
        <d v="1899-12-30T06:39:08"/>
        <d v="1899-12-30T01:32:37"/>
        <d v="1899-12-30T04:58:39"/>
        <d v="1899-12-30T17:11:30"/>
        <d v="1899-12-30T01:21:54"/>
        <d v="1899-12-30T13:30:28"/>
        <d v="1899-12-30T16:44:58"/>
        <d v="1899-12-30T06:57:45"/>
        <d v="1899-12-30T09:42:20"/>
        <d v="1899-12-30T20:25:45"/>
        <d v="1899-12-30T02:01:39"/>
        <d v="1899-12-30T22:05:42"/>
        <d v="1899-12-30T07:41:55"/>
        <d v="1899-12-30T08:42:18"/>
        <d v="1899-12-30T01:58:10"/>
        <d v="1899-12-30T11:25:00"/>
        <d v="1899-12-30T13:57:45"/>
        <d v="1899-12-30T17:50:48"/>
        <d v="1899-12-30T12:26:19"/>
        <d v="1899-12-30T20:40:27"/>
        <d v="1899-12-30T07:08:41"/>
        <d v="1899-12-30T04:41:57"/>
        <d v="1899-12-30T17:26:14"/>
        <d v="1899-12-30T05:27:58"/>
        <d v="1899-12-30T18:55:46"/>
        <d v="1899-12-30T05:29:45"/>
        <d v="1899-12-30T22:40:02"/>
        <d v="1899-12-30T23:08:23"/>
        <d v="1899-12-30T15:35:42"/>
        <d v="1899-12-30T11:20:48"/>
        <d v="1899-12-30T13:24:24"/>
        <d v="1899-12-30T06:52:37"/>
        <d v="1899-12-30T11:48:25"/>
        <d v="1899-12-30T12:32:12"/>
        <d v="1899-12-30T13:05:08"/>
        <d v="1899-12-30T05:35:18"/>
        <d v="1899-12-30T18:50:04"/>
        <d v="1899-12-30T00:52:11"/>
        <d v="1899-12-30T13:43:25"/>
        <d v="1899-12-30T21:23:27"/>
        <d v="1899-12-30T18:37:38"/>
        <d v="1899-12-30T15:19:13"/>
        <d v="1899-12-30T22:20:16"/>
        <d v="1899-12-30T03:17:21"/>
        <d v="1899-12-30T20:39:40"/>
        <d v="1899-12-30T14:17:43"/>
        <d v="1899-12-30T23:28:06"/>
        <d v="1899-12-30T03:47:51"/>
        <d v="1899-12-30T07:00:53"/>
        <d v="1899-12-30T13:35:04"/>
        <d v="1899-12-30T17:19:36"/>
        <d v="1899-12-30T00:28:01"/>
        <d v="1899-12-30T08:51:36"/>
        <d v="1899-12-30T12:42:32"/>
        <d v="1899-12-30T11:06:01"/>
        <d v="1899-12-30T07:46:17"/>
        <d v="1899-12-30T08:44:36"/>
        <d v="1899-12-30T01:55:33"/>
        <d v="1899-12-30T10:34:15"/>
        <d v="1899-12-30T22:16:11"/>
        <d v="1899-12-30T06:29:21"/>
        <d v="1899-12-30T15:37:02"/>
        <d v="1899-12-30T19:19:32"/>
        <d v="1899-12-30T13:07:18"/>
        <d v="1899-12-30T11:33:13"/>
        <d v="1899-12-30T16:17:54"/>
        <d v="1899-12-30T13:35:15"/>
        <d v="1899-12-30T16:17:30"/>
        <d v="1899-12-30T23:33:43"/>
        <d v="1899-12-30T20:48:15"/>
        <d v="1899-12-30T01:11:18"/>
        <d v="1899-12-30T13:13:42"/>
        <d v="1899-12-30T06:36:45"/>
        <d v="1899-12-30T00:20:39"/>
        <d v="1899-12-30T01:48:28"/>
        <d v="1899-12-30T21:01:54"/>
        <d v="1899-12-30T12:13:54"/>
        <d v="1899-12-30T04:42:09"/>
        <d v="1899-12-30T06:08:25"/>
        <d v="1899-12-30T11:37:06"/>
        <d v="1899-12-30T08:32:26"/>
        <d v="1899-12-30T07:03:58"/>
        <d v="1899-12-30T21:35:57"/>
        <d v="1899-12-30T21:27:14"/>
        <d v="1899-12-30T10:19:57"/>
        <d v="1899-12-30T16:25:03"/>
        <d v="1899-12-30T18:04:36"/>
        <d v="1899-12-30T12:15:32"/>
        <d v="1899-12-30T09:04:14"/>
        <d v="1899-12-30T18:27:06"/>
        <d v="1899-12-30T01:08:02"/>
        <d v="1899-12-30T15:35:43"/>
        <d v="1899-12-30T14:29:03"/>
        <d v="1899-12-30T04:58:16"/>
        <d v="1899-12-30T23:26:39"/>
        <d v="1899-12-30T14:35:36"/>
        <d v="1899-12-30T21:20:03"/>
        <d v="1899-12-30T13:44:17"/>
        <d v="1899-12-30T18:26:56"/>
        <d v="1899-12-30T09:37:55"/>
        <d v="1899-12-30T06:09:55"/>
        <d v="1899-12-30T16:52:25"/>
        <d v="1899-12-30T17:17:57"/>
        <d v="1899-12-30T21:53:08"/>
        <d v="1899-12-30T13:15:40"/>
        <d v="1899-12-30T12:16:15"/>
        <d v="1899-12-30T03:08:03"/>
        <d v="1899-12-30T18:12:11"/>
        <d v="1899-12-30T19:18:01"/>
        <d v="1899-12-30T07:07:15"/>
        <d v="1899-12-30T10:06:12"/>
        <d v="1899-12-30T04:55:14"/>
        <d v="1899-12-30T04:51:08"/>
        <d v="1899-12-30T15:21:47"/>
        <d v="1899-12-30T02:06:32"/>
        <d v="1899-12-30T02:47:22"/>
        <d v="1899-12-30T11:28:24"/>
        <d v="1899-12-30T06:50:08"/>
        <d v="1899-12-30T04:59:40"/>
        <d v="1899-12-30T09:25:56"/>
        <d v="1899-12-30T21:54:28"/>
        <d v="1899-12-30T07:36:36"/>
        <d v="1899-12-30T03:10:44"/>
        <d v="1899-12-30T17:40:20"/>
        <d v="1899-12-30T11:19:49"/>
        <d v="1899-12-30T19:53:54"/>
        <d v="1899-12-30T08:18:41"/>
        <d v="1899-12-30T19:57:03"/>
        <d v="1899-12-30T14:08:17"/>
        <d v="1899-12-30T09:40:39"/>
        <d v="1899-12-30T01:29:20"/>
        <d v="1899-12-30T11:43:21"/>
        <d v="1899-12-30T15:20:58"/>
        <d v="1899-12-30T16:29:07"/>
        <d v="1899-12-30T10:10:33"/>
        <d v="1899-12-30T03:45:51"/>
        <d v="1899-12-30T12:39:43"/>
        <d v="1899-12-30T10:37:43"/>
        <d v="1899-12-30T15:19:33"/>
        <d v="1899-12-30T13:16:03"/>
        <d v="1899-12-30T23:56:42"/>
        <d v="1899-12-30T09:46:47"/>
        <d v="1899-12-30T21:36:59"/>
        <d v="1899-12-30T11:04:34"/>
        <d v="1899-12-30T05:34:29"/>
        <d v="1899-12-30T21:30:12"/>
        <d v="1899-12-30T05:37:47"/>
        <d v="1899-12-30T09:43:59"/>
        <d v="1899-12-30T21:16:53"/>
        <d v="1899-12-30T23:48:54"/>
        <d v="1899-12-30T08:28:36"/>
        <d v="1899-12-30T00:27:58"/>
        <d v="1899-12-30T21:26:36"/>
        <d v="1899-12-30T11:01:19"/>
        <d v="1899-12-30T00:41:39"/>
        <d v="1899-12-30T13:39:33"/>
        <d v="1899-12-30T05:02:17"/>
        <d v="1899-12-30T00:21:39"/>
        <d v="1899-12-30T00:58:07"/>
        <d v="1899-12-30T05:52:25"/>
        <d v="1899-12-30T04:04:35"/>
        <d v="1899-12-30T21:59:10"/>
        <d v="1899-12-30T15:10:11"/>
        <d v="1899-12-30T00:59:01"/>
        <d v="1899-12-30T03:48:05"/>
        <d v="1899-12-30T07:07:07"/>
        <d v="1899-12-30T23:26:52"/>
        <d v="1899-12-30T09:17:46"/>
        <d v="1899-12-30T19:41:30"/>
        <d v="1899-12-30T20:40:15"/>
        <d v="1899-12-30T08:28:29"/>
        <d v="1899-12-30T08:33:48"/>
        <d v="1899-12-30T09:10:19"/>
        <d v="1899-12-30T19:20:48"/>
        <d v="1899-12-30T09:26:28"/>
        <d v="1899-12-30T13:27:46"/>
        <d v="1899-12-30T14:17:07"/>
        <d v="1899-12-30T20:14:09"/>
        <d v="1899-12-30T04:03:20"/>
        <d v="1899-12-30T21:45:33"/>
        <d v="1899-12-30T17:21:44"/>
        <d v="1899-12-30T18:23:17"/>
        <d v="1899-12-30T17:38:48"/>
        <d v="1899-12-30T07:46:19"/>
        <d v="1899-12-30T15:31:48"/>
        <d v="1899-12-30T14:26:29"/>
        <d v="1899-12-30T11:47:51"/>
        <d v="1899-12-30T14:59:30"/>
        <d v="1899-12-30T11:34:25"/>
        <d v="1899-12-30T10:52:40"/>
        <d v="1899-12-30T13:22:34"/>
        <d v="1899-12-30T06:30:10"/>
        <d v="1899-12-30T02:20:20"/>
        <d v="1899-12-30T01:16:08"/>
        <d v="1899-12-30T02:38:20"/>
        <d v="1899-12-30T06:50:38"/>
        <d v="1899-12-30T03:23:57"/>
        <d v="1899-12-30T16:06:21"/>
        <d v="1899-12-30T16:10:11"/>
        <d v="1899-12-30T15:40:36"/>
        <d v="1899-12-30T20:38:40"/>
        <d v="1899-12-30T23:07:08"/>
        <d v="1899-12-30T17:24:15"/>
        <d v="1899-12-30T03:24:01"/>
        <d v="1899-12-30T17:59:50"/>
        <d v="1899-12-30T13:13:24"/>
        <d v="1899-12-30T08:12:59"/>
        <d v="1899-12-30T06:57:07"/>
        <d v="1899-12-30T22:45:30"/>
        <d v="1899-12-30T11:04:33"/>
        <d v="1899-12-30T01:05:58"/>
        <d v="1899-12-30T18:42:13"/>
        <d v="1899-12-30T08:04:31"/>
        <d v="1899-12-30T19:50:50"/>
        <d v="1899-12-30T17:29:57"/>
        <d v="1899-12-30T09:35:23"/>
        <d v="1899-12-30T14:45:09"/>
        <d v="1899-12-30T22:16:47"/>
        <d v="1899-12-30T02:02:15"/>
        <d v="1899-12-30T17:03:51"/>
        <d v="1899-12-30T01:50:26"/>
        <d v="1899-12-30T01:44:22"/>
        <d v="1899-12-30T16:43:26"/>
        <d v="1899-12-30T19:46:39"/>
        <d v="1899-12-30T14:38:16"/>
        <d v="1899-12-30T23:44:31"/>
        <d v="1899-12-30T11:48:11"/>
        <d v="1899-12-30T21:12:25"/>
        <d v="1899-12-30T08:53:51"/>
        <d v="1899-12-30T03:54:47"/>
        <d v="1899-12-30T14:26:50"/>
        <d v="1899-12-30T21:51:34"/>
        <d v="1899-12-30T02:44:39"/>
        <d v="1899-12-30T06:46:53"/>
        <d v="1899-12-30T18:19:40"/>
        <d v="1899-12-30T04:10:05"/>
        <d v="1899-12-30T18:27:03"/>
        <d v="1899-12-30T17:14:25"/>
        <d v="1899-12-30T15:20:59"/>
        <d v="1899-12-30T06:11:35"/>
        <d v="1899-12-30T03:26:05"/>
        <d v="1899-12-30T15:33:32"/>
        <d v="1899-12-30T17:40:15"/>
        <d v="1899-12-30T10:50:08"/>
        <d v="1899-12-30T23:41:31"/>
        <d v="1899-12-30T08:13:46"/>
        <d v="1899-12-30T19:13:43"/>
        <d v="1899-12-30T03:30:11"/>
        <d v="1899-12-30T15:28:21"/>
        <d v="1899-12-30T03:39:06"/>
        <d v="1899-12-30T14:54:10"/>
        <d v="1899-12-30T02:25:33"/>
        <d v="1899-12-30T08:38:55"/>
        <d v="1899-12-30T01:43:50"/>
        <d v="1899-12-30T09:44:45"/>
        <d v="1899-12-30T08:28:47"/>
        <d v="1899-12-30T05:05:26"/>
        <d v="1899-12-30T23:40:14"/>
        <d v="1899-12-30T07:35:18"/>
        <d v="1899-12-30T22:03:55"/>
        <d v="1899-12-30T11:33:51"/>
        <d v="1899-12-30T07:08:58"/>
        <d v="1899-12-30T18:33:45"/>
        <d v="1899-12-30T00:26:04"/>
        <d v="1899-12-30T02:04:02"/>
        <d v="1899-12-30T13:12:35"/>
        <d v="1899-12-30T06:43:46"/>
        <d v="1899-12-30T14:33:54"/>
        <d v="1899-12-30T07:40:16"/>
        <d v="1899-12-30T07:37:30"/>
        <d v="1899-12-30T06:07:27"/>
        <d v="1899-12-30T02:39:26"/>
        <d v="1899-12-30T09:22:31"/>
        <d v="1899-12-30T06:40:51"/>
        <d v="1899-12-30T22:30:56"/>
        <d v="1899-12-30T23:28:28"/>
        <d v="1899-12-30T12:05:13"/>
        <d v="1899-12-30T20:37:21"/>
        <d v="1899-12-30T19:20:22"/>
        <d v="1899-12-30T18:34:41"/>
        <d v="1899-12-30T22:54:40"/>
        <d v="1899-12-30T11:45:19"/>
        <d v="1899-12-30T17:31:06"/>
        <d v="1899-12-30T00:28:55"/>
        <d v="1899-12-30T08:25:57"/>
        <d v="1899-12-30T13:35:31"/>
        <d v="1899-12-30T03:44:42"/>
        <d v="1899-12-30T20:59:18"/>
        <d v="1899-12-30T15:31:54"/>
        <d v="1899-12-30T22:32:30"/>
        <d v="1899-12-30T19:47:58"/>
        <d v="1899-12-30T05:21:15"/>
        <d v="1899-12-30T22:09:19"/>
        <d v="1899-12-30T17:02:22"/>
        <d v="1899-12-30T07:23:43"/>
        <d v="1899-12-30T09:44:36"/>
        <d v="1899-12-30T01:42:31"/>
        <d v="1899-12-30T16:17:55"/>
        <d v="1899-12-30T07:12:43"/>
        <d v="1899-12-30T02:53:27"/>
        <d v="1899-12-30T15:04:25"/>
        <d v="1899-12-30T13:25:32"/>
        <d v="1899-12-30T08:34:02"/>
        <d v="1899-12-30T05:06:13"/>
        <d v="1899-12-30T02:11:01"/>
        <d v="1899-12-30T21:06:57"/>
        <d v="1899-12-30T04:57:33"/>
        <d v="1899-12-30T22:28:03"/>
        <d v="1899-12-30T06:22:40"/>
        <d v="1899-12-30T00:09:18"/>
        <d v="1899-12-30T22:48:26"/>
        <d v="1899-12-30T16:17:34"/>
        <d v="1899-12-30T16:10:18"/>
        <d v="1899-12-30T14:50:24"/>
        <d v="1899-12-30T21:04:49"/>
        <d v="1899-12-30T21:09:16"/>
        <d v="1899-12-30T17:18:35"/>
        <d v="1899-12-30T05:19:08"/>
        <d v="1899-12-30T22:56:52"/>
        <d v="1899-12-30T11:54:08"/>
        <d v="1899-12-30T02:42:44"/>
        <d v="1899-12-30T11:31:14"/>
        <d v="1899-12-30T16:34:20"/>
        <d v="1899-12-30T05:12:13"/>
        <d v="1899-12-30T21:29:49"/>
        <d v="1899-12-30T13:30:48"/>
        <d v="1899-12-30T06:49:52"/>
        <d v="1899-12-30T12:05:29"/>
        <d v="1899-12-30T17:50:07"/>
        <d v="1899-12-30T20:45:59"/>
        <d v="1899-12-30T01:00:03"/>
        <d v="1899-12-30T19:38:32"/>
        <d v="1899-12-30T09:01:03"/>
        <d v="1899-12-30T01:47:34"/>
        <d v="1899-12-30T10:43:30"/>
        <d v="1899-12-30T23:40:55"/>
        <d v="1899-12-30T21:33:29"/>
        <d v="1899-12-30T17:37:13"/>
        <d v="1899-12-30T07:20:46"/>
        <d v="1899-12-30T11:49:03"/>
        <d v="1899-12-30T20:05:16"/>
        <d v="1899-12-30T13:12:36"/>
        <d v="1899-12-30T12:45:22"/>
        <d v="1899-12-30T13:41:21"/>
        <d v="1899-12-30T22:16:46"/>
        <d v="1899-12-30T03:12:16"/>
        <d v="1899-12-30T17:09:56"/>
        <d v="1899-12-30T00:21:32"/>
        <d v="1899-12-30T11:12:05"/>
        <d v="1899-12-30T10:03:59"/>
        <d v="1899-12-30T11:20:01"/>
        <d v="1899-12-30T08:27:18"/>
        <d v="1899-12-30T20:52:40"/>
        <d v="1899-12-30T15:17:08"/>
        <d v="1899-12-30T02:03:03"/>
        <d v="1899-12-30T19:21:03"/>
        <d v="1899-12-30T03:21:26"/>
        <d v="1899-12-30T10:05:26"/>
        <d v="1899-12-30T08:05:27"/>
        <d v="1899-12-30T04:47:31"/>
        <d v="1899-12-30T04:53:54"/>
        <d v="1899-12-30T11:49:19"/>
        <d v="1899-12-30T07:07:32"/>
        <d v="1899-12-30T10:44:54"/>
        <d v="1899-12-30T16:42:28"/>
        <d v="1899-12-30T15:30:08"/>
        <d v="1899-12-30T13:16:49"/>
        <d v="1899-12-30T06:32:46"/>
        <d v="1899-12-30T20:35:14"/>
        <d v="1899-12-30T05:39:49"/>
        <d v="1899-12-30T04:54:52"/>
        <d v="1899-12-30T17:51:31"/>
        <d v="1899-12-30T13:53:01"/>
        <d v="1899-12-30T05:33:13"/>
        <d v="1899-12-30T22:41:58"/>
        <d v="1899-12-30T16:49:32"/>
        <d v="1899-12-30T12:15:05"/>
        <d v="1899-12-30T11:06:34"/>
        <d v="1899-12-30T19:29:36"/>
        <d v="1899-12-30T17:37:28"/>
        <d v="1899-12-30T00:00:23"/>
        <d v="1899-12-30T18:33:04"/>
        <d v="1899-12-30T02:50:01"/>
        <d v="1899-12-30T14:19:37"/>
        <d v="1899-12-30T08:49:14"/>
        <d v="1899-12-30T18:18:02"/>
        <d v="1899-12-30T19:02:00"/>
        <d v="1899-12-30T16:29:27"/>
        <d v="1899-12-30T21:48:49"/>
        <d v="1899-12-30T12:14:55"/>
        <d v="1899-12-30T13:18:17"/>
        <d v="1899-12-30T03:53:03"/>
        <d v="1899-12-30T07:53:35"/>
        <d v="1899-12-30T21:35:06"/>
        <d v="1899-12-30T05:38:23"/>
        <d v="1899-12-30T03:04:58"/>
        <d v="1899-12-30T12:56:03"/>
        <d v="1899-12-30T08:48:08"/>
        <d v="1899-12-30T08:05:41"/>
        <d v="1899-12-30T00:55:19"/>
        <d v="1899-12-30T11:12:22"/>
        <d v="1899-12-30T17:19:09"/>
        <d v="1899-12-30T08:33:18"/>
        <d v="1899-12-30T13:39:47"/>
        <d v="1899-12-30T19:38:36"/>
        <d v="1899-12-30T16:30:17"/>
        <d v="1899-12-30T05:28:05"/>
        <d v="1899-12-30T03:50:08"/>
        <d v="1899-12-30T07:55:49"/>
        <d v="1899-12-30T20:21:25"/>
        <d v="1899-12-30T20:01:33"/>
        <d v="1899-12-30T12:00:41"/>
        <d v="1899-12-30T02:06:37"/>
        <d v="1899-12-30T00:42:09"/>
        <d v="1899-12-30T18:26:48"/>
        <d v="1899-12-30T07:34:27"/>
        <d v="1899-12-30T10:38:51"/>
        <d v="1899-12-30T19:51:37"/>
        <d v="1899-12-30T00:05:11"/>
        <d v="1899-12-30T00:56:52"/>
        <d v="1899-12-30T07:30:40"/>
        <d v="1899-12-30T06:58:14"/>
        <d v="1899-12-30T19:41:20"/>
        <d v="1899-12-30T00:34:57"/>
        <d v="1899-12-30T22:10:51"/>
        <d v="1899-12-30T12:33:52"/>
        <d v="1899-12-30T18:04:42"/>
        <d v="1899-12-30T04:12:25"/>
        <d v="1899-12-30T05:00:16"/>
        <d v="1899-12-30T21:02:45"/>
        <d v="1899-12-30T14:42:26"/>
        <d v="1899-12-30T19:45:56"/>
        <d v="1899-12-30T05:42:37"/>
        <d v="1899-12-30T12:03:12"/>
        <d v="1899-12-30T00:18:02"/>
        <d v="1899-12-30T21:39:32"/>
        <d v="1899-12-30T03:42:45"/>
        <d v="1899-12-30T02:28:49"/>
        <d v="1899-12-30T07:55:32"/>
        <d v="1899-12-30T07:22:20"/>
        <d v="1899-12-30T02:07:04"/>
        <d v="1899-12-30T19:09:33"/>
        <d v="1899-12-30T14:13:07"/>
        <d v="1899-12-30T01:24:03"/>
        <d v="1899-12-30T04:19:08"/>
        <d v="1899-12-30T16:55:22"/>
        <d v="1899-12-30T08:47:25"/>
        <d v="1899-12-30T21:04:21"/>
        <d v="1899-12-30T04:57:22"/>
        <d v="1899-12-30T04:57:43"/>
        <d v="1899-12-30T14:14:30"/>
        <d v="1899-12-30T01:31:15"/>
        <d v="1899-12-30T17:44:57"/>
        <d v="1899-12-30T04:20:05"/>
        <d v="1899-12-30T20:18:53"/>
        <d v="1899-12-30T05:08:34"/>
        <d v="1899-12-30T19:51:12"/>
        <d v="1899-12-30T20:47:40"/>
        <d v="1899-12-30T06:16:57"/>
        <d v="1899-12-30T02:00:26"/>
        <d v="1899-12-30T23:11:18"/>
        <d v="1899-12-30T23:41:22"/>
        <d v="1899-12-30T12:11:01"/>
        <d v="1899-12-30T03:44:56"/>
        <d v="1899-12-30T23:18:00"/>
        <d v="1899-12-30T14:39:16"/>
        <d v="1899-12-30T16:31:01"/>
        <d v="1899-12-30T07:56:32"/>
        <d v="1899-12-30T04:41:49"/>
        <d v="1899-12-30T18:12:38"/>
        <d v="1899-12-30T11:56:19"/>
        <d v="1899-12-30T00:18:37"/>
        <d v="1899-12-30T03:41:25"/>
        <d v="1899-12-30T17:17:58"/>
        <d v="1899-12-30T15:28:59"/>
        <d v="1899-12-30T21:18:24"/>
        <d v="1899-12-30T20:35:07"/>
        <d v="1899-12-30T05:20:46"/>
        <d v="1899-12-30T09:56:58"/>
        <d v="1899-12-30T18:44:08"/>
        <d v="1899-12-30T11:44:18"/>
        <d v="1899-12-30T05:24:22"/>
        <d v="1899-12-30T22:20:08"/>
        <d v="1899-12-30T13:22:09"/>
        <d v="1899-12-30T15:55:42"/>
        <d v="1899-12-30T13:54:31"/>
        <d v="1899-12-30T14:20:21"/>
        <d v="1899-12-30T18:09:16"/>
        <d v="1899-12-30T07:21:30"/>
        <d v="1899-12-30T12:54:24"/>
        <d v="1899-12-30T03:25:46"/>
        <d v="1899-12-30T21:33:50"/>
        <d v="1899-12-30T08:17:18"/>
        <d v="1899-12-30T01:55:32"/>
        <d v="1899-12-30T00:55:40"/>
        <d v="1899-12-30T19:16:39"/>
        <d v="1899-12-30T09:14:06"/>
        <d v="1899-12-30T08:20:39"/>
        <d v="1899-12-30T07:21:09"/>
        <d v="1899-12-30T02:52:40"/>
        <d v="1899-12-30T02:34:00"/>
        <d v="1899-12-30T02:28:30"/>
        <d v="1899-12-30T14:56:34"/>
        <d v="1899-12-30T15:11:38"/>
        <d v="1899-12-30T13:23:48"/>
        <d v="1899-12-30T16:03:38"/>
        <d v="1899-12-30T23:37:07"/>
        <d v="1899-12-30T19:30:00"/>
        <d v="1899-12-30T06:38:42"/>
        <d v="1899-12-30T22:18:27"/>
        <d v="1899-12-30T06:32:21"/>
        <d v="1899-12-30T06:09:09"/>
        <d v="1899-12-30T02:07:29"/>
        <d v="1899-12-30T05:54:49"/>
        <d v="1899-12-30T00:08:30"/>
        <d v="1899-12-30T04:00:56"/>
        <d v="1899-12-30T14:30:16"/>
        <d v="1899-12-30T18:39:59"/>
        <d v="1899-12-30T10:11:19"/>
        <d v="1899-12-30T04:42:36"/>
        <d v="1899-12-30T09:23:41"/>
        <d v="1899-12-30T18:03:52"/>
        <d v="1899-12-30T09:34:35"/>
        <d v="1899-12-30T05:51:17"/>
        <d v="1899-12-30T23:02:33"/>
        <d v="1899-12-30T05:08:35"/>
        <d v="1899-12-30T17:07:06"/>
        <d v="1899-12-30T08:15:39"/>
        <d v="1899-12-30T14:10:26"/>
        <d v="1899-12-30T06:11:09"/>
        <d v="1899-12-30T06:21:20"/>
        <d v="1899-12-30T04:40:50"/>
        <d v="1899-12-30T01:01:14"/>
        <d v="1899-12-30T10:53:19"/>
        <d v="1899-12-30T09:35:34"/>
        <d v="1899-12-30T04:29:54"/>
        <d v="1899-12-30T18:04:46"/>
        <d v="1899-12-30T19:58:19"/>
        <d v="1899-12-30T03:15:30"/>
        <d v="1899-12-30T13:28:23"/>
        <d v="1899-12-30T02:14:10"/>
        <d v="1899-12-30T08:34:34"/>
        <d v="1899-12-30T18:57:12"/>
        <d v="1899-12-30T21:11:35"/>
        <d v="1899-12-30T19:22:31"/>
        <d v="1899-12-30T09:23:55"/>
        <d v="1899-12-30T02:05:40"/>
        <d v="1899-12-30T15:57:14"/>
        <d v="1899-12-30T15:51:06"/>
        <d v="1899-12-30T10:13:39"/>
        <d v="1899-12-30T18:42:55"/>
        <d v="1899-12-30T08:54:31"/>
        <d v="1899-12-30T00:11:57"/>
        <d v="1899-12-30T04:49:04"/>
        <d v="1899-12-30T11:08:03"/>
        <d v="1899-12-30T15:22:09"/>
        <d v="1899-12-30T15:49:07"/>
        <d v="1899-12-30T20:34:23"/>
        <d v="1899-12-30T03:19:08"/>
        <d v="1899-12-30T19:53:25"/>
        <d v="1899-12-30T17:09:25"/>
        <d v="1899-12-30T01:41:51"/>
        <d v="1899-12-30T01:32:15"/>
        <d v="1899-12-30T07:50:55"/>
        <d v="1899-12-30T20:44:15"/>
        <d v="1899-12-30T01:23:21"/>
        <d v="1899-12-30T04:34:31"/>
        <d v="1899-12-30T12:19:26"/>
        <d v="1899-12-30T09:15:23"/>
        <d v="1899-12-30T13:41:54"/>
        <d v="1899-12-30T23:46:49"/>
        <d v="1899-12-30T17:18:13"/>
        <d v="1899-12-30T14:28:12"/>
        <d v="1899-12-30T22:02:23"/>
        <d v="1899-12-30T16:50:38"/>
        <d v="1899-12-30T15:09:24"/>
        <d v="1899-12-30T17:54:41"/>
        <d v="1899-12-30T09:38:10"/>
        <d v="1899-12-30T07:16:32"/>
        <d v="1899-12-30T16:49:20"/>
        <d v="1899-12-30T21:04:56"/>
        <d v="1899-12-30T15:23:37"/>
        <d v="1899-12-30T20:06:25"/>
        <d v="1899-12-30T20:52:47"/>
        <d v="1899-12-30T15:51:08"/>
        <d v="1899-12-30T05:40:23"/>
        <d v="1899-12-30T07:58:27"/>
        <d v="1899-12-30T03:27:13"/>
        <d v="1899-12-30T10:11:44"/>
        <d v="1899-12-30T21:01:41"/>
        <d v="1899-12-30T17:31:52"/>
        <d v="1899-12-30T22:31:07"/>
        <d v="1899-12-30T08:51:54"/>
        <d v="1899-12-30T03:04:42"/>
        <d v="1899-12-30T17:07:35"/>
        <d v="1899-12-30T03:43:45"/>
        <d v="1899-12-30T02:17:47"/>
        <d v="1899-12-30T08:19:58"/>
        <d v="1899-12-30T23:17:03"/>
        <d v="1899-12-30T19:33:30"/>
        <d v="1899-12-30T06:00:24"/>
        <d v="1899-12-30T00:56:46"/>
        <d v="1899-12-30T03:15:13"/>
        <d v="1899-12-30T11:42:35"/>
        <d v="1899-12-30T20:42:47"/>
        <d v="1899-12-30T09:59:25"/>
        <d v="1899-12-30T19:12:47"/>
        <d v="1899-12-30T00:46:12"/>
        <d v="1899-12-30T11:08:59"/>
        <d v="1899-12-30T21:23:41"/>
        <d v="1899-12-30T17:57:41"/>
        <d v="1899-12-30T02:58:08"/>
        <d v="1899-12-30T17:48:01"/>
        <d v="1899-12-30T21:21:04"/>
        <d v="1899-12-30T10:57:31"/>
        <d v="1899-12-30T00:59:06"/>
        <d v="1899-12-30T12:00:25"/>
        <d v="1899-12-30T08:42:53"/>
        <d v="1899-12-30T00:32:47"/>
        <d v="1899-12-30T04:32:34"/>
        <d v="1899-12-30T19:30:33"/>
        <d v="1899-12-30T20:01:20"/>
        <d v="1899-12-30T15:39:46"/>
        <d v="1899-12-30T20:01:31"/>
        <d v="1899-12-30T14:45:39"/>
        <d v="1899-12-30T02:01:24"/>
        <d v="1899-12-30T23:21:49"/>
        <d v="1899-12-30T02:12:33"/>
        <d v="1899-12-30T07:30:46"/>
        <d v="1899-12-30T10:08:21"/>
        <d v="1899-12-30T03:56:08"/>
        <d v="1899-12-30T07:55:39"/>
        <d v="1899-12-30T11:46:56"/>
        <d v="1899-12-30T09:50:13"/>
        <d v="1899-12-30T10:45:54"/>
        <d v="1899-12-30T04:50:41"/>
        <d v="1899-12-30T18:10:31"/>
        <d v="1899-12-30T14:11:03"/>
        <d v="1899-12-30T21:22:05"/>
        <d v="1899-12-30T14:24:35"/>
        <d v="1899-12-30T15:42:42"/>
        <d v="1899-12-30T20:18:06"/>
        <d v="1899-12-30T20:13:13"/>
        <d v="1899-12-30T17:17:51"/>
        <d v="1899-12-30T01:13:39"/>
        <d v="1899-12-30T21:27:04"/>
        <d v="1899-12-30T21:30:56"/>
        <d v="1899-12-30T20:09:59"/>
        <d v="1899-12-30T21:34:45"/>
        <d v="1899-12-30T15:51:01"/>
        <d v="1899-12-30T01:19:47"/>
        <d v="1899-12-30T22:39:21"/>
        <d v="1899-12-30T16:05:42"/>
        <d v="1899-12-30T15:13:13"/>
        <d v="1899-12-30T20:14:23"/>
        <d v="1899-12-30T07:08:08"/>
        <d v="1899-12-30T05:55:30"/>
        <d v="1899-12-30T01:22:36"/>
        <d v="1899-12-30T20:06:24"/>
        <d v="1899-12-30T03:16:20"/>
        <d v="1899-12-30T08:13:41"/>
        <d v="1899-12-30T14:24:24"/>
        <d v="1899-12-30T11:51:09"/>
        <d v="1899-12-30T22:17:34"/>
        <d v="1899-12-30T15:24:26"/>
        <d v="1899-12-30T13:44:55"/>
        <d v="1899-12-30T13:42:25"/>
        <d v="1899-12-30T20:34:35"/>
        <d v="1899-12-30T18:56:50"/>
        <d v="1899-12-30T07:58:31"/>
        <d v="1899-12-30T14:16:25"/>
        <d v="1899-12-30T13:25:34"/>
        <d v="1899-12-30T04:46:15"/>
        <d v="1899-12-30T02:23:39"/>
        <d v="1899-12-30T14:10:55"/>
        <d v="1899-12-30T06:51:54"/>
        <d v="1899-12-30T05:33:03"/>
        <d v="1899-12-30T13:00:05"/>
        <d v="1899-12-30T12:14:00"/>
        <d v="1899-12-30T12:53:33"/>
        <d v="1899-12-30T12:44:19"/>
        <d v="1899-12-30T23:03:34"/>
        <d v="1899-12-30T02:16:30"/>
        <d v="1899-12-30T23:23:42"/>
        <d v="1899-12-30T18:10:43"/>
        <d v="1899-12-30T08:55:35"/>
        <d v="1899-12-30T19:34:02"/>
        <d v="1899-12-30T07:11:31"/>
        <d v="1899-12-30T01:14:04"/>
        <d v="1899-12-30T07:33:01"/>
        <d v="1899-12-30T17:53:59"/>
        <d v="1899-12-30T11:24:58"/>
        <d v="1899-12-30T15:29:48"/>
        <d v="1899-12-30T00:27:00"/>
        <d v="1899-12-30T12:51:14"/>
        <d v="1899-12-30T23:03:43"/>
        <d v="1899-12-30T03:20:49"/>
        <d v="1899-12-30T04:29:51"/>
        <d v="1899-12-30T04:34:56"/>
        <d v="1899-12-30T18:49:52"/>
        <d v="1899-12-30T05:57:57"/>
        <d v="1899-12-30T12:04:22"/>
        <d v="1899-12-30T10:17:09"/>
        <d v="1899-12-30T09:22:06"/>
        <d v="1899-12-30T19:28:12"/>
        <d v="1899-12-30T19:49:42"/>
        <d v="1899-12-30T16:21:17"/>
        <d v="1899-12-30T13:48:20"/>
        <d v="1899-12-30T13:27:09"/>
        <d v="1899-12-30T10:43:22"/>
        <d v="1899-12-30T15:33:42"/>
        <d v="1899-12-30T20:35:11"/>
        <d v="1899-12-30T05:59:08"/>
        <d v="1899-12-30T23:05:01"/>
        <d v="1899-12-30T06:54:14"/>
        <d v="1899-12-30T12:55:02"/>
        <d v="1899-12-30T07:05:09"/>
        <d v="1899-12-30T03:37:18"/>
        <d v="1899-12-30T06:15:33"/>
        <d v="1899-12-30T12:03:07"/>
        <d v="1899-12-30T18:02:49"/>
        <d v="1899-12-30T05:34:06"/>
        <d v="1899-12-30T12:32:31"/>
        <d v="1899-12-30T12:47:25"/>
        <d v="1899-12-30T02:27:29"/>
        <d v="1899-12-30T03:58:17"/>
        <d v="1899-12-30T01:53:53"/>
        <d v="1899-12-30T17:12:38"/>
        <d v="1899-12-30T10:18:37"/>
        <d v="1899-12-30T16:55:30"/>
        <d v="1899-12-30T17:08:50"/>
        <d v="1899-12-30T19:36:22"/>
        <d v="1899-12-30T23:37:11"/>
        <d v="1899-12-30T23:56:20"/>
        <d v="1899-12-30T05:26:33"/>
        <d v="1899-12-30T01:17:12"/>
        <d v="1899-12-30T02:02:54"/>
        <d v="1899-12-30T01:48:16"/>
        <d v="1899-12-30T15:31:39"/>
        <d v="1899-12-30T15:47:57"/>
        <d v="1899-12-30T07:58:01"/>
        <d v="1899-12-30T22:03:36"/>
        <d v="1899-12-30T14:02:33"/>
        <d v="1899-12-30T02:30:01"/>
        <d v="1899-12-30T16:00:23"/>
        <d v="1899-12-30T09:11:44"/>
        <d v="1899-12-30T06:08:51"/>
        <d v="1899-12-30T06:49:31"/>
        <d v="1899-12-30T00:16:20"/>
        <d v="1899-12-30T20:06:27"/>
        <d v="1899-12-30T19:41:45"/>
        <d v="1899-12-30T16:01:36"/>
        <d v="1899-12-30T22:47:19"/>
        <d v="1899-12-30T16:24:56"/>
        <d v="1899-12-30T22:46:35"/>
        <d v="1899-12-30T02:08:15"/>
        <d v="1899-12-30T06:44:01"/>
        <d v="1899-12-30T01:32:29"/>
        <d v="1899-12-30T07:02:42"/>
        <d v="1899-12-30T01:52:10"/>
        <d v="1899-12-30T09:12:04"/>
        <d v="1899-12-30T18:24:34"/>
        <d v="1899-12-30T12:55:14"/>
        <d v="1899-12-30T14:26:11"/>
        <d v="1899-12-30T16:39:58"/>
        <d v="1899-12-30T23:26:13"/>
        <d v="1899-12-30T16:43:37"/>
        <d v="1899-12-30T12:57:17"/>
        <d v="1899-12-30T14:34:52"/>
        <d v="1899-12-30T16:42:42"/>
        <d v="1899-12-30T10:18:47"/>
        <d v="1899-12-30T00:21:30"/>
        <d v="1899-12-30T13:23:39"/>
        <d v="1899-12-30T10:29:00"/>
        <d v="1899-12-30T01:49:38"/>
        <d v="1899-12-30T21:18:48"/>
        <d v="1899-12-30T01:10:06"/>
        <d v="1899-12-30T10:35:46"/>
        <d v="1899-12-30T14:05:03"/>
        <d v="1899-12-30T10:26:33"/>
        <d v="1899-12-30T09:14:18"/>
        <d v="1899-12-30T12:55:56"/>
        <d v="1899-12-30T12:05:55"/>
        <d v="1899-12-30T02:06:04"/>
        <d v="1899-12-30T07:53:30"/>
        <d v="1899-12-30T05:21:58"/>
        <d v="1899-12-30T15:02:41"/>
        <d v="1899-12-30T01:59:30"/>
        <d v="1899-12-30T21:08:26"/>
        <d v="1899-12-30T23:30:35"/>
        <d v="1899-12-30T03:36:16"/>
        <d v="1899-12-30T01:41:04"/>
        <d v="1899-12-30T06:21:37"/>
        <d v="1899-12-30T13:39:40"/>
        <d v="1899-12-30T22:21:13"/>
        <d v="1899-12-30T01:03:13"/>
        <d v="1899-12-30T19:21:25"/>
        <d v="1899-12-30T02:30:15"/>
        <d v="1899-12-30T13:42:46"/>
        <d v="1899-12-30T05:15:59"/>
        <d v="1899-12-30T06:36:09"/>
        <d v="1899-12-30T15:29:33"/>
        <d v="1899-12-30T18:06:05"/>
        <d v="1899-12-30T20:32:12"/>
        <d v="1899-12-30T03:28:01"/>
        <d v="1899-12-30T06:54:36"/>
        <d v="1899-12-30T11:58:31"/>
        <d v="1899-12-30T11:04:06"/>
        <d v="1899-12-30T22:53:40"/>
        <d v="1899-12-30T10:32:59"/>
        <d v="1899-12-30T13:26:54"/>
        <d v="1899-12-30T23:12:40"/>
        <d v="1899-12-30T21:26:24"/>
        <d v="1899-12-30T02:03:16"/>
        <d v="1899-12-30T20:33:16"/>
        <d v="1899-12-30T21:14:13"/>
        <d v="1899-12-30T02:58:16"/>
        <d v="1899-12-30T20:58:36"/>
        <d v="1899-12-30T22:48:47"/>
        <d v="1899-12-30T16:50:21"/>
        <d v="1899-12-30T11:14:00"/>
        <d v="1899-12-30T23:02:04"/>
        <d v="1899-12-30T19:00:46"/>
        <d v="1899-12-30T12:25:07"/>
        <d v="1899-12-30T05:15:24"/>
        <d v="1899-12-30T15:41:41"/>
        <d v="1899-12-30T15:09:44"/>
        <d v="1899-12-30T00:26:55"/>
        <d v="1899-12-30T09:16:45"/>
        <d v="1899-12-30T21:34:53"/>
        <d v="1899-12-30T16:35:31"/>
        <d v="1899-12-30T22:35:18"/>
        <d v="1899-12-30T15:01:38"/>
        <d v="1899-12-30T15:17:56"/>
        <d v="1899-12-30T16:25:14"/>
        <d v="1899-12-30T03:46:01"/>
        <d v="1899-12-30T07:02:03"/>
        <d v="1899-12-30T03:37:32"/>
        <d v="1899-12-30T17:49:12"/>
        <d v="1899-12-30T11:47:56"/>
        <d v="1899-12-30T23:14:48"/>
        <d v="1899-12-30T15:41:09"/>
        <d v="1899-12-30T11:06:17"/>
        <d v="1899-12-30T23:41:05"/>
        <d v="1899-12-30T14:14:06"/>
        <d v="1899-12-30T06:37:14"/>
        <d v="1899-12-30T15:33:43"/>
        <d v="1899-12-30T08:53:06"/>
        <d v="1899-12-30T08:40:43"/>
        <d v="1899-12-30T03:08:40"/>
        <d v="1899-12-30T08:26:46"/>
        <d v="1899-12-30T18:42:15"/>
        <d v="1899-12-30T10:59:50"/>
        <d v="1899-12-30T15:59:13"/>
        <d v="1899-12-30T14:08:08"/>
        <d v="1899-12-30T00:23:06"/>
        <d v="1899-12-30T22:22:38"/>
        <d v="1899-12-30T02:36:02"/>
        <d v="1899-12-30T16:55:41"/>
        <d v="1899-12-30T09:32:55"/>
        <d v="1899-12-30T13:44:40"/>
        <d v="1899-12-30T12:05:03"/>
        <d v="1899-12-30T15:49:13"/>
        <d v="1899-12-30T09:11:39"/>
        <d v="1899-12-30T18:02:34"/>
        <d v="1899-12-30T18:53:32"/>
        <d v="1899-12-30T16:36:46"/>
        <d v="1899-12-30T04:26:07"/>
        <d v="1899-12-30T15:28:34"/>
        <d v="1899-12-30T22:11:38"/>
        <d v="1899-12-30T02:19:32"/>
        <d v="1899-12-30T13:32:12"/>
        <d v="1899-12-30T06:26:05"/>
        <d v="1899-12-30T03:40:40"/>
        <d v="1899-12-30T01:26:40"/>
        <d v="1899-12-30T22:16:23"/>
        <d v="1899-12-30T22:37:39"/>
        <d v="1899-12-30T12:17:12"/>
        <d v="1899-12-30T19:11:45"/>
        <d v="1899-12-30T11:23:24"/>
        <d v="1899-12-30T16:50:16"/>
        <d v="1899-12-30T15:30:23"/>
        <d v="1899-12-30T08:10:25"/>
        <d v="1899-12-30T08:24:42"/>
        <d v="1899-12-30T20:30:26"/>
        <d v="1899-12-30T02:33:44"/>
        <d v="1899-12-30T08:17:53"/>
        <d v="1899-12-30T15:28:04"/>
        <d v="1899-12-30T17:31:17"/>
        <d v="1899-12-30T02:58:20"/>
        <d v="1899-12-30T10:29:55"/>
        <d v="1899-12-30T05:35:55"/>
        <d v="1899-12-30T02:14:03"/>
        <d v="1899-12-30T15:24:55"/>
        <d v="1899-12-30T18:21:48"/>
        <d v="1899-12-30T01:06:17"/>
        <d v="1899-12-30T11:05:46"/>
        <d v="1899-12-30T19:04:57"/>
        <d v="1899-12-30T06:43:09"/>
        <d v="1899-12-30T14:57:42"/>
        <d v="1899-12-30T18:48:23"/>
        <d v="1899-12-30T17:08:14"/>
        <d v="1899-12-30T04:17:54"/>
        <d v="1899-12-30T16:42:45"/>
        <d v="1899-12-30T05:31:59"/>
        <d v="1899-12-30T04:31:05"/>
        <d v="1899-12-30T01:59:28"/>
        <d v="1899-12-30T17:48:33"/>
        <d v="1899-12-30T10:41:43"/>
        <d v="1899-12-30T14:46:17"/>
        <d v="1899-12-30T03:53:41"/>
        <d v="1899-12-30T00:18:53"/>
        <d v="1899-12-30T21:49:58"/>
        <d v="1899-12-30T10:31:13"/>
        <d v="1899-12-30T17:16:06"/>
        <d v="1899-12-30T08:28:30"/>
        <d v="1899-12-30T03:05:02"/>
        <d v="1899-12-30T10:15:59"/>
        <d v="1899-12-30T07:18:47"/>
        <d v="1899-12-30T02:36:40"/>
        <d v="1899-12-30T11:37:41"/>
        <d v="1899-12-30T08:14:39"/>
        <d v="1899-12-30T05:58:22"/>
        <d v="1899-12-30T08:48:05"/>
        <d v="1899-12-30T06:01:59"/>
        <d v="1899-12-30T05:11:27"/>
        <d v="1899-12-30T18:37:23"/>
        <d v="1899-12-30T08:03:45"/>
        <d v="1899-12-30T02:25:19"/>
        <d v="1899-12-30T01:21:46"/>
        <d v="1899-12-30T11:46:40"/>
        <d v="1899-12-30T00:59:25"/>
        <d v="1899-12-30T17:20:26"/>
        <d v="1899-12-30T07:56:19"/>
        <d v="1899-12-30T04:52:59"/>
        <d v="1899-12-30T23:45:02"/>
        <d v="1899-12-30T05:10:55"/>
        <d v="1899-12-30T18:33:34"/>
        <d v="1899-12-30T22:54:04"/>
        <d v="1899-12-30T11:40:28"/>
        <d v="1899-12-30T18:17:55"/>
        <d v="1899-12-30T13:07:54"/>
        <d v="1899-12-30T13:09:32"/>
        <d v="1899-12-30T20:18:35"/>
        <d v="1899-12-30T17:31:51"/>
        <d v="1899-12-30T08:04:42"/>
        <d v="1899-12-30T08:27:27"/>
        <d v="1899-12-30T04:50:23"/>
        <d v="1899-12-30T16:56:39"/>
        <d v="1899-12-30T23:22:06"/>
        <d v="1899-12-30T02:13:48"/>
        <d v="1899-12-30T08:46:34"/>
        <d v="1899-12-30T02:19:08"/>
        <d v="1899-12-30T00:28:26"/>
        <d v="1899-12-30T07:35:31"/>
        <d v="1899-12-30T07:29:12"/>
        <d v="1899-12-30T07:04:32"/>
        <d v="1899-12-30T02:05:26"/>
        <d v="1899-12-30T18:05:22"/>
        <d v="1899-12-30T12:35:29"/>
        <d v="1899-12-30T01:41:11"/>
        <d v="1899-12-30T17:48:09"/>
        <d v="1899-12-30T22:53:34"/>
        <d v="1899-12-30T23:43:35"/>
        <d v="1899-12-30T17:28:27"/>
        <d v="1899-12-30T18:00:54"/>
        <d v="1899-12-30T23:15:44"/>
        <d v="1899-12-30T01:13:47"/>
        <d v="1899-12-30T02:07:02"/>
        <d v="1899-12-30T13:56:09"/>
        <d v="1899-12-30T08:22:47"/>
        <d v="1899-12-30T03:21:52"/>
        <d v="1899-12-30T21:48:32"/>
        <d v="1899-12-30T20:08:28"/>
        <d v="1899-12-30T19:21:59"/>
        <d v="1899-12-30T11:52:33"/>
        <d v="1899-12-30T08:52:57"/>
        <d v="1899-12-30T02:57:36"/>
        <d v="1899-12-30T07:41:10"/>
        <d v="1899-12-30T06:48:08"/>
        <d v="1899-12-30T22:56:46"/>
        <d v="1899-12-30T08:13:19"/>
        <d v="1899-12-30T19:43:22"/>
        <d v="1899-12-30T15:12:18"/>
        <d v="1899-12-30T00:11:46"/>
        <d v="1899-12-30T08:26:52"/>
        <d v="1899-12-30T05:57:32"/>
        <d v="1899-12-30T05:19:28"/>
        <d v="1899-12-30T08:43:26"/>
        <d v="1899-12-30T10:30:05"/>
        <d v="1899-12-30T21:19:00"/>
        <d v="1899-12-30T17:52:38"/>
        <d v="1899-12-30T16:51:58"/>
        <d v="1899-12-30T12:33:13"/>
        <d v="1899-12-30T02:37:28"/>
        <d v="1899-12-30T17:44:58"/>
        <d v="1899-12-30T17:41:09"/>
        <d v="1899-12-30T22:36:45"/>
        <d v="1899-12-30T11:44:34"/>
        <d v="1899-12-30T01:21:27"/>
        <d v="1899-12-30T03:09:01"/>
        <d v="1899-12-30T20:07:36"/>
        <d v="1899-12-30T03:24:10"/>
        <d v="1899-12-30T03:00:16"/>
        <d v="1899-12-30T07:36:41"/>
        <d v="1899-12-30T12:59:11"/>
        <d v="1899-12-30T18:31:35"/>
        <d v="1899-12-30T11:51:15"/>
        <d v="1899-12-30T08:20:34"/>
        <d v="1899-12-30T22:29:21"/>
        <d v="1899-12-30T13:41:30"/>
        <d v="1899-12-30T16:53:03"/>
        <d v="1899-12-30T15:49:01"/>
        <d v="1899-12-30T04:18:44"/>
        <d v="1899-12-30T07:11:56"/>
        <d v="1899-12-30T01:17:40"/>
        <d v="1899-12-30T12:50:30"/>
        <d v="1899-12-30T09:14:37"/>
        <d v="1899-12-30T17:00:40"/>
        <d v="1899-12-30T22:38:27"/>
        <d v="1899-12-30T08:22:43"/>
        <d v="1899-12-30T01:03:47"/>
        <d v="1899-12-30T19:58:18"/>
        <d v="1899-12-30T16:26:13"/>
        <d v="1899-12-30T08:48:02"/>
        <d v="1899-12-30T09:35:19"/>
        <d v="1899-12-30T17:24:47"/>
        <d v="1899-12-30T09:37:33"/>
        <d v="1899-12-30T10:11:52"/>
        <d v="1899-12-30T07:53:17"/>
        <d v="1899-12-30T05:53:21"/>
        <d v="1899-12-30T10:05:54"/>
        <d v="1899-12-30T01:20:39"/>
        <d v="1899-12-30T09:04:25"/>
        <d v="1899-12-30T23:08:25"/>
        <d v="1899-12-30T19:27:27"/>
        <d v="1899-12-30T06:05:02"/>
        <d v="1899-12-30T20:19:53"/>
        <d v="1899-12-30T17:35:55"/>
        <d v="1899-12-30T22:39:42"/>
        <d v="1899-12-30T17:16:54"/>
        <d v="1899-12-30T17:24:52"/>
        <d v="1899-12-30T01:53:03"/>
        <d v="1899-12-30T11:20:06"/>
        <d v="1899-12-30T11:13:38"/>
        <d v="1899-12-30T01:30:50"/>
        <d v="1899-12-30T08:50:28"/>
        <d v="1899-12-30T17:51:30"/>
        <d v="1899-12-30T14:49:47"/>
        <d v="1899-12-30T00:12:09"/>
        <d v="1899-12-30T16:31:22"/>
        <d v="1899-12-30T23:37:41"/>
        <d v="1899-12-30T13:57:58"/>
        <d v="1899-12-30T10:34:28"/>
        <d v="1899-12-30T10:03:23"/>
        <d v="1899-12-30T14:06:47"/>
        <d v="1899-12-30T00:24:09"/>
        <d v="1899-12-30T14:40:42"/>
        <d v="1899-12-30T17:57:27"/>
        <d v="1899-12-30T01:52:57"/>
        <d v="1899-12-30T10:17:54"/>
        <d v="1899-12-30T08:47:56"/>
        <d v="1899-12-30T02:21:14"/>
        <d v="1899-12-30T10:50:03"/>
        <d v="1899-12-30T17:46:37"/>
        <d v="1899-12-30T03:07:38"/>
        <d v="1899-12-30T17:59:24"/>
        <d v="1899-12-30T02:01:46"/>
        <d v="1899-12-30T17:04:37"/>
        <d v="1899-12-30T23:23:31"/>
        <d v="1899-12-30T05:16:20"/>
        <d v="1899-12-30T15:05:25"/>
        <d v="1899-12-30T02:10:57"/>
        <d v="1899-12-30T21:04:46"/>
        <d v="1899-12-30T12:30:43"/>
        <d v="1899-12-30T04:44:16"/>
        <d v="1899-12-30T02:03:23"/>
        <d v="1899-12-30T07:25:43"/>
        <d v="1899-12-30T03:31:23"/>
        <d v="1899-12-30T07:31:51"/>
        <d v="1899-12-30T13:47:17"/>
        <d v="1899-12-30T04:27:25"/>
        <d v="1899-12-30T02:57:19"/>
        <d v="1899-12-30T04:17:09"/>
        <d v="1899-12-30T17:11:45"/>
        <d v="1899-12-30T10:05:07"/>
        <d v="1899-12-30T09:33:57"/>
        <d v="1899-12-30T01:43:30"/>
        <d v="1899-12-30T03:40:30"/>
        <d v="1899-12-30T08:25:23"/>
        <d v="1899-12-30T03:06:27"/>
        <d v="1899-12-30T07:18:08"/>
        <d v="1899-12-30T07:28:30"/>
        <d v="1899-12-30T01:50:46"/>
        <d v="1899-12-30T21:57:12"/>
        <d v="1899-12-30T14:47:57"/>
        <d v="1899-12-30T14:14:35"/>
        <d v="1899-12-30T15:34:13"/>
        <d v="1899-12-30T11:06:06"/>
        <d v="1899-12-30T15:45:31"/>
        <d v="1899-12-30T02:56:35"/>
        <d v="1899-12-30T12:36:12"/>
        <d v="1899-12-30T03:45:59"/>
        <d v="1899-12-30T21:06:15"/>
        <d v="1899-12-30T19:12:48"/>
        <d v="1899-12-30T10:23:19"/>
        <d v="1899-12-30T17:09:07"/>
        <d v="1899-12-30T03:35:18"/>
        <d v="1899-12-30T00:00:43"/>
        <d v="1899-12-30T08:51:05"/>
        <d v="1899-12-30T23:27:37"/>
        <d v="1899-12-30T04:38:10"/>
        <d v="1899-12-30T01:49:48"/>
        <d v="1899-12-30T08:56:26"/>
        <d v="1899-12-30T08:45:09"/>
        <d v="1899-12-30T21:10:50"/>
        <d v="1899-12-30T01:40:40"/>
        <d v="1899-12-30T13:52:36"/>
        <d v="1899-12-30T20:24:29"/>
        <d v="1899-12-30T14:31:25"/>
        <d v="1899-12-30T20:37:02"/>
        <d v="1899-12-30T18:42:41"/>
        <d v="1899-12-30T13:04:17"/>
        <d v="1899-12-30T07:28:00"/>
        <d v="1899-12-30T04:32:57"/>
        <d v="1899-12-30T21:16:12"/>
        <d v="1899-12-30T12:42:46"/>
        <d v="1899-12-30T00:32:33"/>
        <d v="1899-12-30T08:11:45"/>
        <d v="1899-12-30T02:22:47"/>
        <d v="1899-12-30T02:29:29"/>
        <d v="1899-12-30T18:27:23"/>
        <d v="1899-12-30T08:14:36"/>
        <d v="1899-12-30T14:22:12"/>
        <d v="1899-12-30T10:07:39"/>
        <d v="1899-12-30T07:03:47"/>
        <d v="1899-12-30T12:11:27"/>
        <d v="1899-12-30T18:25:21"/>
        <d v="1899-12-30T17:44:24"/>
        <d v="1899-12-30T11:43:07"/>
        <d v="1899-12-30T04:40:10"/>
        <d v="1899-12-30T07:14:12"/>
        <d v="1899-12-30T14:37:06"/>
        <d v="1899-12-30T18:53:27"/>
        <d v="1899-12-30T09:18:41"/>
        <d v="1899-12-30T07:30:23"/>
        <d v="1899-12-30T08:00:33"/>
        <d v="1899-12-30T07:22:19"/>
        <d v="1899-12-30T12:00:13"/>
        <d v="1899-12-30T23:02:50"/>
        <d v="1899-12-30T00:43:29"/>
        <d v="1899-12-30T12:55:41"/>
        <d v="1899-12-30T19:28:34"/>
        <d v="1899-12-30T13:04:26"/>
        <d v="1899-12-30T02:41:53"/>
        <d v="1899-12-30T16:42:01"/>
        <d v="1899-12-30T22:15:44"/>
        <d v="1899-12-30T19:05:19"/>
        <d v="1899-12-30T23:15:57"/>
        <d v="1899-12-30T02:46:22"/>
        <d v="1899-12-30T04:13:15"/>
        <d v="1899-12-30T10:43:19"/>
        <d v="1899-12-30T18:02:39"/>
        <d v="1899-12-30T09:26:29"/>
        <d v="1899-12-30T17:05:30"/>
        <d v="1899-12-30T13:23:16"/>
        <d v="1899-12-30T06:49:49"/>
        <d v="1899-12-30T00:07:11"/>
        <d v="1899-12-30T01:56:59"/>
        <d v="1899-12-30T07:20:34"/>
        <d v="1899-12-30T16:00:56"/>
        <d v="1899-12-30T05:25:10"/>
        <d v="1899-12-30T23:00:54"/>
        <d v="1899-12-30T09:45:44"/>
        <d v="1899-12-30T23:11:57"/>
        <d v="1899-12-30T18:54:15"/>
        <d v="1899-12-30T18:12:51"/>
        <d v="1899-12-30T05:28:34"/>
        <d v="1899-12-30T23:37:22"/>
        <d v="1899-12-30T02:27:16"/>
        <d v="1899-12-30T20:22:59"/>
        <d v="1899-12-30T03:53:09"/>
        <d v="1899-12-30T06:30:37"/>
        <d v="1899-12-30T00:47:24"/>
        <d v="1899-12-30T08:37:36"/>
        <d v="1899-12-30T22:32:52"/>
        <d v="1899-12-30T20:56:36"/>
        <d v="1899-12-30T21:07:55"/>
        <d v="1899-12-30T23:22:55"/>
        <d v="1899-12-30T02:24:41"/>
        <d v="1899-12-30T07:04:52"/>
        <d v="1899-12-30T01:25:36"/>
        <d v="1899-12-30T15:33:09"/>
        <d v="1899-12-30T16:49:50"/>
        <d v="1899-12-30T20:41:42"/>
        <d v="1899-12-30T13:22:42"/>
        <d v="1899-12-30T06:30:18"/>
        <d v="1899-12-30T18:07:36"/>
        <d v="1899-12-30T00:35:34"/>
        <d v="1899-12-30T19:03:44"/>
        <d v="1899-12-30T16:43:24"/>
        <d v="1899-12-30T06:45:45"/>
        <d v="1899-12-30T21:46:47"/>
        <d v="1899-12-30T15:40:43"/>
        <d v="1899-12-30T11:42:04"/>
        <d v="1899-12-30T02:31:47"/>
        <d v="1899-12-30T07:59:46"/>
        <d v="1899-12-30T18:44:10"/>
        <d v="1899-12-30T02:25:28"/>
        <d v="1899-12-30T19:21:18"/>
        <d v="1899-12-30T13:23:45"/>
        <d v="1899-12-30T18:22:27"/>
        <d v="1899-12-30T19:12:07"/>
        <d v="1899-12-30T07:21:29"/>
        <d v="1899-12-30T20:17:51"/>
        <d v="1899-12-30T03:14:31"/>
        <d v="1899-12-30T09:30:13"/>
        <d v="1899-12-30T01:04:47"/>
        <d v="1899-12-30T22:30:32"/>
        <d v="1899-12-30T03:26:34"/>
        <d v="1899-12-30T18:38:09"/>
        <d v="1899-12-30T21:27:18"/>
        <d v="1899-12-30T06:04:59"/>
        <d v="1899-12-30T02:52:39"/>
        <d v="1899-12-30T14:10:24"/>
        <d v="1899-12-30T07:59:23"/>
        <d v="1899-12-30T03:13:22"/>
        <d v="1899-12-30T05:50:02"/>
        <d v="1899-12-30T06:38:17"/>
        <d v="1899-12-30T18:36:51"/>
        <d v="1899-12-30T23:29:34"/>
        <d v="1899-12-30T19:56:15"/>
        <d v="1899-12-30T11:09:46"/>
        <d v="1899-12-30T21:48:40"/>
        <d v="1899-12-30T03:25:02"/>
        <d v="1899-12-30T15:58:40"/>
        <d v="1899-12-30T03:25:40"/>
        <d v="1899-12-30T14:15:49"/>
        <d v="1899-12-30T13:13:19"/>
        <d v="1899-12-30T00:56:57"/>
        <d v="1899-12-30T11:33:20"/>
        <d v="1899-12-30T21:52:31"/>
        <d v="1899-12-30T15:47:40"/>
        <d v="1899-12-30T08:11:28"/>
        <d v="1899-12-30T15:43:37"/>
        <d v="1899-12-30T09:30:50"/>
        <d v="1899-12-30T08:01:01"/>
        <d v="1899-12-30T16:31:07"/>
        <d v="1899-12-30T12:25:08"/>
        <d v="1899-12-30T20:43:44"/>
        <d v="1899-12-30T13:09:38"/>
        <d v="1899-12-30T22:49:43"/>
        <d v="1899-12-30T04:00:14"/>
        <d v="1899-12-30T12:03:06"/>
        <d v="1899-12-30T05:10:33"/>
        <d v="1899-12-30T05:08:00"/>
        <d v="1899-12-30T18:07:24"/>
        <d v="1899-12-30T09:59:41"/>
        <d v="1899-12-30T00:49:28"/>
        <d v="1899-12-30T19:16:49"/>
        <d v="1899-12-30T20:45:48"/>
        <d v="1899-12-30T12:40:38"/>
        <d v="1899-12-30T22:31:08"/>
        <d v="1899-12-30T21:49:37"/>
        <d v="1899-12-30T20:37:09"/>
        <d v="1899-12-30T16:55:39"/>
        <d v="1899-12-30T12:04:17"/>
        <d v="1899-12-30T05:23:56"/>
        <d v="1899-12-30T01:39:50"/>
        <d v="1899-12-30T09:19:48"/>
        <d v="1899-12-30T00:18:56"/>
        <d v="1899-12-30T02:02:53"/>
        <d v="1899-12-30T21:47:16"/>
        <d v="1899-12-30T03:22:49"/>
        <d v="1899-12-30T08:59:33"/>
        <d v="1899-12-30T07:30:07"/>
        <d v="1899-12-30T08:20:42"/>
        <d v="1899-12-30T08:48:57"/>
        <d v="1899-12-30T10:11:42"/>
        <d v="1899-12-30T04:59:17"/>
        <d v="1899-12-30T08:37:56"/>
        <d v="1899-12-30T22:41:56"/>
        <d v="1899-12-30T05:44:44"/>
        <d v="1899-12-30T20:57:35"/>
        <d v="1899-12-30T15:30:24"/>
        <d v="1899-12-30T17:13:37"/>
        <d v="1899-12-30T15:27:31"/>
        <d v="1899-12-30T16:09:00"/>
        <d v="1899-12-30T14:08:25"/>
        <d v="1899-12-30T12:23:54"/>
        <d v="1899-12-30T14:39:45"/>
        <d v="1899-12-30T07:42:49"/>
        <d v="1899-12-30T20:26:29"/>
        <d v="1899-12-30T23:52:33"/>
        <d v="1899-12-30T20:34:52"/>
        <d v="1899-12-30T07:12:59"/>
        <d v="1899-12-30T08:27:41"/>
        <d v="1899-12-30T07:54:22"/>
        <d v="1899-12-30T01:19:59"/>
        <d v="1899-12-30T00:19:57"/>
        <d v="1899-12-30T21:09:02"/>
        <d v="1899-12-30T00:46:02"/>
        <d v="1899-12-30T08:36:13"/>
        <d v="1899-12-30T00:09:29"/>
        <d v="1899-12-30T07:50:42"/>
        <d v="1899-12-30T12:44:39"/>
        <d v="1899-12-30T18:26:25"/>
        <d v="1899-12-30T22:45:26"/>
        <d v="1899-12-30T00:17:27"/>
        <d v="1899-12-30T19:17:12"/>
        <d v="1899-12-30T13:14:12"/>
        <d v="1899-12-30T02:17:31"/>
        <d v="1899-12-30T17:34:35"/>
        <d v="1899-12-30T18:16:30"/>
        <d v="1899-12-30T19:18:15"/>
        <d v="1899-12-30T08:28:06"/>
        <d v="1899-12-30T15:15:15"/>
        <d v="1899-12-30T23:27:22"/>
        <d v="1899-12-30T01:04:56"/>
        <d v="1899-12-30T14:30:31"/>
        <d v="1899-12-30T00:29:02"/>
        <d v="1899-12-30T09:19:36"/>
        <d v="1899-12-30T06:01:33"/>
        <d v="1899-12-30T21:39:51"/>
        <d v="1899-12-30T12:30:27"/>
        <d v="1899-12-30T21:24:21"/>
        <d v="1899-12-30T17:22:15"/>
        <d v="1899-12-30T18:03:57"/>
        <d v="1899-12-30T08:31:22"/>
        <d v="1899-12-30T01:38:00"/>
        <d v="1899-12-30T06:07:45"/>
        <d v="1899-12-30T04:13:29"/>
        <d v="1899-12-30T02:20:06"/>
        <d v="1899-12-30T10:26:07"/>
        <d v="1899-12-30T20:19:00"/>
        <d v="1899-12-30T12:08:36"/>
        <d v="1899-12-30T23:10:19"/>
        <d v="1899-12-30T02:48:43"/>
        <d v="1899-12-30T20:42:54"/>
        <d v="1899-12-30T12:26:39"/>
        <d v="1899-12-30T14:23:28"/>
        <d v="1899-12-30T19:51:53"/>
        <d v="1899-12-30T00:57:20"/>
        <d v="1899-12-30T00:55:24"/>
        <d v="1899-12-30T13:43:42"/>
        <d v="1899-12-30T16:42:29"/>
        <d v="1899-12-30T19:46:35"/>
        <d v="1899-12-30T21:10:32"/>
        <d v="1899-12-30T15:36:16"/>
        <d v="1899-12-30T22:30:37"/>
        <d v="1899-12-30T02:43:20"/>
        <d v="1899-12-30T09:33:50"/>
        <d v="1899-12-30T21:59:23"/>
        <d v="1899-12-30T09:40:20"/>
        <d v="1899-12-30T11:59:33"/>
        <d v="1899-12-30T05:44:39"/>
        <d v="1899-12-30T07:32:40"/>
        <d v="1899-12-30T05:22:53"/>
        <d v="1899-12-30T15:53:42"/>
        <d v="1899-12-30T10:37:54"/>
        <d v="1899-12-30T14:15:50"/>
        <d v="1899-12-30T12:28:08"/>
        <d v="1899-12-30T15:54:14"/>
        <d v="1899-12-30T23:51:48"/>
        <d v="1899-12-30T11:48:14"/>
        <d v="1899-12-30T02:56:34"/>
        <d v="1899-12-30T02:48:07"/>
        <d v="1899-12-30T12:44:05"/>
        <d v="1899-12-30T22:41:31"/>
        <d v="1899-12-30T08:37:18"/>
        <d v="1899-12-30T15:11:12"/>
        <d v="1899-12-30T20:42:10"/>
        <d v="1899-12-30T02:23:51"/>
        <d v="1899-12-30T12:53:18"/>
        <d v="1899-12-30T23:35:11"/>
        <d v="1899-12-30T05:03:38"/>
        <d v="1899-12-30T14:54:23"/>
        <d v="1899-12-30T08:55:55"/>
        <d v="1899-12-30T16:18:24"/>
        <d v="1899-12-30T09:24:17"/>
        <d v="1899-12-30T10:42:15"/>
        <d v="1899-12-30T20:18:51"/>
        <d v="1899-12-30T08:20:25"/>
        <d v="1899-12-30T13:34:19"/>
        <d v="1899-12-30T11:17:58"/>
        <d v="1899-12-30T10:56:16"/>
        <d v="1899-12-30T22:05:51"/>
        <d v="1899-12-30T07:04:51"/>
        <d v="1899-12-30T21:52:43"/>
        <d v="1899-12-30T22:14:58"/>
        <d v="1899-12-30T23:08:56"/>
        <d v="1899-12-30T23:00:15"/>
        <d v="1899-12-30T20:20:20"/>
        <d v="1899-12-30T05:19:51"/>
        <d v="1899-12-30T05:35:09"/>
        <d v="1899-12-30T15:46:58"/>
        <d v="1899-12-30T06:27:31"/>
        <d v="1899-12-30T06:36:52"/>
        <d v="1899-12-30T23:29:33"/>
        <d v="1899-12-30T08:22:59"/>
        <d v="1899-12-30T15:01:35"/>
        <d v="1899-12-30T06:28:35"/>
        <d v="1899-12-30T01:14:43"/>
        <d v="1899-12-30T17:11:40"/>
        <d v="1899-12-30T23:30:17"/>
        <d v="1899-12-30T03:20:18"/>
        <d v="1899-12-30T09:35:05"/>
        <d v="1899-12-30T15:28:17"/>
        <d v="1899-12-30T13:30:46"/>
        <d v="1899-12-30T16:24:32"/>
        <d v="1899-12-30T05:53:25"/>
        <d v="1899-12-30T07:07:11"/>
        <d v="1899-12-30T05:11:49"/>
        <d v="1899-12-30T18:53:19"/>
        <d v="1899-12-30T10:23:27"/>
        <d v="1899-12-30T05:25:24"/>
        <d v="1899-12-30T23:33:39"/>
        <d v="1899-12-30T20:35:10"/>
        <d v="1899-12-30T01:07:00"/>
        <d v="1899-12-30T11:27:06"/>
        <d v="1899-12-30T16:29:56"/>
        <d v="1899-12-30T07:54:40"/>
        <d v="1899-12-30T05:43:50"/>
        <d v="1899-12-30T18:58:39"/>
        <d v="1899-12-30T22:43:55"/>
        <d v="1899-12-30T05:59:41"/>
        <d v="1899-12-30T18:59:31"/>
        <d v="1899-12-30T20:26:55"/>
        <d v="1899-12-30T23:41:16"/>
        <d v="1899-12-30T12:55:44"/>
        <d v="1899-12-30T14:31:38"/>
        <d v="1899-12-30T08:05:09"/>
        <d v="1899-12-30T07:16:43"/>
        <d v="1899-12-30T04:42:56"/>
        <d v="1899-12-30T08:41:29"/>
        <d v="1899-12-30T07:13:41"/>
        <d v="1899-12-30T05:56:00"/>
        <d v="1899-12-30T08:21:33"/>
        <d v="1899-12-30T14:06:27"/>
        <d v="1899-12-30T16:42:52"/>
        <d v="1899-12-30T12:21:44"/>
        <d v="1899-12-30T19:25:47"/>
        <d v="1899-12-30T13:56:19"/>
        <d v="1899-12-30T06:56:22"/>
        <d v="1899-12-30T02:04:35"/>
        <d v="1899-12-30T16:40:50"/>
        <d v="1899-12-30T12:32:22"/>
        <d v="1899-12-30T06:04:07"/>
        <d v="1899-12-30T09:09:10"/>
        <d v="1899-12-30T10:59:34"/>
        <d v="1899-12-30T11:31:15"/>
        <d v="1899-12-30T20:14:47"/>
        <d v="1899-12-30T17:47:17"/>
        <d v="1899-12-30T14:07:12"/>
        <d v="1899-12-30T08:35:55"/>
        <d v="1899-12-30T21:24:04"/>
        <d v="1899-12-30T12:48:27"/>
        <d v="1899-12-30T09:17:56"/>
        <d v="1899-12-30T11:46:49"/>
        <d v="1899-12-30T10:31:38"/>
        <d v="1899-12-30T18:16:38"/>
        <d v="1899-12-30T10:45:15"/>
        <d v="1899-12-30T22:35:31"/>
        <d v="1899-12-30T07:25:18"/>
        <d v="1899-12-30T08:06:37"/>
        <d v="1899-12-30T19:28:52"/>
        <d v="1899-12-30T16:34:08"/>
        <d v="1899-12-30T17:13:48"/>
        <d v="1899-12-30T18:36:04"/>
        <d v="1899-12-30T07:19:13"/>
        <d v="1899-12-30T22:59:04"/>
        <d v="1899-12-30T15:43:33"/>
        <d v="1899-12-30T17:02:32"/>
        <d v="1899-12-30T02:56:49"/>
        <d v="1899-12-30T18:16:10"/>
        <d v="1899-12-30T18:36:39"/>
        <d v="1899-12-30T14:17:09"/>
        <d v="1899-12-30T11:56:39"/>
        <d v="1899-12-30T02:43:39"/>
        <d v="1899-12-30T10:28:26"/>
        <d v="1899-12-30T17:32:39"/>
        <d v="1899-12-30T20:33:11"/>
        <d v="1899-12-30T02:49:14"/>
        <d v="1899-12-30T11:10:48"/>
        <d v="1899-12-30T19:02:11"/>
        <d v="1899-12-30T04:45:35"/>
        <d v="1899-12-30T12:45:24"/>
        <d v="1899-12-30T21:27:19"/>
        <d v="1899-12-30T07:32:52"/>
        <d v="1899-12-30T12:00:43"/>
        <d v="1899-12-30T22:48:53"/>
        <d v="1899-12-30T05:20:51"/>
        <d v="1899-12-30T14:21:22"/>
        <d v="1899-12-30T14:09:32"/>
        <d v="1899-12-30T06:22:16"/>
        <d v="1899-12-30T13:11:59"/>
        <d v="1899-12-30T01:56:25"/>
        <d v="1899-12-30T09:59:10"/>
        <d v="1899-12-30T01:16:39"/>
        <d v="1899-12-30T07:11:39"/>
        <d v="1899-12-30T06:43:42"/>
        <d v="1899-12-30T13:28:09"/>
        <d v="1899-12-30T19:46:26"/>
        <d v="1899-12-30T12:13:47"/>
        <d v="1899-12-30T07:54:03"/>
        <d v="1899-12-30T03:09:30"/>
        <d v="1899-12-30T01:00:55"/>
        <d v="1899-12-30T20:13:49"/>
        <d v="1899-12-30T03:51:44"/>
        <d v="1899-12-30T14:38:58"/>
        <d v="1899-12-30T21:00:55"/>
        <d v="1899-12-30T23:29:19"/>
        <d v="1899-12-30T11:25:33"/>
        <d v="1899-12-30T19:00:24"/>
        <d v="1899-12-30T00:37:14"/>
        <d v="1899-12-30T20:36:32"/>
        <d v="1899-12-30T02:33:57"/>
        <d v="1899-12-30T05:45:55"/>
        <d v="1899-12-30T17:58:38"/>
        <d v="1899-12-30T18:28:42"/>
        <d v="1899-12-30T17:44:42"/>
        <d v="1899-12-30T18:14:15"/>
        <d v="1899-12-30T18:44:29"/>
        <d v="1899-12-30T07:45:32"/>
        <d v="1899-12-30T05:52:57"/>
        <d v="1899-12-30T19:04:52"/>
        <d v="1899-12-30T11:34:33"/>
        <d v="1899-12-30T05:54:04"/>
        <d v="1899-12-30T19:57:31"/>
        <d v="1899-12-30T02:39:35"/>
        <d v="1899-12-30T22:39:25"/>
        <d v="1899-12-30T11:08:31"/>
        <d v="1899-12-30T07:08:02"/>
        <d v="1899-12-30T14:12:03"/>
        <d v="1899-12-30T18:35:24"/>
        <d v="1899-12-30T01:27:30"/>
        <d v="1899-12-30T19:43:24"/>
        <d v="1899-12-30T17:01:31"/>
        <d v="1899-12-30T17:04:23"/>
        <d v="1899-12-30T03:48:17"/>
        <d v="1899-12-30T05:09:04"/>
        <d v="1899-12-30T13:15:23"/>
        <d v="1899-12-30T16:14:39"/>
        <d v="1899-12-30T13:48:46"/>
        <d v="1899-12-30T11:30:03"/>
        <d v="1899-12-30T07:31:32"/>
        <d v="1899-12-30T19:01:17"/>
        <d v="1899-12-30T01:31:13"/>
        <d v="1899-12-30T17:13:20"/>
        <d v="1899-12-30T09:18:13"/>
        <d v="1899-12-30T04:30:45"/>
        <d v="1899-12-30T15:06:29"/>
        <d v="1899-12-30T05:14:22"/>
        <d v="1899-12-30T06:35:40"/>
        <d v="1899-12-30T00:25:34"/>
        <d v="1899-12-30T06:59:06"/>
        <d v="1899-12-30T03:29:21"/>
        <d v="1899-12-30T10:20:51"/>
        <d v="1899-12-30T17:32:16"/>
        <d v="1899-12-30T05:10:56"/>
        <d v="1899-12-30T11:14:24"/>
        <d v="1899-12-30T12:09:52"/>
        <d v="1899-12-30T15:00:39"/>
        <d v="1899-12-30T16:53:57"/>
        <d v="1899-12-30T09:47:04"/>
        <d v="1899-12-30T14:43:44"/>
        <d v="1899-12-30T04:36:00"/>
        <d v="1899-12-30T02:22:32"/>
        <d v="1899-12-30T13:48:59"/>
        <d v="1899-12-30T13:42:06"/>
        <d v="1899-12-30T14:25:13"/>
        <d v="1899-12-30T21:39:38"/>
        <d v="1899-12-30T13:48:32"/>
        <d v="1899-12-30T01:06:22"/>
        <d v="1899-12-30T18:44:06"/>
        <d v="1899-12-30T00:07:48"/>
        <d v="1899-12-30T23:36:10"/>
        <d v="1899-12-30T20:05:24"/>
        <d v="1899-12-30T20:01:16"/>
        <d v="1899-12-30T13:11:02"/>
        <d v="1899-12-30T23:09:46"/>
        <d v="1899-12-30T21:32:03"/>
        <d v="1899-12-30T15:24:15"/>
        <d v="1899-12-30T22:10:02"/>
        <d v="1899-12-30T08:20:41"/>
        <d v="1899-12-30T15:34:33"/>
        <d v="1899-12-30T06:02:43"/>
        <d v="1899-12-30T20:43:11"/>
        <d v="1899-12-30T00:33:22"/>
        <d v="1899-12-30T22:28:25"/>
        <d v="1899-12-30T07:31:25"/>
        <d v="1899-12-30T03:47:39"/>
        <d v="1899-12-30T07:55:38"/>
        <d v="1899-12-30T05:49:05"/>
        <d v="1899-12-30T04:33:52"/>
        <d v="1899-12-30T21:22:56"/>
        <d v="1899-12-30T03:47:07"/>
        <d v="1899-12-30T08:00:52"/>
        <d v="1899-12-30T13:45:44"/>
        <d v="1899-12-30T21:29:59"/>
        <d v="1899-12-30T23:05:55"/>
        <d v="1899-12-30T18:02:42"/>
        <d v="1899-12-30T10:09:27"/>
        <d v="1899-12-30T20:38:39"/>
        <d v="1899-12-30T01:54:17"/>
        <d v="1899-12-30T12:45:51"/>
        <d v="1899-12-30T04:29:42"/>
        <d v="1899-12-30T04:02:43"/>
        <d v="1899-12-30T19:51:25"/>
        <d v="1899-12-30T22:11:16"/>
        <d v="1899-12-30T06:59:31"/>
        <d v="1899-12-30T09:55:12"/>
        <d v="1899-12-30T07:47:26"/>
        <d v="1899-12-30T21:39:34"/>
        <d v="1899-12-30T21:51:05"/>
        <d v="1899-12-30T15:38:57"/>
        <d v="1899-12-30T18:12:16"/>
        <d v="1899-12-30T01:36:12"/>
        <d v="1899-12-30T02:56:08"/>
        <d v="1899-12-30T04:44:14"/>
        <d v="1899-12-30T12:17:42"/>
        <d v="1899-12-30T10:13:59"/>
        <d v="1899-12-30T12:53:28"/>
        <d v="1899-12-30T14:43:04"/>
        <d v="1899-12-30T09:49:38"/>
        <d v="1899-12-30T07:53:48"/>
        <d v="1899-12-30T12:04:39"/>
        <d v="1899-12-30T22:01:39"/>
        <d v="1899-12-30T22:31:18"/>
        <d v="1899-12-30T20:44:30"/>
        <d v="1899-12-30T11:14:23"/>
        <d v="1899-12-30T05:08:44"/>
        <d v="1899-12-30T08:18:45"/>
        <d v="1899-12-30T02:32:07"/>
        <d v="1899-12-30T01:56:41"/>
        <d v="1899-12-30T05:07:14"/>
        <d v="1899-12-30T12:40:22"/>
        <d v="1899-12-30T17:36:22"/>
        <d v="1899-12-30T02:29:13"/>
        <d v="1899-12-30T07:11:54"/>
        <d v="1899-12-30T06:34:09"/>
        <d v="1899-12-30T12:47:55"/>
        <d v="1899-12-30T09:19:43"/>
        <d v="1899-12-30T20:22:12"/>
        <d v="1899-12-30T01:55:46"/>
        <d v="1899-12-30T10:40:14"/>
        <d v="1899-12-30T17:24:28"/>
        <d v="1899-12-30T14:42:24"/>
        <d v="1899-12-30T17:12:55"/>
        <d v="1899-12-30T16:11:18"/>
        <d v="1899-12-30T18:02:17"/>
        <d v="1899-12-30T12:11:51"/>
        <d v="1899-12-30T04:43:12"/>
        <d v="1899-12-30T07:35:34"/>
        <d v="1899-12-30T22:43:30"/>
        <d v="1899-12-30T00:39:10"/>
        <d v="1899-12-30T21:35:13"/>
        <d v="1899-12-30T15:39:38"/>
        <d v="1899-12-30T12:25:20"/>
        <d v="1899-12-30T13:38:25"/>
        <d v="1899-12-30T14:32:50"/>
        <d v="1899-12-30T18:02:16"/>
        <d v="1899-12-30T15:32:09"/>
        <d v="1899-12-30T09:12:46"/>
        <d v="1899-12-30T14:48:59"/>
        <d v="1899-12-30T09:05:19"/>
        <d v="1899-12-30T03:06:16"/>
        <d v="1899-12-30T06:26:26"/>
        <d v="1899-12-30T10:26:28"/>
        <d v="1899-12-30T04:20:15"/>
        <d v="1899-12-30T22:43:40"/>
        <d v="1899-12-30T02:06:08"/>
        <d v="1899-12-30T15:45:30"/>
        <d v="1899-12-30T18:36:49"/>
        <d v="1899-12-30T02:43:00"/>
        <d v="1899-12-30T20:50:19"/>
        <d v="1899-12-30T22:02:00"/>
        <d v="1899-12-30T17:59:05"/>
        <d v="1899-12-30T15:59:25"/>
        <d v="1899-12-30T21:22:43"/>
        <d v="1899-12-30T07:16:37"/>
        <d v="1899-12-30T17:18:30"/>
        <d v="1899-12-30T07:26:55"/>
        <d v="1899-12-30T21:13:40"/>
        <d v="1899-12-30T09:04:06"/>
        <d v="1899-12-30T10:38:35"/>
        <d v="1899-12-30T00:25:21"/>
        <d v="1899-12-30T05:20:09"/>
        <d v="1899-12-30T04:07:15"/>
        <d v="1899-12-30T22:21:42"/>
        <d v="1899-12-30T16:21:51"/>
        <d v="1899-12-30T09:43:27"/>
        <d v="1899-12-30T23:47:32"/>
        <d v="1899-12-30T00:03:42"/>
        <d v="1899-12-30T06:10:42"/>
        <d v="1899-12-30T09:13:36"/>
        <d v="1899-12-30T03:03:16"/>
        <d v="1899-12-30T14:21:15"/>
        <d v="1899-12-30T21:02:05"/>
        <d v="1899-12-30T00:47:16"/>
        <d v="1899-12-30T20:31:56"/>
        <d v="1899-12-30T21:56:05"/>
        <d v="1899-12-30T21:17:19"/>
        <d v="1899-12-30T06:39:06"/>
        <d v="1899-12-30T01:18:15"/>
        <d v="1899-12-30T06:34:14"/>
        <d v="1899-12-30T11:33:43"/>
        <d v="1899-12-30T16:48:41"/>
        <d v="1899-12-30T23:16:36"/>
        <d v="1899-12-30T07:07:21"/>
        <d v="1899-12-30T08:40:34"/>
        <d v="1899-12-30T17:21:12"/>
        <d v="1899-12-30T09:50:59"/>
        <d v="1899-12-30T13:10:27"/>
        <d v="1899-12-30T18:29:28"/>
        <d v="1899-12-30T15:43:00"/>
        <d v="1899-12-30T10:53:48"/>
        <d v="1899-12-30T17:31:28"/>
        <d v="1899-12-30T15:15:16"/>
        <d v="1899-12-30T05:13:25"/>
        <d v="1899-12-30T06:20:57"/>
        <d v="1899-12-30T02:37:44"/>
        <d v="1899-12-30T03:54:40"/>
        <d v="1899-12-30T17:42:00"/>
        <d v="1899-12-30T07:38:50"/>
        <d v="1899-12-30T15:06:32"/>
        <d v="1899-12-30T20:19:08"/>
        <d v="1899-12-30T02:39:24"/>
        <d v="1899-12-30T03:04:30"/>
        <d v="1899-12-30T16:25:18"/>
        <d v="1899-12-30T05:33:08"/>
        <d v="1899-12-30T18:39:25"/>
        <d v="1899-12-30T02:11:23"/>
        <d v="1899-12-30T07:38:38"/>
        <d v="1899-12-30T12:12:33"/>
        <d v="1899-12-30T12:34:00"/>
        <d v="1899-12-30T17:50:19"/>
        <d v="1899-12-30T08:31:09"/>
        <d v="1899-12-30T13:17:37"/>
        <d v="1899-12-30T17:38:10"/>
        <d v="1899-12-30T04:50:39"/>
        <d v="1899-12-30T01:09:47"/>
        <d v="1899-12-30T14:02:32"/>
        <d v="1899-12-30T14:22:23"/>
        <d v="1899-12-30T04:12:05"/>
        <d v="1899-12-30T09:02:58"/>
        <d v="1899-12-30T13:39:56"/>
        <d v="1899-12-30T22:33:31"/>
        <d v="1899-12-30T18:29:03"/>
        <d v="1899-12-30T08:44:44"/>
        <d v="1899-12-30T09:38:25"/>
        <d v="1899-12-30T18:50:30"/>
        <d v="1899-12-30T18:11:21"/>
        <d v="1899-12-30T16:29:32"/>
        <d v="1899-12-30T22:29:56"/>
        <d v="1899-12-30T18:31:42"/>
        <d v="1899-12-30T19:59:28"/>
        <d v="1899-12-30T04:07:06"/>
        <d v="1899-12-30T18:16:51"/>
        <d v="1899-12-30T09:17:53"/>
        <d v="1899-12-30T10:43:15"/>
        <d v="1899-12-30T13:09:16"/>
        <d v="1899-12-30T10:28:57"/>
        <d v="1899-12-30T22:27:42"/>
        <d v="1899-12-30T16:47:13"/>
        <d v="1899-12-30T22:15:22"/>
        <d v="1899-12-30T06:45:10"/>
        <d v="1899-12-30T09:50:50"/>
        <d v="1899-12-30T17:09:54"/>
        <d v="1899-12-30T10:11:11"/>
        <d v="1899-12-30T20:28:48"/>
        <d v="1899-12-30T15:18:25"/>
        <d v="1899-12-30T00:20:36"/>
        <d v="1899-12-30T05:49:22"/>
        <d v="1899-12-30T11:03:54"/>
        <d v="1899-12-30T10:30:11"/>
        <d v="1899-12-30T14:39:47"/>
        <d v="1899-12-30T06:47:42"/>
        <d v="1899-12-30T20:12:18"/>
        <d v="1899-12-30T13:19:01"/>
        <d v="1899-12-30T10:52:43"/>
        <d v="1899-12-30T23:46:31"/>
        <d v="1899-12-30T17:38:34"/>
        <d v="1899-12-30T21:32:59"/>
        <d v="1899-12-30T05:04:34"/>
        <d v="1899-12-30T09:52:41"/>
        <d v="1899-12-30T07:08:06"/>
        <d v="1899-12-30T23:33:26"/>
        <d v="1899-12-30T09:18:35"/>
        <d v="1899-12-30T03:31:35"/>
        <d v="1899-12-30T01:10:18"/>
        <d v="1899-12-30T04:18:18"/>
        <d v="1899-12-30T21:55:39"/>
        <d v="1899-12-30T21:19:28"/>
        <d v="1899-12-30T16:51:08"/>
        <d v="1899-12-30T03:47:58"/>
        <d v="1899-12-30T09:50:46"/>
        <d v="1899-12-30T02:39:22"/>
        <d v="1899-12-30T15:22:51"/>
        <d v="1899-12-30T09:21:56"/>
        <d v="1899-12-30T07:52:41"/>
        <d v="1899-12-30T14:13:16"/>
        <d v="1899-12-30T22:30:53"/>
        <d v="1899-12-30T16:21:22"/>
        <d v="1899-12-30T14:20:54"/>
        <d v="1899-12-30T20:00:49"/>
        <d v="1899-12-30T18:39:42"/>
        <d v="1899-12-30T13:00:22"/>
        <d v="1899-12-30T09:25:11"/>
        <d v="1899-12-30T08:47:26"/>
        <d v="1899-12-30T01:10:45"/>
        <d v="1899-12-30T07:49:55"/>
        <d v="1899-12-30T04:18:16"/>
        <d v="1899-12-30T20:00:33"/>
        <d v="1899-12-30T01:15:43"/>
        <d v="1899-12-30T18:46:56"/>
        <d v="1899-12-30T20:50:56"/>
        <d v="1899-12-30T15:01:50"/>
        <d v="1899-12-30T11:10:43"/>
        <d v="1899-12-30T13:35:43"/>
        <d v="1899-12-30T01:04:51"/>
        <d v="1899-12-30T00:16:53"/>
        <d v="1899-12-30T02:41:27"/>
        <d v="1899-12-30T17:13:39"/>
        <d v="1899-12-30T04:24:46"/>
        <d v="1899-12-30T01:40:59"/>
        <d v="1899-12-30T05:13:57"/>
        <d v="1899-12-30T21:14:48"/>
        <d v="1899-12-30T00:59:54"/>
        <d v="1899-12-30T22:19:51"/>
        <d v="1899-12-30T21:42:33"/>
        <d v="1899-12-30T03:37:33"/>
        <d v="1899-12-30T05:46:42"/>
        <d v="1899-12-30T20:02:01"/>
        <d v="1899-12-30T12:21:09"/>
        <d v="1899-12-30T14:06:18"/>
        <d v="1899-12-30T07:57:39"/>
        <d v="1899-12-30T22:48:24"/>
        <d v="1899-12-30T15:04:22"/>
        <d v="1899-12-30T12:45:42"/>
        <d v="1899-12-30T08:34:14"/>
        <d v="1899-12-30T02:24:04"/>
        <d v="1899-12-30T09:16:16"/>
        <d v="1899-12-30T20:17:13"/>
        <d v="1899-12-30T18:05:09"/>
        <d v="1899-12-30T18:56:26"/>
        <d v="1899-12-30T15:05:43"/>
        <d v="1899-12-30T00:54:54"/>
        <d v="1899-12-30T13:20:18"/>
        <d v="1899-12-30T10:37:44"/>
        <d v="1899-12-30T05:39:04"/>
        <d v="1899-12-30T09:47:46"/>
        <d v="1899-12-30T13:36:04"/>
        <d v="1899-12-30T03:09:52"/>
        <d v="1899-12-30T09:53:38"/>
        <d v="1899-12-30T05:36:22"/>
        <d v="1899-12-30T03:56:39"/>
        <d v="1899-12-30T09:49:32"/>
        <d v="1899-12-30T09:42:10"/>
        <d v="1899-12-30T20:57:48"/>
        <d v="1899-12-30T16:07:46"/>
        <d v="1899-12-30T02:26:42"/>
        <d v="1899-12-30T21:35:38"/>
        <d v="1899-12-30T19:56:35"/>
        <d v="1899-12-30T09:23:50"/>
        <d v="1899-12-30T03:50:09"/>
        <d v="1899-12-30T05:43:12"/>
        <d v="1899-12-30T02:03:57"/>
        <d v="1899-12-30T18:41:31"/>
        <d v="1899-12-30T19:23:55"/>
        <d v="1899-12-30T19:40:55"/>
        <d v="1899-12-30T02:15:31"/>
        <d v="1899-12-30T16:10:13"/>
        <d v="1899-12-30T13:05:57"/>
        <d v="1899-12-30T15:00:02"/>
        <d v="1899-12-30T00:35:39"/>
        <d v="1899-12-30T10:02:57"/>
        <d v="1899-12-30T15:44:08"/>
        <d v="1899-12-30T22:38:04"/>
        <d v="1899-12-30T05:28:31"/>
        <d v="1899-12-30T03:39:00"/>
        <d v="1899-12-30T06:20:54"/>
        <d v="1899-12-30T09:26:02"/>
        <d v="1899-12-30T11:02:37"/>
        <d v="1899-12-30T06:34:28"/>
        <d v="1899-12-30T04:58:17"/>
        <d v="1899-12-30T13:33:10"/>
        <d v="1899-12-30T10:38:17"/>
        <d v="1899-12-30T12:39:28"/>
        <d v="1899-12-30T21:06:06"/>
        <d v="1899-12-30T18:50:19"/>
        <d v="1899-12-30T00:53:01"/>
        <d v="1899-12-30T10:52:03"/>
        <d v="1899-12-30T17:48:45"/>
        <d v="1899-12-30T18:31:18"/>
        <d v="1899-12-30T20:30:21"/>
        <d v="1899-12-30T00:05:16"/>
        <d v="1899-12-30T10:04:08"/>
        <d v="1899-12-30T17:10:13"/>
        <d v="1899-12-30T07:59:26"/>
        <d v="1899-12-30T06:00:04"/>
        <d v="1899-12-30T14:55:30"/>
        <d v="1899-12-30T16:55:27"/>
        <d v="1899-12-30T21:45:30"/>
        <d v="1899-12-30T02:01:42"/>
        <d v="1899-12-30T16:01:23"/>
        <d v="1899-12-30T21:45:34"/>
        <d v="1899-12-30T23:54:54"/>
        <d v="1899-12-30T01:09:05"/>
        <d v="1899-12-30T15:10:13"/>
        <d v="1899-12-30T19:31:14"/>
        <d v="1899-12-30T04:19:13"/>
        <d v="1899-12-30T06:26:03"/>
        <d v="1899-12-30T16:11:48"/>
        <d v="1899-12-30T23:39:35"/>
        <d v="1899-12-30T02:50:47"/>
        <d v="1899-12-30T08:44:21"/>
        <d v="1899-12-30T08:38:25"/>
        <d v="1899-12-30T09:18:00"/>
        <d v="1899-12-30T12:19:38"/>
        <d v="1899-12-30T19:28:08"/>
        <d v="1899-12-30T08:02:39"/>
        <d v="1899-12-30T19:21:51"/>
        <d v="1899-12-30T23:59:12"/>
        <d v="1899-12-30T19:27:08"/>
        <d v="1899-12-30T07:31:31"/>
        <d v="1899-12-30T07:30:52"/>
        <d v="1899-12-30T06:30:58"/>
        <d v="1899-12-30T04:13:30"/>
        <d v="1899-12-30T06:32:03"/>
        <d v="1899-12-30T02:01:33"/>
        <d v="1899-12-30T06:34:37"/>
        <d v="1899-12-30T13:30:52"/>
        <d v="1899-12-30T11:50:16"/>
        <d v="1899-12-30T14:12:44"/>
        <d v="1899-12-30T22:25:20"/>
        <d v="1899-12-30T17:32:32"/>
        <d v="1899-12-30T08:58:30"/>
        <d v="1899-12-30T05:49:56"/>
        <d v="1899-12-30T04:22:21"/>
        <d v="1899-12-30T07:52:07"/>
        <d v="1899-12-30T19:59:13"/>
        <d v="1899-12-30T13:35:08"/>
        <d v="1899-12-30T07:44:26"/>
        <d v="1899-12-30T11:05:03"/>
        <d v="1899-12-30T07:20:56"/>
        <d v="1899-12-30T21:27:43"/>
        <d v="1899-12-30T19:12:19"/>
        <d v="1899-12-30T08:15:10"/>
        <d v="1899-12-30T15:56:37"/>
        <d v="1899-12-30T04:43:24"/>
        <d v="1899-12-30T23:30:26"/>
        <d v="1899-12-30T21:16:10"/>
        <d v="1899-12-30T20:42:16"/>
        <d v="1899-12-30T10:47:17"/>
        <d v="1899-12-30T15:35:08"/>
        <d v="1899-12-30T07:54:00"/>
        <d v="1899-12-30T02:14:47"/>
        <d v="1899-12-30T08:22:57"/>
        <d v="1899-12-30T22:09:31"/>
        <d v="1899-12-30T02:45:06"/>
        <d v="1899-12-30T05:45:12"/>
        <d v="1899-12-30T10:03:18"/>
        <d v="1899-12-30T15:18:28"/>
        <d v="1899-12-30T03:47:35"/>
        <d v="1899-12-30T20:57:34"/>
        <d v="1899-12-30T14:02:50"/>
        <d v="1899-12-30T03:21:10"/>
        <d v="1899-12-30T10:23:43"/>
        <d v="1899-12-30T19:21:07"/>
        <d v="1899-12-30T07:55:56"/>
        <d v="1899-12-30T13:18:25"/>
        <d v="1899-12-30T05:14:17"/>
        <d v="1899-12-30T08:54:07"/>
        <d v="1899-12-30T04:23:21"/>
        <d v="1899-12-30T00:51:26"/>
        <d v="1899-12-30T15:08:09"/>
        <d v="1899-12-30T02:12:48"/>
        <d v="1899-12-30T18:34:10"/>
        <d v="1899-12-30T06:33:35"/>
        <d v="1899-12-30T17:57:11"/>
        <d v="1899-12-30T08:15:54"/>
        <d v="1899-12-30T23:53:32"/>
        <d v="1899-12-30T09:24:24"/>
        <d v="1899-12-30T02:31:42"/>
        <d v="1899-12-30T03:12:27"/>
        <d v="1899-12-30T10:40:39"/>
        <d v="1899-12-30T07:49:40"/>
        <d v="1899-12-30T13:42:43"/>
        <d v="1899-12-30T01:02:49"/>
        <d v="1899-12-30T00:36:27"/>
        <d v="1899-12-30T02:31:53"/>
        <d v="1899-12-30T09:35:47"/>
        <d v="1899-12-30T15:51:47"/>
        <d v="1899-12-30T19:18:10"/>
        <d v="1899-12-30T03:47:22"/>
        <d v="1899-12-30T16:31:31"/>
        <d v="1899-12-30T15:30:02"/>
        <d v="1899-12-30T00:47:17"/>
        <d v="1899-12-30T09:50:02"/>
        <d v="1899-12-30T03:55:18"/>
        <d v="1899-12-30T09:48:51"/>
        <d v="1899-12-30T16:57:06"/>
        <d v="1899-12-30T08:26:44"/>
        <d v="1899-12-30T14:50:15"/>
        <d v="1899-12-30T20:22:57"/>
        <d v="1899-12-30T03:02:25"/>
        <d v="1899-12-30T17:59:19"/>
        <d v="1899-12-30T20:24:39"/>
        <d v="1899-12-30T19:32:11"/>
        <d v="1899-12-30T23:27:34"/>
        <d v="1899-12-30T17:00:19"/>
        <d v="1899-12-30T18:57:35"/>
        <d v="1899-12-30T23:28:31"/>
        <d v="1899-12-30T05:31:21"/>
        <d v="1899-12-30T23:36:59"/>
        <d v="1899-12-30T11:40:37"/>
        <d v="1899-12-30T04:21:32"/>
        <d v="1899-12-30T04:00:03"/>
        <d v="1899-12-30T10:24:30"/>
        <d v="1899-12-30T17:59:26"/>
        <d v="1899-12-30T18:32:04"/>
        <d v="1899-12-30T07:17:43"/>
        <d v="1899-12-30T22:42:05"/>
        <d v="1899-12-30T10:11:23"/>
        <d v="1899-12-30T15:33:52"/>
        <d v="1899-12-30T10:41:33"/>
        <d v="1899-12-30T18:50:27"/>
        <d v="1899-12-30T06:13:01"/>
        <d v="1899-12-30T14:45:37"/>
        <d v="1899-12-30T03:15:10"/>
        <d v="1899-12-30T01:28:02"/>
        <d v="1899-12-30T00:57:27"/>
        <d v="1899-12-30T22:09:42"/>
        <d v="1899-12-30T09:30:47"/>
        <d v="1899-12-30T23:31:29"/>
        <d v="1899-12-30T00:47:46"/>
        <d v="1899-12-30T19:27:21"/>
        <d v="1899-12-30T08:05:07"/>
        <d v="1899-12-30T04:26:37"/>
        <d v="1899-12-30T13:03:44"/>
        <d v="1899-12-30T19:04:34"/>
        <d v="1899-12-30T13:44:49"/>
        <d v="1899-12-30T20:38:48"/>
        <d v="1899-12-30T06:32:18"/>
        <d v="1899-12-30T20:27:49"/>
        <d v="1899-12-30T16:16:37"/>
        <d v="1899-12-30T07:49:39"/>
        <d v="1899-12-30T03:10:24"/>
        <d v="1899-12-30T03:25:52"/>
        <d v="1899-12-30T03:05:50"/>
        <d v="1899-12-30T01:07:29"/>
        <d v="1899-12-30T04:55:45"/>
        <d v="1899-12-30T19:51:59"/>
        <d v="1899-12-30T18:00:48"/>
        <d v="1899-12-30T05:51:19"/>
        <d v="1899-12-30T19:21:52"/>
        <d v="1899-12-30T14:41:43"/>
        <d v="1899-12-30T03:36:44"/>
        <d v="1899-12-30T13:17:17"/>
        <d v="1899-12-30T00:49:13"/>
        <d v="1899-12-30T04:07:57"/>
        <d v="1899-12-30T23:07:00"/>
        <d v="1899-12-30T03:05:28"/>
        <d v="1899-12-30T15:26:27"/>
        <d v="1899-12-30T03:01:15"/>
        <d v="1899-12-30T08:22:42"/>
        <d v="1899-12-30T08:56:50"/>
        <d v="1899-12-30T02:45:38"/>
        <d v="1899-12-30T18:52:14"/>
        <d v="1899-12-30T08:18:55"/>
        <d v="1899-12-30T11:52:15"/>
        <d v="1899-12-30T19:06:37"/>
        <d v="1899-12-30T14:28:14"/>
        <d v="1899-12-30T05:22:00"/>
        <d v="1899-12-30T14:45:55"/>
        <d v="1899-12-30T12:23:55"/>
        <d v="1899-12-30T05:00:23"/>
        <d v="1899-12-30T16:17:42"/>
        <d v="1899-12-30T03:46:18"/>
        <d v="1899-12-30T04:22:55"/>
        <d v="1899-12-30T10:07:26"/>
        <d v="1899-12-30T12:52:03"/>
        <d v="1899-12-30T14:05:05"/>
        <d v="1899-12-30T00:40:30"/>
        <d v="1899-12-30T05:33:25"/>
        <d v="1899-12-30T14:57:23"/>
        <d v="1899-12-30T12:38:27"/>
        <d v="1899-12-30T01:03:29"/>
        <d v="1899-12-30T13:01:57"/>
        <d v="1899-12-30T09:47:53"/>
        <d v="1899-12-30T16:59:28"/>
        <d v="1899-12-30T21:13:04"/>
        <d v="1899-12-30T01:56:55"/>
        <d v="1899-12-30T01:54:51"/>
        <d v="1899-12-30T15:08:21"/>
        <d v="1899-12-30T15:00:45"/>
        <d v="1899-12-30T18:02:03"/>
        <d v="1899-12-30T13:27:01"/>
        <d v="1899-12-30T08:38:12"/>
        <d v="1899-12-30T02:17:26"/>
        <d v="1899-12-30T23:49:31"/>
        <d v="1899-12-30T21:52:55"/>
        <d v="1899-12-30T03:40:13"/>
        <d v="1899-12-30T03:14:26"/>
        <d v="1899-12-30T19:50:49"/>
        <d v="1899-12-30T15:50:37"/>
        <d v="1899-12-30T10:07:21"/>
        <d v="1899-12-30T02:10:13"/>
        <d v="1899-12-30T15:35:06"/>
        <d v="1899-12-30T23:07:06"/>
        <d v="1899-12-30T07:03:07"/>
        <d v="1899-12-30T18:26:23"/>
        <d v="1899-12-30T17:02:14"/>
        <d v="1899-12-30T11:44:01"/>
        <d v="1899-12-30T21:59:11"/>
        <d v="1899-12-30T09:03:35"/>
        <d v="1899-12-30T22:52:04"/>
        <d v="1899-12-30T12:25:31"/>
        <d v="1899-12-30T11:44:50"/>
        <d v="1899-12-30T17:53:22"/>
        <d v="1899-12-30T01:22:27"/>
        <d v="1899-12-30T15:40:01"/>
        <d v="1899-12-30T14:58:37"/>
        <d v="1899-12-30T18:34:59"/>
        <d v="1899-12-30T19:38:03"/>
        <d v="1899-12-30T00:32:21"/>
        <d v="1899-12-30T13:14:42"/>
        <d v="1899-12-30T19:54:03"/>
        <d v="1899-12-30T17:55:05"/>
        <d v="1899-12-30T16:27:38"/>
        <d v="1899-12-30T14:13:42"/>
        <d v="1899-12-30T22:15:59"/>
        <d v="1899-12-30T22:14:52"/>
        <d v="1899-12-30T11:45:27"/>
        <d v="1899-12-30T23:43:04"/>
        <d v="1899-12-30T01:45:55"/>
        <d v="1899-12-30T00:41:03"/>
        <d v="1899-12-30T05:57:43"/>
        <d v="1899-12-30T12:54:04"/>
        <d v="1899-12-30T11:40:49"/>
        <d v="1899-12-30T16:03:24"/>
        <d v="1899-12-30T01:51:13"/>
        <d v="1899-12-30T23:55:49"/>
        <d v="1899-12-30T08:04:51"/>
        <d v="1899-12-30T12:56:23"/>
        <d v="1899-12-30T01:43:13"/>
        <d v="1899-12-30T00:49:51"/>
        <d v="1899-12-30T01:19:20"/>
        <d v="1899-12-30T05:11:57"/>
        <d v="1899-12-30T16:43:57"/>
        <d v="1899-12-30T16:35:35"/>
        <d v="1899-12-30T11:48:02"/>
        <d v="1899-12-30T04:39:08"/>
        <d v="1899-12-30T03:36:49"/>
        <d v="1899-12-30T11:53:47"/>
        <d v="1899-12-30T11:08:55"/>
        <d v="1899-12-30T21:05:44"/>
        <d v="1899-12-30T16:15:38"/>
        <d v="1899-12-30T07:13:38"/>
        <d v="1899-12-30T12:31:09"/>
        <d v="1899-12-30T01:38:35"/>
        <d v="1899-12-30T09:30:06"/>
        <d v="1899-12-30T18:02:36"/>
        <d v="1899-12-30T08:36:42"/>
        <d v="1899-12-30T18:27:09"/>
        <d v="1899-12-30T21:36:08"/>
        <d v="1899-12-30T23:02:05"/>
        <d v="1899-12-30T13:10:17"/>
        <d v="1899-12-30T22:56:59"/>
        <d v="1899-12-30T12:36:45"/>
        <d v="1899-12-30T11:49:56"/>
        <d v="1899-12-30T03:21:27"/>
        <d v="1899-12-30T09:32:26"/>
        <d v="1899-12-30T00:15:14"/>
        <d v="1899-12-30T12:44:02"/>
        <d v="1899-12-30T15:54:58"/>
        <d v="1899-12-30T18:52:44"/>
        <d v="1899-12-30T05:15:38"/>
        <d v="1899-12-30T21:12:39"/>
        <d v="1899-12-30T15:41:42"/>
        <d v="1899-12-30T08:57:08"/>
        <d v="1899-12-30T22:56:20"/>
        <d v="1899-12-30T02:25:59"/>
        <d v="1899-12-30T15:50:21"/>
        <d v="1899-12-30T18:43:15"/>
        <d v="1899-12-30T07:31:03"/>
        <d v="1899-12-30T14:49:34"/>
        <d v="1899-12-30T10:50:24"/>
        <d v="1899-12-30T23:25:51"/>
        <d v="1899-12-30T04:07:44"/>
        <d v="1899-12-30T16:54:30"/>
        <d v="1899-12-30T05:41:22"/>
        <d v="1899-12-30T15:59:12"/>
        <d v="1899-12-30T16:42:34"/>
        <d v="1899-12-30T20:27:07"/>
        <d v="1899-12-30T12:04:41"/>
        <d v="1899-12-30T04:23:39"/>
        <d v="1899-12-30T19:17:45"/>
        <d v="1899-12-30T18:29:19"/>
        <d v="1899-12-30T23:40:56"/>
        <d v="1899-12-30T23:20:57"/>
        <d v="1899-12-30T13:21:03"/>
        <d v="1899-12-30T16:54:20"/>
        <d v="1899-12-30T17:01:24"/>
        <d v="1899-12-30T09:02:31"/>
        <d v="1899-12-30T11:08:49"/>
        <d v="1899-12-30T23:00:30"/>
        <d v="1899-12-30T14:15:23"/>
        <d v="1899-12-30T19:59:26"/>
        <d v="1899-12-30T02:19:18"/>
        <d v="1899-12-30T21:03:40"/>
        <d v="1899-12-30T19:40:34"/>
        <d v="1899-12-30T06:32:36"/>
        <d v="1899-12-30T05:55:20"/>
        <d v="1899-12-30T02:54:03"/>
        <d v="1899-12-30T14:47:00"/>
        <d v="1899-12-30T18:40:15"/>
        <d v="1899-12-30T07:44:56"/>
        <d v="1899-12-30T06:55:05"/>
        <d v="1899-12-30T23:33:13"/>
        <d v="1899-12-30T09:52:30"/>
        <d v="1899-12-30T10:05:38"/>
        <d v="1899-12-30T11:27:28"/>
        <d v="1899-12-30T06:12:14"/>
        <d v="1899-12-30T21:40:58"/>
        <d v="1899-12-30T18:16:37"/>
        <d v="1899-12-30T04:21:04"/>
        <d v="1899-12-30T11:05:49"/>
        <d v="1899-12-30T07:42:05"/>
        <d v="1899-12-30T04:23:58"/>
        <d v="1899-12-30T04:41:04"/>
        <d v="1899-12-30T20:11:37"/>
        <d v="1899-12-30T19:36:51"/>
        <d v="1899-12-30T03:19:52"/>
        <d v="1899-12-30T12:45:02"/>
        <d v="1899-12-30T04:52:39"/>
        <d v="1899-12-30T20:25:59"/>
        <d v="1899-12-30T10:31:17"/>
        <d v="1899-12-30T13:50:46"/>
        <d v="1899-12-30T17:08:29"/>
        <d v="1899-12-30T08:33:23"/>
        <d v="1899-12-30T04:49:07"/>
        <d v="1899-12-30T03:38:03"/>
        <d v="1899-12-30T01:28:31"/>
        <d v="1899-12-30T22:56:04"/>
        <d v="1899-12-30T22:48:39"/>
        <d v="1899-12-30T14:26:31"/>
        <d v="1899-12-30T01:48:42"/>
        <d v="1899-12-30T13:56:23"/>
        <d v="1899-12-30T01:14:14"/>
        <d v="1899-12-30T11:51:59"/>
        <d v="1899-12-30T23:32:34"/>
        <d v="1899-12-30T13:09:00"/>
        <d v="1899-12-30T18:10:33"/>
        <d v="1899-12-30T12:11:45"/>
        <d v="1899-12-30T02:43:18"/>
        <d v="1899-12-30T13:08:40"/>
        <d v="1899-12-30T02:11:48"/>
        <d v="1899-12-30T01:21:53"/>
        <d v="1899-12-30T08:12:47"/>
        <d v="1899-12-30T03:48:56"/>
        <d v="1899-12-30T15:09:03"/>
        <d v="1899-12-30T15:59:04"/>
        <d v="1899-12-30T16:28:56"/>
        <d v="1899-12-30T10:17:33"/>
        <d v="1899-12-30T22:08:52"/>
        <d v="1899-12-30T12:24:55"/>
        <d v="1899-12-30T19:29:03"/>
        <d v="1899-12-30T04:03:19"/>
        <d v="1899-12-30T14:44:05"/>
        <d v="1899-12-30T21:54:51"/>
        <d v="1899-12-30T02:47:10"/>
        <d v="1899-12-30T13:12:21"/>
        <d v="1899-12-30T19:35:10"/>
        <d v="1899-12-30T02:06:28"/>
        <d v="1899-12-30T07:49:24"/>
        <d v="1899-12-30T08:54:34"/>
        <d v="1899-12-30T18:53:07"/>
        <d v="1899-12-30T02:00:22"/>
        <d v="1899-12-30T01:55:56"/>
        <d v="1899-12-30T23:32:53"/>
        <d v="1899-12-30T03:08:11"/>
        <d v="1899-12-30T04:03:14"/>
        <d v="1899-12-30T08:42:50"/>
        <d v="1899-12-30T08:52:17"/>
        <d v="1899-12-30T01:06:35"/>
        <d v="1899-12-30T13:52:39"/>
        <d v="1899-12-30T16:26:53"/>
        <d v="1899-12-30T22:26:59"/>
        <d v="1899-12-30T07:06:31"/>
        <d v="1899-12-30T15:53:47"/>
        <d v="1899-12-30T12:26:51"/>
        <d v="1899-12-30T11:43:39"/>
        <d v="1899-12-30T03:20:17"/>
        <d v="1899-12-30T13:26:55"/>
        <d v="1899-12-30T14:07:11"/>
        <d v="1899-12-30T20:10:05"/>
        <d v="1899-12-30T00:42:35"/>
        <d v="1899-12-30T23:51:55"/>
        <d v="1899-12-30T06:57:55"/>
        <d v="1899-12-30T05:17:07"/>
        <d v="1899-12-30T23:16:58"/>
        <d v="1899-12-30T00:41:17"/>
        <d v="1899-12-30T08:45:13"/>
        <d v="1899-12-30T10:14:21"/>
        <d v="1899-12-30T07:33:59"/>
        <d v="1899-12-30T16:00:55"/>
        <d v="1899-12-30T22:45:19"/>
        <d v="1899-12-30T02:20:18"/>
        <d v="1899-12-30T08:52:16"/>
        <d v="1899-12-30T12:32:43"/>
        <d v="1899-12-30T18:15:22"/>
        <d v="1899-12-30T03:09:25"/>
        <d v="1899-12-30T04:35:15"/>
        <d v="1899-12-30T10:17:52"/>
        <d v="1899-12-30T20:49:40"/>
        <d v="1899-12-30T05:16:22"/>
        <d v="1899-12-30T20:43:29"/>
        <d v="1899-12-30T01:24:23"/>
        <d v="1899-12-30T13:02:56"/>
        <d v="1899-12-30T22:12:56"/>
        <d v="1899-12-30T19:50:25"/>
        <d v="1899-12-30T23:28:05"/>
        <d v="1899-12-30T20:47:36"/>
        <d v="1899-12-30T10:01:23"/>
        <d v="1899-12-30T03:07:37"/>
        <d v="1899-12-30T18:18:28"/>
        <d v="1899-12-30T02:04:20"/>
        <d v="1899-12-30T12:55:15"/>
        <d v="1899-12-30T09:09:09"/>
        <d v="1899-12-30T18:15:40"/>
        <d v="1899-12-30T17:32:07"/>
        <d v="1899-12-30T19:16:09"/>
        <d v="1899-12-30T19:45:46"/>
        <d v="1899-12-30T02:15:16"/>
        <d v="1899-12-30T06:49:58"/>
        <d v="1899-12-30T15:53:09"/>
        <d v="1899-12-30T09:02:12"/>
        <d v="1899-12-30T06:56:02"/>
        <d v="1899-12-30T00:16:02"/>
        <d v="1899-12-30T21:41:21"/>
        <d v="1899-12-30T02:57:42"/>
        <d v="1899-12-30T21:13:23"/>
        <d v="1899-12-30T20:03:07"/>
        <d v="1899-12-30T17:22:55"/>
        <d v="1899-12-30T06:05:48"/>
        <d v="1899-12-30T09:39:16"/>
        <d v="1899-12-30T09:51:26"/>
        <d v="1899-12-30T07:36:38"/>
        <d v="1899-12-30T09:46:53"/>
        <d v="1899-12-30T11:05:02"/>
        <d v="1899-12-30T08:29:32"/>
        <d v="1899-12-30T05:21:03"/>
        <d v="1899-12-30T20:19:42"/>
        <d v="1899-12-30T14:07:53"/>
        <d v="1899-12-30T04:44:26"/>
        <d v="1899-12-30T04:35:52"/>
        <d v="1899-12-30T16:54:09"/>
        <d v="1899-12-30T00:13:56"/>
        <d v="1899-12-30T15:42:48"/>
        <d v="1899-12-30T09:01:34"/>
        <d v="1899-12-30T22:29:11"/>
        <d v="1899-12-30T09:10:33"/>
        <d v="1899-12-30T20:45:52"/>
        <d v="1899-12-30T21:09:49"/>
        <d v="1899-12-30T05:29:30"/>
        <d v="1899-12-30T19:45:23"/>
        <d v="1899-12-30T08:20:57"/>
        <d v="1899-12-30T04:19:01"/>
        <d v="1899-12-30T14:48:39"/>
        <d v="1899-12-30T03:51:18"/>
        <d v="1899-12-30T14:33:58"/>
        <d v="1899-12-30T03:13:00"/>
        <d v="1899-12-30T02:06:59"/>
        <d v="1899-12-30T16:10:53"/>
        <d v="1899-12-30T05:24:34"/>
        <d v="1899-12-30T22:14:22"/>
        <d v="1899-12-30T23:58:29"/>
        <d v="1899-12-30T22:15:58"/>
        <d v="1899-12-30T12:05:04"/>
        <d v="1899-12-30T13:26:52"/>
        <d v="1899-12-30T17:34:52"/>
        <d v="1899-12-30T18:27:30"/>
        <d v="1899-12-30T09:34:25"/>
        <d v="1899-12-30T10:14:41"/>
        <d v="1899-12-30T15:57:27"/>
        <d v="1899-12-30T12:24:21"/>
        <d v="1899-12-30T20:43:38"/>
        <d v="1899-12-30T04:11:06"/>
        <d v="1899-12-30T15:59:08"/>
        <d v="1899-12-30T05:51:13"/>
        <d v="1899-12-30T06:32:12"/>
        <d v="1899-12-30T22:17:58"/>
        <d v="1899-12-30T12:11:46"/>
        <d v="1899-12-30T04:45:43"/>
        <d v="1899-12-30T21:36:04"/>
        <d v="1899-12-30T18:25:09"/>
        <d v="1899-12-30T07:39:39"/>
        <d v="1899-12-30T06:43:16"/>
        <d v="1899-12-30T20:07:33"/>
        <d v="1899-12-30T21:41:22"/>
        <d v="1899-12-30T03:51:09"/>
        <d v="1899-12-30T23:36:01"/>
        <d v="1899-12-30T13:18:26"/>
        <d v="1899-12-30T11:26:57"/>
        <d v="1899-12-30T22:23:30"/>
        <d v="1899-12-30T03:52:51"/>
        <d v="1899-12-30T21:09:25"/>
        <d v="1899-12-30T23:39:27"/>
        <d v="1899-12-30T04:21:08"/>
        <d v="1899-12-30T03:12:32"/>
        <d v="1899-12-30T00:32:31"/>
        <d v="1899-12-30T00:39:09"/>
        <d v="1899-12-30T12:01:29"/>
        <d v="1899-12-30T13:08:57"/>
        <d v="1899-12-30T04:20:22"/>
        <d v="1899-12-30T16:54:42"/>
        <d v="1899-12-30T00:07:37"/>
        <d v="1899-12-30T18:41:42"/>
        <d v="1899-12-30T00:15:58"/>
        <d v="1899-12-30T07:50:52"/>
        <d v="1899-12-30T01:14:10"/>
        <d v="1899-12-30T04:04:40"/>
        <d v="1899-12-30T01:03:16"/>
        <d v="1899-12-30T13:40:59"/>
        <d v="1899-12-30T04:17:04"/>
        <d v="1899-12-30T12:08:26"/>
        <d v="1899-12-30T21:41:07"/>
        <d v="1899-12-30T09:19:52"/>
        <d v="1899-12-30T05:21:51"/>
        <d v="1899-12-30T22:10:41"/>
        <d v="1899-12-30T20:42:17"/>
        <d v="1899-12-30T16:49:56"/>
        <d v="1899-12-30T08:45:18"/>
        <d v="1899-12-30T15:49:37"/>
        <d v="1899-12-30T17:19:17"/>
        <d v="1899-12-30T16:03:29"/>
        <d v="1899-12-30T23:53:21"/>
        <d v="1899-12-30T03:53:13"/>
        <d v="1899-12-30T07:50:12"/>
        <d v="1899-12-30T04:24:13"/>
        <d v="1899-12-30T02:31:32"/>
        <d v="1899-12-30T17:13:17"/>
        <d v="1899-12-30T18:33:29"/>
        <d v="1899-12-30T11:09:50"/>
        <d v="1899-12-30T23:30:01"/>
        <d v="1899-12-30T00:40:04"/>
        <d v="1899-12-30T14:29:26"/>
        <d v="1899-12-30T09:38:36"/>
        <d v="1899-12-30T14:01:32"/>
        <d v="1899-12-30T02:12:45"/>
        <d v="1899-12-30T04:43:00"/>
        <d v="1899-12-30T18:16:11"/>
        <d v="1899-12-30T07:10:45"/>
        <d v="1899-12-30T12:27:49"/>
        <d v="1899-12-30T12:40:13"/>
        <d v="1899-12-30T13:42:28"/>
        <d v="1899-12-30T03:44:22"/>
        <d v="1899-12-30T09:30:48"/>
        <d v="1899-12-30T19:04:09"/>
        <d v="1899-12-30T04:45:59"/>
        <d v="1899-12-30T21:04:50"/>
        <d v="1899-12-30T09:30:57"/>
        <d v="1899-12-30T07:02:01"/>
        <d v="1899-12-30T01:58:16"/>
        <d v="1899-12-30T01:47:24"/>
        <d v="1899-12-30T07:35:09"/>
        <d v="1899-12-30T20:59:11"/>
        <d v="1899-12-30T17:22:32"/>
        <d v="1899-12-30T21:46:02"/>
        <d v="1899-12-30T18:27:26"/>
        <d v="1899-12-30T04:37:43"/>
        <d v="1899-12-30T14:14:31"/>
        <d v="1899-12-30T23:31:35"/>
        <d v="1899-12-30T16:39:11"/>
        <d v="1899-12-30T20:37:54"/>
        <d v="1899-12-30T04:42:27"/>
        <d v="1899-12-30T20:33:17"/>
        <d v="1899-12-30T04:30:26"/>
        <d v="1899-12-30T21:48:30"/>
        <d v="1899-12-30T17:42:17"/>
        <d v="1899-12-30T17:21:09"/>
        <d v="1899-12-30T14:15:47"/>
        <d v="1899-12-30T13:24:19"/>
        <d v="1899-12-30T17:09:11"/>
        <d v="1899-12-30T05:51:16"/>
        <d v="1899-12-30T15:14:29"/>
        <d v="1899-12-30T03:37:40"/>
        <d v="1899-12-30T09:27:42"/>
        <d v="1899-12-30T22:27:01"/>
        <d v="1899-12-30T06:24:50"/>
        <d v="1899-12-30T10:54:34"/>
        <d v="1899-12-30T15:32:16"/>
        <d v="1899-12-30T06:35:47"/>
        <d v="1899-12-30T13:16:18"/>
        <d v="1899-12-30T10:56:29"/>
        <d v="1899-12-30T06:11:21"/>
        <d v="1899-12-30T18:34:21"/>
        <d v="1899-12-30T21:48:01"/>
        <d v="1899-12-30T17:39:12"/>
        <d v="1899-12-30T02:01:25"/>
        <d v="1899-12-30T01:57:20"/>
        <d v="1899-12-30T05:46:31"/>
        <d v="1899-12-30T04:37:58"/>
        <d v="1899-12-30T04:27:15"/>
        <d v="1899-12-30T01:02:20"/>
        <d v="1899-12-30T16:43:42"/>
        <d v="1899-12-30T06:19:39"/>
        <d v="1899-12-30T22:16:07"/>
        <d v="1899-12-30T16:28:08"/>
        <d v="1899-12-30T06:06:37"/>
        <d v="1899-12-30T06:58:05"/>
        <d v="1899-12-30T11:22:29"/>
        <d v="1899-12-30T10:59:54"/>
        <d v="1899-12-30T10:52:36"/>
        <d v="1899-12-30T10:43:17"/>
        <d v="1899-12-30T10:15:06"/>
        <d v="1899-12-30T10:51:53"/>
        <d v="1899-12-30T04:40:45"/>
        <d v="1899-12-30T09:41:41"/>
        <d v="1899-12-30T22:56:43"/>
        <d v="1899-12-30T03:13:57"/>
        <d v="1899-12-30T18:38:19"/>
        <d v="1899-12-30T00:35:20"/>
        <d v="1899-12-30T18:41:36"/>
        <d v="1899-12-30T04:42:32"/>
        <d v="1899-12-30T01:04:36"/>
        <d v="1899-12-30T12:22:45"/>
        <d v="1899-12-30T04:47:44"/>
        <d v="1899-12-30T05:40:59"/>
        <d v="1899-12-30T11:18:16"/>
        <d v="1899-12-30T19:31:54"/>
        <d v="1899-12-30T23:27:59"/>
        <d v="1899-12-30T06:12:05"/>
        <d v="1899-12-30T19:10:41"/>
        <d v="1899-12-30T21:02:23"/>
        <d v="1899-12-30T14:21:11"/>
        <d v="1899-12-30T18:36:31"/>
        <d v="1899-12-30T04:11:15"/>
        <d v="1899-12-30T20:48:45"/>
        <d v="1899-12-30T02:37:42"/>
        <d v="1899-12-30T18:29:46"/>
        <d v="1899-12-30T09:41:04"/>
        <d v="1899-12-30T21:10:56"/>
        <d v="1899-12-30T10:51:03"/>
        <d v="1899-12-30T06:31:26"/>
        <d v="1899-12-30T18:14:29"/>
        <d v="1899-12-30T21:34:26"/>
        <d v="1899-12-30T20:26:34"/>
        <d v="1899-12-30T08:02:49"/>
        <d v="1899-12-30T15:05:19"/>
        <d v="1899-12-30T10:50:56"/>
        <d v="1899-12-30T06:28:43"/>
        <d v="1899-12-30T04:35:23"/>
        <d v="1899-12-30T07:17:30"/>
        <d v="1899-12-30T15:51:33"/>
        <d v="1899-12-30T06:43:25"/>
        <d v="1899-12-30T14:19:49"/>
        <d v="1899-12-30T02:12:43"/>
        <d v="1899-12-30T06:43:00"/>
        <d v="1899-12-30T22:48:40"/>
        <d v="1899-12-30T15:53:04"/>
        <d v="1899-12-30T02:39:42"/>
        <d v="1899-12-30T19:18:24"/>
        <d v="1899-12-30T05:23:14"/>
        <d v="1899-12-30T13:01:22"/>
        <d v="1899-12-30T07:23:44"/>
        <d v="1899-12-30T06:26:08"/>
        <d v="1899-12-30T11:56:15"/>
        <d v="1899-12-30T07:42:46"/>
        <d v="1899-12-30T07:36:50"/>
        <d v="1899-12-30T06:01:57"/>
        <d v="1899-12-30T00:25:11"/>
        <d v="1899-12-30T20:36:28"/>
        <d v="1899-12-30T01:08:32"/>
        <d v="1899-12-30T04:07:23"/>
        <d v="1899-12-30T16:58:09"/>
        <d v="1899-12-30T08:41:50"/>
        <d v="1899-12-30T06:04:44"/>
        <d v="1899-12-30T07:48:32"/>
        <d v="1899-12-30T23:40:32"/>
        <d v="1899-12-30T04:55:11"/>
        <d v="1899-12-30T19:13:18"/>
        <d v="1899-12-30T01:14:24"/>
        <d v="1899-12-30T01:07:53"/>
        <d v="1899-12-30T16:53:30"/>
        <d v="1899-12-30T17:54:40"/>
        <d v="1899-12-30T01:42:12"/>
        <d v="1899-12-30T05:41:32"/>
        <d v="1899-12-30T00:35:49"/>
        <d v="1899-12-30T02:19:57"/>
        <d v="1899-12-30T10:34:48"/>
        <d v="1899-12-30T18:22:29"/>
        <d v="1899-12-30T12:32:01"/>
        <d v="1899-12-30T14:20:23"/>
        <d v="1899-12-30T07:17:08"/>
        <d v="1899-12-30T16:41:18"/>
        <d v="1899-12-30T17:57:12"/>
        <d v="1899-12-30T13:35:42"/>
        <d v="1899-12-30T03:36:45"/>
        <d v="1899-12-30T22:44:30"/>
        <d v="1899-12-30T05:25:39"/>
        <d v="1899-12-30T08:56:11"/>
        <d v="1899-12-30T07:09:34"/>
        <d v="1899-12-30T16:58:30"/>
        <d v="1899-12-30T22:56:55"/>
        <d v="1899-12-30T07:44:04"/>
        <d v="1899-12-30T12:06:00"/>
        <d v="1899-12-30T03:31:55"/>
        <d v="1899-12-30T10:08:14"/>
        <d v="1899-12-30T15:34:04"/>
        <d v="1899-12-30T15:54:12"/>
        <d v="1899-12-30T03:02:16"/>
        <d v="1899-12-30T18:43:46"/>
        <d v="1899-12-30T06:51:26"/>
        <d v="1899-12-30T20:27:42"/>
        <d v="1899-12-30T04:14:56"/>
        <d v="1899-12-30T10:54:06"/>
        <d v="1899-12-30T07:03:28"/>
        <d v="1899-12-30T16:10:10"/>
        <d v="1899-12-30T09:23:43"/>
        <d v="1899-12-30T17:11:07"/>
        <d v="1899-12-30T03:53:18"/>
        <d v="1899-12-30T14:37:18"/>
        <d v="1899-12-30T14:55:59"/>
        <d v="1899-12-30T06:41:17"/>
        <d v="1899-12-30T12:10:43"/>
        <d v="1899-12-30T22:18:09"/>
        <d v="1899-12-30T14:03:21"/>
        <d v="1899-12-30T21:59:20"/>
        <d v="1899-12-30T06:13:02"/>
        <d v="1899-12-30T09:51:14"/>
        <d v="1899-12-30T02:21:00"/>
        <d v="1899-12-30T21:04:43"/>
        <d v="1899-12-30T19:05:23"/>
        <d v="1899-12-30T01:03:51"/>
        <d v="1899-12-30T17:05:53"/>
        <d v="1899-12-30T04:45:09"/>
        <d v="1899-12-30T23:56:23"/>
        <d v="1899-12-30T18:07:42"/>
        <d v="1899-12-30T09:22:15"/>
        <d v="1899-12-30T00:41:00"/>
        <d v="1899-12-30T09:27:08"/>
        <d v="1899-12-30T06:56:56"/>
        <d v="1899-12-30T07:51:04"/>
        <d v="1899-12-30T03:24:08"/>
        <d v="1899-12-30T18:19:17"/>
        <d v="1899-12-30T07:50:27"/>
        <d v="1899-12-30T18:20:18"/>
        <d v="1899-12-30T00:47:02"/>
        <d v="1899-12-30T18:10:56"/>
        <d v="1899-12-30T05:18:40"/>
        <d v="1899-12-30T14:20:47"/>
        <d v="1899-12-30T10:19:23"/>
        <d v="1899-12-30T17:28:05"/>
        <d v="1899-12-30T07:52:10"/>
        <d v="1899-12-30T04:26:14"/>
        <d v="1899-12-30T19:48:05"/>
        <d v="1899-12-30T09:17:27"/>
        <d v="1899-12-30T21:31:01"/>
        <d v="1899-12-30T00:14:34"/>
        <d v="1899-12-30T21:30:09"/>
        <d v="1899-12-30T13:37:38"/>
        <d v="1899-12-30T19:35:16"/>
        <d v="1899-12-30T19:09:23"/>
        <d v="1899-12-30T01:12:36"/>
        <d v="1899-12-30T00:19:01"/>
        <d v="1899-12-30T22:27:31"/>
        <d v="1899-12-30T01:30:05"/>
        <d v="1899-12-30T03:42:41"/>
        <d v="1899-12-30T05:44:58"/>
        <d v="1899-12-30T13:18:05"/>
        <d v="1899-12-30T13:49:01"/>
        <d v="1899-12-30T09:43:53"/>
        <d v="1899-12-30T15:05:37"/>
        <d v="1899-12-30T11:03:58"/>
        <d v="1899-12-30T22:28:45"/>
        <d v="1899-12-30T19:57:05"/>
        <d v="1899-12-30T20:58:23"/>
        <d v="1899-12-30T20:04:12"/>
        <d v="1899-12-30T11:34:36"/>
        <d v="1899-12-30T03:49:20"/>
        <d v="1899-12-30T05:06:37"/>
        <d v="1899-12-30T10:03:52"/>
        <d v="1899-12-30T02:54:46"/>
        <d v="1899-12-30T11:43:16"/>
        <d v="1899-12-30T17:15:01"/>
        <d v="1899-12-30T11:49:17"/>
        <d v="1899-12-30T13:52:34"/>
        <d v="1899-12-30T21:16:28"/>
        <d v="1899-12-30T05:45:19"/>
        <d v="1899-12-30T01:46:41"/>
        <d v="1899-12-30T19:35:49"/>
        <d v="1899-12-30T08:48:45"/>
        <d v="1899-12-30T00:18:28"/>
        <d v="1899-12-30T09:41:11"/>
        <d v="1899-12-30T22:53:30"/>
        <d v="1899-12-30T12:31:35"/>
        <d v="1899-12-30T19:12:26"/>
        <d v="1899-12-30T10:37:51"/>
        <d v="1899-12-30T14:31:05"/>
        <d v="1899-12-30T19:15:22"/>
        <d v="1899-12-30T20:40:29"/>
        <d v="1899-12-30T01:46:13"/>
        <d v="1899-12-30T21:20:08"/>
        <d v="1899-12-30T13:06:17"/>
        <d v="1899-12-30T04:55:27"/>
        <d v="1899-12-30T06:39:28"/>
        <d v="1899-12-30T06:13:06"/>
        <d v="1899-12-30T07:04:02"/>
        <d v="1899-12-30T05:37:59"/>
        <d v="1899-12-30T17:40:16"/>
        <d v="1899-12-30T05:37:08"/>
        <d v="1899-12-30T20:00:28"/>
        <d v="1899-12-30T10:08:19"/>
        <d v="1899-12-30T06:42:37"/>
        <d v="1899-12-30T21:26:42"/>
        <d v="1899-12-30T07:37:02"/>
        <d v="1899-12-30T11:48:24"/>
        <d v="1899-12-30T19:03:18"/>
        <d v="1899-12-30T23:44:04"/>
        <d v="1899-12-30T01:00:50"/>
        <d v="1899-12-30T14:16:27"/>
        <d v="1899-12-30T07:34:59"/>
        <d v="1899-12-30T14:28:17"/>
        <d v="1899-12-30T04:08:20"/>
        <d v="1899-12-30T12:20:30"/>
        <d v="1899-12-30T05:45:28"/>
        <d v="1899-12-30T01:16:02"/>
        <d v="1899-12-30T14:49:01"/>
        <d v="1899-12-30T09:18:45"/>
        <d v="1899-12-30T14:16:00"/>
        <d v="1899-12-30T03:31:53"/>
        <d v="1899-12-30T12:30:28"/>
        <d v="1899-12-30T00:51:17"/>
        <d v="1899-12-30T02:46:57"/>
        <d v="1899-12-30T18:11:06"/>
        <d v="1899-12-30T01:35:18"/>
        <d v="1899-12-30T00:14:57"/>
        <d v="1899-12-30T23:07:22"/>
        <d v="1899-12-30T12:39:46"/>
        <d v="1899-12-30T21:58:41"/>
        <d v="1899-12-30T17:24:48"/>
        <d v="1899-12-30T22:13:10"/>
        <d v="1899-12-30T05:17:16"/>
        <d v="1899-12-30T06:25:41"/>
        <d v="1899-12-30T16:56:59"/>
        <d v="1899-12-30T14:01:39"/>
        <d v="1899-12-30T04:51:33"/>
        <d v="1899-12-30T19:56:54"/>
        <d v="1899-12-30T21:33:51"/>
        <d v="1899-12-30T01:30:59"/>
        <d v="1899-12-30T20:58:44"/>
        <d v="1899-12-30T07:41:23"/>
        <d v="1899-12-30T03:41:02"/>
        <d v="1899-12-30T08:05:29"/>
        <d v="1899-12-30T08:50:46"/>
        <d v="1899-12-30T02:34:48"/>
        <d v="1899-12-30T02:43:22"/>
        <d v="1899-12-30T10:13:54"/>
        <d v="1899-12-30T19:47:35"/>
        <d v="1899-12-30T05:37:06"/>
        <d v="1899-12-30T06:22:56"/>
        <d v="1899-12-30T15:23:53"/>
        <d v="1899-12-30T19:50:18"/>
        <d v="1899-12-30T02:15:56"/>
        <d v="1899-12-30T05:37:51"/>
        <d v="1899-12-30T23:11:43"/>
        <d v="1899-12-30T17:47:31"/>
        <d v="1899-12-30T01:11:19"/>
        <d v="1899-12-30T20:54:58"/>
        <d v="1899-12-30T05:43:54"/>
        <d v="1899-12-30T21:00:38"/>
        <d v="1899-12-30T09:10:04"/>
        <d v="1899-12-30T01:01:13"/>
        <d v="1899-12-30T09:52:08"/>
        <d v="1899-12-30T19:34:34"/>
        <d v="1899-12-30T13:56:49"/>
        <d v="1899-12-30T09:35:46"/>
        <d v="1899-12-30T07:22:10"/>
        <d v="1899-12-30T01:46:31"/>
        <d v="1899-12-30T23:53:40"/>
        <d v="1899-12-30T06:27:34"/>
        <d v="1899-12-30T09:08:43"/>
        <d v="1899-12-30T05:33:37"/>
        <d v="1899-12-30T07:04:17"/>
        <d v="1899-12-30T22:29:14"/>
        <d v="1899-12-30T19:38:35"/>
        <d v="1899-12-30T03:44:23"/>
        <d v="1899-12-30T15:12:06"/>
        <d v="1899-12-30T12:50:20"/>
        <d v="1899-12-30T15:28:25"/>
        <d v="1899-12-30T07:31:46"/>
        <d v="1899-12-30T23:40:18"/>
        <d v="1899-12-30T08:18:38"/>
        <d v="1899-12-30T00:29:43"/>
        <d v="1899-12-30T21:09:22"/>
        <d v="1899-12-30T19:46:23"/>
        <d v="1899-12-30T11:42:05"/>
        <d v="1899-12-30T08:14:37"/>
        <d v="1899-12-30T10:54:08"/>
        <d v="1899-12-30T12:02:52"/>
        <d v="1899-12-30T21:09:18"/>
        <d v="1899-12-30T17:03:03"/>
        <d v="1899-12-30T19:01:13"/>
        <d v="1899-12-30T01:46:56"/>
        <d v="1899-12-30T07:45:24"/>
        <d v="1899-12-30T12:49:22"/>
        <d v="1899-12-30T02:14:55"/>
        <d v="1899-12-30T07:35:14"/>
        <d v="1899-12-30T04:27:16"/>
        <d v="1899-12-30T15:48:32"/>
        <d v="1899-12-30T11:05:23"/>
        <d v="1899-12-30T00:59:27"/>
        <d v="1899-12-30T23:22:09"/>
        <d v="1899-12-30T20:45:44"/>
        <d v="1899-12-30T17:53:09"/>
        <d v="1899-12-30T22:59:42"/>
        <d v="1899-12-30T12:51:06"/>
        <d v="1899-12-30T04:18:01"/>
        <d v="1899-12-30T00:50:17"/>
        <d v="1899-12-30T09:47:43"/>
        <d v="1899-12-30T05:53:53"/>
        <d v="1899-12-30T15:23:19"/>
        <d v="1899-12-30T17:05:29"/>
        <d v="1899-12-30T03:16:29"/>
        <d v="1899-12-30T01:29:39"/>
        <d v="1899-12-30T15:55:11"/>
        <d v="1899-12-30T21:41:10"/>
        <d v="1899-12-30T13:33:27"/>
        <d v="1899-12-30T00:55:49"/>
        <d v="1899-12-30T09:54:52"/>
        <d v="1899-12-30T07:32:29"/>
        <d v="1899-12-30T13:40:57"/>
        <d v="1899-12-30T00:27:08"/>
        <d v="1899-12-30T05:18:26"/>
        <d v="1899-12-30T01:26:10"/>
        <d v="1899-12-30T12:14:46"/>
        <d v="1899-12-30T22:54:32"/>
        <d v="1899-12-30T06:54:23"/>
        <d v="1899-12-30T05:25:02"/>
        <d v="1899-12-30T17:34:14"/>
        <d v="1899-12-30T06:38:15"/>
        <d v="1899-12-30T02:04:43"/>
        <d v="1899-12-30T03:20:48"/>
        <d v="1899-12-30T18:27:36"/>
        <d v="1899-12-30T23:39:28"/>
        <d v="1899-12-30T11:55:10"/>
        <d v="1899-12-30T19:24:37"/>
        <d v="1899-12-30T18:53:48"/>
        <d v="1899-12-30T13:04:33"/>
        <d v="1899-12-30T10:57:04"/>
        <d v="1899-12-30T11:20:45"/>
        <d v="1899-12-30T13:18:53"/>
        <d v="1899-12-30T16:46:16"/>
        <d v="1899-12-30T15:37:11"/>
        <d v="1899-12-30T15:14:16"/>
        <d v="1899-12-30T01:05:44"/>
        <d v="1899-12-30T17:32:51"/>
        <d v="1899-12-30T20:05:30"/>
        <d v="1899-12-30T06:59:53"/>
        <d v="1899-12-30T07:46:21"/>
        <d v="1899-12-30T10:13:32"/>
        <d v="1899-12-30T21:47:17"/>
        <d v="1899-12-30T02:49:42"/>
        <d v="1899-12-30T08:46:15"/>
        <d v="1899-12-30T15:33:14"/>
        <d v="1899-12-30T09:34:23"/>
        <d v="1899-12-30T04:32:25"/>
        <d v="1899-12-30T10:25:08"/>
        <d v="1899-12-30T20:04:22"/>
        <d v="1899-12-30T01:17:08"/>
        <d v="1899-12-30T23:34:37"/>
        <d v="1899-12-30T23:17:10"/>
        <d v="1899-12-30T11:19:05"/>
        <d v="1899-12-30T16:40:30"/>
        <d v="1899-12-30T15:32:15"/>
        <d v="1899-12-30T01:36:20"/>
        <d v="1899-12-30T01:48:47"/>
        <d v="1899-12-30T02:42:53"/>
        <d v="1899-12-30T08:09:48"/>
        <d v="1899-12-30T02:39:14"/>
        <d v="1899-12-30T00:31:55"/>
        <d v="1899-12-30T13:15:39"/>
        <d v="1899-12-30T12:20:53"/>
        <d v="1899-12-30T10:17:28"/>
        <d v="1899-12-30T18:34:02"/>
        <d v="1899-12-30T09:37:58"/>
        <d v="1899-12-30T21:06:01"/>
        <d v="1899-12-30T11:45:29"/>
        <d v="1899-12-30T09:16:56"/>
        <d v="1899-12-30T03:26:41"/>
        <d v="1899-12-30T11:11:28"/>
        <d v="1899-12-30T17:35:44"/>
        <d v="1899-12-30T11:50:56"/>
        <d v="1899-12-30T04:44:07"/>
        <d v="1899-12-30T10:49:37"/>
        <d v="1899-12-30T11:32:54"/>
        <d v="1899-12-30T11:50:42"/>
        <d v="1899-12-30T19:22:53"/>
        <d v="1899-12-30T05:59:07"/>
        <d v="1899-12-30T19:55:14"/>
        <d v="1899-12-30T02:51:37"/>
        <d v="1899-12-30T02:47:09"/>
        <d v="1899-12-30T20:07:53"/>
        <d v="1899-12-30T18:14:08"/>
        <d v="1899-12-30T13:42:01"/>
        <d v="1899-12-30T09:47:06"/>
        <d v="1899-12-30T00:25:20"/>
        <d v="1899-12-30T00:21:16"/>
        <d v="1899-12-30T19:44:50"/>
        <d v="1899-12-30T08:42:38"/>
        <d v="1899-12-30T20:18:16"/>
        <d v="1899-12-30T21:03:34"/>
        <d v="1899-12-30T18:26:46"/>
        <d v="1899-12-30T11:08:15"/>
        <d v="1899-12-30T00:17:14"/>
        <d v="1899-12-30T11:36:02"/>
        <d v="1899-12-30T04:02:52"/>
        <d v="1899-12-30T08:50:40"/>
        <d v="1899-12-30T22:04:26"/>
        <d v="1899-12-30T13:32:01"/>
        <d v="1899-12-30T03:48:19"/>
        <d v="1899-12-30T03:04:56"/>
        <d v="1899-12-30T05:44:36"/>
        <d v="1899-12-30T16:47:30"/>
        <d v="1899-12-30T10:48:38"/>
        <d v="1899-12-30T08:03:57"/>
        <d v="1899-12-30T22:00:49"/>
        <d v="1899-12-30T17:45:05"/>
        <d v="1899-12-30T12:47:48"/>
        <d v="1899-12-30T23:28:34"/>
        <d v="1899-12-30T13:37:17"/>
        <d v="1899-12-30T02:46:58"/>
        <d v="1899-12-30T22:28:26"/>
        <d v="1899-12-30T16:16:48"/>
        <d v="1899-12-30T11:02:48"/>
        <d v="1899-12-30T11:39:20"/>
        <d v="1899-12-30T18:42:10"/>
        <d v="1899-12-30T07:37:10"/>
        <d v="1899-12-30T14:14:52"/>
        <d v="1899-12-30T09:09:04"/>
        <d v="1899-12-30T16:41:41"/>
        <d v="1899-12-30T21:54:46"/>
        <d v="1899-12-30T07:39:06"/>
        <d v="1899-12-30T12:34:13"/>
        <d v="1899-12-30T20:36:55"/>
        <d v="1899-12-30T15:51:51"/>
        <d v="1899-12-30T07:10:28"/>
        <d v="1899-12-30T13:13:47"/>
        <d v="1899-12-30T00:28:42"/>
        <d v="1899-12-30T07:22:38"/>
        <d v="1899-12-30T03:52:12"/>
        <d v="1899-12-30T00:23:10"/>
        <d v="1899-12-30T12:25:49"/>
        <d v="1899-12-30T10:00:00"/>
        <d v="1899-12-30T01:16:56"/>
        <d v="1899-12-30T10:58:42"/>
        <d v="1899-12-30T07:08:33"/>
        <d v="1899-12-30T23:55:14"/>
        <d v="1899-12-30T02:31:38"/>
        <d v="1899-12-30T17:56:04"/>
        <d v="1899-12-30T09:28:52"/>
        <d v="1899-12-30T06:31:09"/>
        <d v="1899-12-30T04:20:16"/>
        <d v="1899-12-30T01:21:58"/>
        <d v="1899-12-30T20:15:14"/>
        <d v="1899-12-30T01:34:21"/>
        <d v="1899-12-30T07:59:08"/>
        <d v="1899-12-30T04:44:17"/>
        <d v="1899-12-30T09:47:14"/>
        <d v="1899-12-30T05:01:27"/>
        <d v="1899-12-30T18:31:49"/>
        <d v="1899-12-30T09:00:07"/>
        <d v="1899-12-30T23:28:51"/>
        <d v="1899-12-30T00:30:15"/>
        <d v="1899-12-30T18:25:50"/>
        <d v="1899-12-30T15:36:43"/>
        <d v="1899-12-30T22:25:59"/>
        <d v="1899-12-30T15:30:39"/>
        <d v="1899-12-30T10:12:48"/>
        <d v="1899-12-30T06:39:36"/>
        <d v="1899-12-30T14:45:58"/>
        <d v="1899-12-30T10:00:59"/>
        <d v="1899-12-30T17:52:34"/>
        <d v="1899-12-30T08:53:46"/>
        <d v="1899-12-30T00:05:37"/>
        <d v="1899-12-30T19:58:30"/>
        <d v="1899-12-30T16:05:01"/>
        <d v="1899-12-30T18:41:16"/>
        <d v="1899-12-30T16:48:39"/>
        <d v="1899-12-30T00:31:22"/>
        <d v="1899-12-30T03:24:04"/>
        <d v="1899-12-30T17:29:44"/>
        <d v="1899-12-30T15:50:08"/>
        <d v="1899-12-30T21:58:59"/>
        <d v="1899-12-30T01:24:34"/>
        <d v="1899-12-30T01:32:17"/>
        <d v="1899-12-30T14:15:20"/>
        <d v="1899-12-30T02:12:30"/>
        <d v="1899-12-30T22:29:46"/>
        <d v="1899-12-30T18:33:18"/>
        <d v="1899-12-30T00:11:05"/>
        <d v="1899-12-30T05:46:20"/>
        <d v="1899-12-30T06:09:35"/>
        <d v="1899-12-30T16:20:06"/>
        <d v="1899-12-30T09:45:01"/>
        <d v="1899-12-30T18:57:47"/>
        <d v="1899-12-30T10:43:04"/>
        <d v="1899-12-30T05:32:26"/>
        <d v="1899-12-30T07:56:21"/>
        <d v="1899-12-30T17:27:44"/>
        <d v="1899-12-30T05:01:50"/>
        <d v="1899-12-30T12:04:36"/>
        <d v="1899-12-30T06:27:45"/>
        <d v="1899-12-30T05:11:00"/>
        <d v="1899-12-30T14:12:57"/>
        <d v="1899-12-30T05:00:25"/>
        <d v="1899-12-30T07:06:43"/>
        <d v="1899-12-30T14:43:28"/>
        <d v="1899-12-30T21:27:48"/>
        <d v="1899-12-30T14:41:38"/>
        <d v="1899-12-30T13:27:37"/>
        <d v="1899-12-30T09:52:29"/>
        <d v="1899-12-30T19:33:32"/>
        <d v="1899-12-30T12:50:41"/>
        <d v="1899-12-30T22:34:17"/>
        <d v="1899-12-30T21:31:29"/>
        <d v="1899-12-30T02:03:36"/>
        <d v="1899-12-30T07:50:02"/>
        <d v="1899-12-30T05:32:18"/>
        <d v="1899-12-30T04:33:56"/>
        <d v="1899-12-30T12:08:46"/>
        <d v="1899-12-30T00:19:53"/>
        <d v="1899-12-30T13:34:06"/>
        <d v="1899-12-30T09:29:56"/>
        <d v="1899-12-30T12:55:38"/>
        <d v="1899-12-30T03:41:15"/>
        <d v="1899-12-30T12:59:46"/>
        <d v="1899-12-30T11:39:37"/>
        <d v="1899-12-30T21:33:32"/>
        <d v="1899-12-30T00:36:42"/>
        <d v="1899-12-30T21:47:24"/>
        <d v="1899-12-30T14:21:25"/>
        <d v="1899-12-30T20:59:56"/>
        <d v="1899-12-30T16:22:25"/>
        <d v="1899-12-30T14:53:23"/>
        <d v="1899-12-30T16:43:54"/>
        <d v="1899-12-30T18:10:47"/>
        <d v="1899-12-30T23:21:51"/>
        <d v="1899-12-30T22:44:06"/>
        <d v="1899-12-30T22:11:55"/>
        <d v="1899-12-30T05:14:59"/>
        <d v="1899-12-30T14:40:09"/>
        <d v="1899-12-30T00:11:27"/>
        <d v="1899-12-30T19:34:27"/>
        <d v="1899-12-30T06:25:30"/>
        <d v="1899-12-30T09:15:26"/>
        <d v="1899-12-30T00:57:53"/>
        <d v="1899-12-30T11:03:15"/>
        <d v="1899-12-30T08:28:53"/>
        <d v="1899-12-30T18:04:22"/>
        <d v="1899-12-30T07:48:55"/>
        <d v="1899-12-30T17:39:46"/>
        <d v="1899-12-30T17:17:32"/>
        <d v="1899-12-30T11:25:24"/>
        <d v="1899-12-30T12:16:28"/>
        <d v="1899-12-30T06:27:16"/>
        <d v="1899-12-30T18:06:52"/>
        <d v="1899-12-30T07:46:29"/>
        <d v="1899-12-30T19:20:01"/>
        <d v="1899-12-30T17:33:43"/>
        <d v="1899-12-30T18:08:44"/>
        <d v="1899-12-30T01:49:18"/>
        <d v="1899-12-30T02:32:15"/>
        <d v="1899-12-30T17:29:39"/>
        <d v="1899-12-30T22:31:57"/>
        <d v="1899-12-30T22:49:14"/>
        <d v="1899-12-30T16:56:02"/>
        <d v="1899-12-30T11:37:25"/>
        <d v="1899-12-30T01:34:34"/>
        <d v="1899-12-30T05:58:20"/>
        <d v="1899-12-30T17:06:33"/>
        <d v="1899-12-30T23:16:35"/>
        <d v="1899-12-30T03:19:33"/>
        <d v="1899-12-30T12:32:00"/>
        <d v="1899-12-30T19:58:11"/>
        <d v="1899-12-30T07:27:22"/>
        <d v="1899-12-30T03:08:10"/>
        <d v="1899-12-30T20:39:37"/>
        <d v="1899-12-30T13:48:22"/>
        <d v="1899-12-30T00:48:34"/>
        <d v="1899-12-30T11:46:54"/>
        <d v="1899-12-30T01:09:48"/>
        <d v="1899-12-30T05:09:07"/>
        <d v="1899-12-30T22:57:24"/>
        <d v="1899-12-30T20:57:46"/>
        <d v="1899-12-30T05:18:16"/>
        <d v="1899-12-30T15:57:09"/>
        <d v="1899-12-30T08:58:39"/>
        <d v="1899-12-30T00:28:06"/>
        <d v="1899-12-30T18:54:00"/>
        <d v="1899-12-30T04:45:10"/>
        <d v="1899-12-30T10:13:37"/>
        <d v="1899-12-30T04:20:52"/>
        <d v="1899-12-30T22:57:20"/>
        <d v="1899-12-30T08:18:59"/>
        <d v="1899-12-30T00:33:06"/>
        <d v="1899-12-30T15:23:44"/>
        <d v="1899-12-30T05:20:34"/>
        <d v="1899-12-30T08:05:59"/>
        <d v="1899-12-30T00:31:14"/>
        <d v="1899-12-30T03:55:07"/>
        <d v="1899-12-30T08:18:00"/>
        <d v="1899-12-30T16:10:35"/>
        <d v="1899-12-30T09:06:35"/>
        <d v="1899-12-30T12:19:17"/>
        <d v="1899-12-30T16:21:05"/>
        <d v="1899-12-30T23:09:31"/>
        <d v="1899-12-30T17:18:38"/>
        <d v="1899-12-30T06:06:16"/>
        <d v="1899-12-30T04:00:51"/>
        <d v="1899-12-30T07:46:56"/>
        <d v="1899-12-30T18:50:05"/>
        <d v="1899-12-30T03:31:51"/>
        <d v="1899-12-30T03:16:12"/>
        <d v="1899-12-30T12:16:26"/>
        <d v="1899-12-30T22:53:44"/>
        <d v="1899-12-30T06:25:54"/>
        <d v="1899-12-30T07:26:13"/>
        <d v="1899-12-30T23:25:47"/>
        <d v="1899-12-30T00:26:10"/>
        <d v="1899-12-30T14:10:31"/>
        <d v="1899-12-30T17:20:38"/>
        <d v="1899-12-30T14:56:23"/>
        <d v="1899-12-30T22:46:18"/>
        <d v="1899-12-30T17:23:45"/>
        <d v="1899-12-30T07:51:12"/>
        <d v="1899-12-30T08:06:29"/>
        <d v="1899-12-30T15:53:59"/>
        <d v="1899-12-30T17:54:49"/>
        <d v="1899-12-30T06:30:43"/>
        <d v="1899-12-30T17:41:34"/>
        <d v="1899-12-30T08:10:48"/>
        <d v="1899-12-30T01:54:19"/>
        <d v="1899-12-30T06:10:00"/>
        <d v="1899-12-30T21:19:55"/>
        <d v="1899-12-30T15:01:18"/>
        <d v="1899-12-30T22:10:08"/>
        <d v="1899-12-30T20:49:27"/>
        <d v="1899-12-30T16:32:20"/>
        <d v="1899-12-30T12:17:05"/>
        <d v="1899-12-30T04:48:38"/>
        <d v="1899-12-30T23:51:33"/>
        <d v="1899-12-30T08:20:30"/>
        <d v="1899-12-30T16:46:01"/>
        <d v="1899-12-30T01:19:53"/>
        <d v="1899-12-30T20:07:01"/>
        <d v="1899-12-30T16:28:51"/>
        <d v="1899-12-30T08:45:59"/>
        <d v="1899-12-30T20:53:26"/>
        <d v="1899-12-30T17:47:32"/>
        <d v="1899-12-30T06:19:33"/>
        <d v="1899-12-30T14:48:26"/>
        <d v="1899-12-30T16:12:09"/>
        <d v="1899-12-30T05:31:55"/>
        <d v="1899-12-30T17:17:55"/>
        <d v="1899-12-30T18:40:08"/>
        <d v="1899-12-30T19:49:13"/>
        <d v="1899-12-30T03:00:20"/>
        <d v="1899-12-30T21:33:05"/>
        <d v="1899-12-30T17:55:38"/>
        <d v="1899-12-30T02:33:22"/>
        <d v="1899-12-30T20:10:00"/>
        <d v="1899-12-30T23:24:22"/>
        <d v="1899-12-30T10:30:31"/>
        <d v="1899-12-30T08:58:08"/>
        <d v="1899-12-30T19:02:22"/>
        <d v="1899-12-30T03:31:40"/>
        <d v="1899-12-30T05:58:56"/>
        <d v="1899-12-30T03:42:11"/>
        <d v="1899-12-30T22:26:07"/>
        <d v="1899-12-30T15:05:11"/>
        <d v="1899-12-30T03:57:06"/>
        <d v="1899-12-30T12:57:39"/>
        <d v="1899-12-30T17:56:11"/>
        <d v="1899-12-30T15:22:41"/>
        <d v="1899-12-30T14:14:19"/>
        <d v="1899-12-30T08:10:53"/>
        <d v="1899-12-30T18:27:27"/>
        <d v="1899-12-30T21:31:04"/>
        <d v="1899-12-30T13:49:40"/>
        <d v="1899-12-30T02:29:51"/>
        <d v="1899-12-30T12:59:51"/>
        <d v="1899-12-30T01:35:07"/>
        <d v="1899-12-30T19:18:23"/>
        <d v="1899-12-30T22:56:19"/>
        <d v="1899-12-30T21:47:43"/>
        <d v="1899-12-30T10:27:33"/>
        <d v="1899-12-30T03:31:08"/>
        <d v="1899-12-30T13:51:26"/>
        <d v="1899-12-30T08:26:06"/>
        <d v="1899-12-30T17:02:12"/>
        <d v="1899-12-30T00:18:13"/>
        <d v="1899-12-30T05:43:57"/>
        <d v="1899-12-30T17:28:17"/>
        <d v="1899-12-30T09:16:31"/>
        <d v="1899-12-30T14:11:01"/>
        <d v="1899-12-30T06:01:22"/>
        <d v="1899-12-30T21:41:12"/>
        <d v="1899-12-30T22:06:09"/>
        <d v="1899-12-30T18:23:15"/>
        <d v="1899-12-30T05:26:26"/>
        <d v="1899-12-30T10:58:37"/>
        <d v="1899-12-30T05:23:47"/>
        <d v="1899-12-30T04:09:17"/>
        <d v="1899-12-30T08:29:24"/>
        <d v="1899-12-30T18:09:01"/>
        <d v="1899-12-30T14:49:09"/>
        <d v="1899-12-30T20:04:34"/>
        <d v="1899-12-30T14:03:03"/>
        <d v="1899-12-30T10:20:49"/>
        <d v="1899-12-30T04:54:57"/>
        <d v="1899-12-30T16:48:47"/>
        <d v="1899-12-30T06:51:39"/>
        <d v="1899-12-30T19:13:01"/>
        <d v="1899-12-30T18:36:28"/>
        <d v="1899-12-30T03:05:25"/>
        <d v="1899-12-30T15:51:40"/>
        <d v="1899-12-30T12:58:07"/>
        <d v="1899-12-30T18:22:00"/>
        <d v="1899-12-30T04:15:19"/>
        <d v="1899-12-30T11:06:39"/>
        <d v="1899-12-30T19:41:11"/>
        <d v="1899-12-30T19:35:28"/>
        <d v="1899-12-30T02:06:16"/>
        <d v="1899-12-30T19:15:01"/>
        <d v="1899-12-30T04:51:25"/>
        <d v="1899-12-30T14:25:03"/>
        <d v="1899-12-30T13:37:42"/>
        <d v="1899-12-30T15:50:49"/>
        <d v="1899-12-30T00:16:46"/>
        <d v="1899-12-30T22:16:53"/>
        <d v="1899-12-30T02:33:58"/>
        <d v="1899-12-30T14:56:04"/>
        <d v="1899-12-30T15:57:15"/>
        <d v="1899-12-30T23:36:38"/>
        <d v="1899-12-30T11:38:14"/>
        <d v="1899-12-30T02:39:59"/>
        <d v="1899-12-30T23:27:51"/>
        <d v="1899-12-30T13:01:05"/>
        <d v="1899-12-30T00:36:11"/>
        <d v="1899-12-30T15:47:27"/>
        <d v="1899-12-30T03:54:23"/>
        <d v="1899-12-30T02:23:57"/>
        <d v="1899-12-30T05:06:00"/>
        <d v="1899-12-30T00:47:36"/>
        <d v="1899-12-30T23:25:13"/>
        <d v="1899-12-30T16:26:46"/>
        <d v="1899-12-30T00:14:28"/>
        <d v="1899-12-30T01:53:58"/>
        <d v="1899-12-30T04:30:01"/>
        <d v="1899-12-30T00:59:39"/>
        <d v="1899-12-30T06:29:54"/>
        <d v="1899-12-30T11:21:13"/>
        <d v="1899-12-30T22:37:05"/>
        <d v="1899-12-30T08:19:10"/>
        <d v="1899-12-30T13:56:50"/>
        <d v="1899-12-30T18:11:20"/>
        <d v="1899-12-30T21:20:25"/>
        <d v="1899-12-30T20:40:37"/>
        <d v="1899-12-30T14:13:00"/>
        <d v="1899-12-30T03:14:20"/>
        <d v="1899-12-30T22:56:17"/>
        <d v="1899-12-30T08:08:58"/>
        <d v="1899-12-30T14:29:06"/>
        <d v="1899-12-30T08:34:06"/>
        <d v="1899-12-30T07:29:38"/>
        <d v="1899-12-30T03:23:32"/>
        <d v="1899-12-30T05:31:30"/>
        <d v="1899-12-30T11:42:57"/>
        <d v="1899-12-30T12:38:30"/>
        <d v="1899-12-30T07:40:51"/>
        <d v="1899-12-30T01:41:46"/>
        <d v="1899-12-30T12:23:12"/>
        <d v="1899-12-30T10:06:50"/>
        <d v="1899-12-30T00:06:16"/>
        <d v="1899-12-30T19:39:04"/>
        <d v="1899-12-30T18:52:23"/>
        <d v="1899-12-30T07:28:31"/>
        <d v="1899-12-30T08:29:49"/>
        <d v="1899-12-30T16:32:36"/>
        <d v="1899-12-30T03:41:36"/>
        <d v="1899-12-30T10:28:34"/>
        <d v="1899-12-30T20:07:31"/>
        <d v="1899-12-30T21:24:03"/>
        <d v="1899-12-30T02:24:46"/>
        <d v="1899-12-30T13:29:25"/>
        <d v="1899-12-30T14:13:12"/>
        <d v="1899-12-30T11:11:21"/>
        <d v="1899-12-30T21:52:11"/>
        <d v="1899-12-30T22:02:20"/>
        <d v="1899-12-30T17:48:00"/>
        <d v="1899-12-30T23:00:46"/>
        <d v="1899-12-30T15:15:18"/>
        <d v="1899-12-30T17:14:19"/>
        <d v="1899-12-30T16:11:52"/>
        <d v="1899-12-30T15:24:18"/>
        <d v="1899-12-30T21:44:20"/>
        <d v="1899-12-30T20:48:53"/>
        <d v="1899-12-30T16:18:01"/>
        <d v="1899-12-30T09:37:49"/>
        <d v="1899-12-30T14:27:09"/>
        <d v="1899-12-30T11:03:36"/>
        <d v="1899-12-30T05:43:43"/>
        <d v="1899-12-30T01:33:31"/>
        <d v="1899-12-30T04:43:17"/>
        <d v="1899-12-30T09:43:39"/>
        <d v="1899-12-30T20:43:41"/>
        <d v="1899-12-30T18:33:42"/>
        <d v="1899-12-30T11:08:01"/>
        <d v="1899-12-30T18:23:58"/>
        <d v="1899-12-30T23:34:01"/>
        <d v="1899-12-30T18:42:24"/>
        <d v="1899-12-30T09:21:18"/>
        <d v="1899-12-30T17:52:13"/>
        <d v="1899-12-30T18:39:06"/>
        <d v="1899-12-30T23:34:25"/>
        <d v="1899-12-30T09:02:42"/>
        <d v="1899-12-30T11:31:03"/>
        <d v="1899-12-30T16:02:49"/>
        <d v="1899-12-30T09:20:06"/>
        <d v="1899-12-30T14:37:10"/>
        <d v="1899-12-30T20:14:05"/>
        <d v="1899-12-30T16:17:41"/>
        <d v="1899-12-30T11:00:55"/>
        <d v="1899-12-30T18:56:07"/>
        <d v="1899-12-30T14:59:43"/>
        <d v="1899-12-30T06:11:13"/>
        <d v="1899-12-30T21:32:54"/>
        <d v="1899-12-30T02:17:49"/>
        <d v="1899-12-30T03:44:21"/>
        <d v="1899-12-30T03:10:31"/>
        <d v="1899-12-30T22:43:18"/>
        <d v="1899-12-30T20:00:42"/>
        <d v="1899-12-30T06:45:02"/>
        <d v="1899-12-30T21:22:06"/>
        <d v="1899-12-30T16:49:14"/>
        <d v="1899-12-30T10:05:09"/>
        <d v="1899-12-30T18:21:34"/>
        <d v="1899-12-30T05:45:25"/>
        <d v="1899-12-30T21:49:07"/>
        <d v="1899-12-30T20:18:09"/>
        <d v="1899-12-30T08:05:32"/>
        <d v="1899-12-30T23:35:24"/>
        <d v="1899-12-30T18:56:39"/>
        <d v="1899-12-30T20:53:36"/>
        <d v="1899-12-30T20:56:24"/>
        <d v="1899-12-30T05:45:30"/>
        <d v="1899-12-30T21:48:09"/>
        <d v="1899-12-30T06:30:17"/>
        <d v="1899-12-30T11:48:46"/>
        <d v="1899-12-30T03:54:26"/>
        <d v="1899-12-30T16:06:25"/>
        <d v="1899-12-30T00:31:52"/>
        <d v="1899-12-30T03:32:08"/>
        <d v="1899-12-30T07:17:40"/>
        <d v="1899-12-30T20:11:38"/>
        <d v="1899-12-30T23:45:54"/>
        <d v="1899-12-30T21:30:53"/>
        <d v="1899-12-30T20:41:59"/>
        <d v="1899-12-30T19:12:52"/>
        <d v="1899-12-30T05:57:10"/>
        <d v="1899-12-30T19:55:47"/>
        <d v="1899-12-30T16:09:52"/>
        <d v="1899-12-30T04:46:42"/>
        <d v="1899-12-30T10:48:44"/>
        <d v="1899-12-30T21:11:17"/>
        <d v="1899-12-30T14:31:34"/>
        <d v="1899-12-30T21:30:30"/>
        <d v="1899-12-30T06:02:01"/>
        <d v="1899-12-30T19:48:18"/>
        <d v="1899-12-30T09:21:19"/>
        <d v="1899-12-30T15:13:32"/>
        <d v="1899-12-30T15:28:28"/>
        <d v="1899-12-30T21:00:35"/>
        <d v="1899-12-30T11:48:47"/>
        <d v="1899-12-30T17:13:02"/>
        <d v="1899-12-30T07:19:30"/>
        <d v="1899-12-30T11:38:56"/>
        <d v="1899-12-30T16:02:42"/>
        <d v="1899-12-30T02:32:13"/>
        <d v="1899-12-30T23:12:56"/>
        <d v="1899-12-30T07:28:51"/>
        <d v="1899-12-30T17:55:21"/>
        <d v="1899-12-30T05:56:44"/>
        <d v="1899-12-30T13:42:56"/>
        <d v="1899-12-30T20:33:36"/>
        <d v="1899-12-30T08:58:11"/>
        <d v="1899-12-30T09:28:54"/>
        <d v="1899-12-30T01:11:03"/>
        <d v="1899-12-30T02:56:55"/>
        <d v="1899-12-30T01:46:42"/>
        <d v="1899-12-30T13:53:17"/>
        <d v="1899-12-30T15:58:00"/>
        <d v="1899-12-30T16:49:31"/>
        <d v="1899-12-30T23:35:16"/>
        <d v="1899-12-30T05:08:05"/>
        <d v="1899-12-30T21:40:18"/>
        <d v="1899-12-30T08:37:10"/>
        <d v="1899-12-30T11:39:27"/>
        <d v="1899-12-30T20:15:44"/>
        <d v="1899-12-30T10:10:09"/>
        <d v="1899-12-30T11:20:44"/>
        <d v="1899-12-30T04:46:49"/>
        <d v="1899-12-30T15:07:10"/>
        <d v="1899-12-30T12:13:23"/>
        <d v="1899-12-30T13:30:16"/>
        <d v="1899-12-30T00:19:42"/>
        <d v="1899-12-30T22:53:39"/>
        <d v="1899-12-30T11:23:53"/>
        <d v="1899-12-30T06:59:25"/>
        <d v="1899-12-30T09:24:40"/>
        <d v="1899-12-30T11:30:28"/>
        <d v="1899-12-30T10:50:37"/>
        <d v="1899-12-30T11:42:34"/>
        <d v="1899-12-30T14:42:40"/>
        <d v="1899-12-30T22:52:47"/>
        <d v="1899-12-30T19:49:02"/>
        <d v="1899-12-30T20:29:07"/>
        <d v="1899-12-30T21:56:34"/>
        <d v="1899-12-30T22:33:23"/>
        <d v="1899-12-30T10:41:29"/>
        <d v="1899-12-30T16:05:17"/>
        <d v="1899-12-30T02:48:24"/>
        <d v="1899-12-30T16:20:58"/>
        <d v="1899-12-30T22:03:01"/>
        <d v="1899-12-30T15:19:50"/>
        <d v="1899-12-30T16:43:51"/>
        <d v="1899-12-30T06:31:56"/>
        <d v="1899-12-30T21:05:05"/>
        <d v="1899-12-30T03:47:46"/>
        <d v="1899-12-30T15:31:52"/>
        <d v="1899-12-30T12:48:51"/>
        <d v="1899-12-30T03:46:25"/>
        <d v="1899-12-30T22:08:57"/>
        <d v="1899-12-30T09:52:53"/>
        <d v="1899-12-30T12:42:20"/>
        <d v="1899-12-30T00:40:29"/>
        <d v="1899-12-30T13:40:01"/>
        <d v="1899-12-30T19:09:38"/>
        <d v="1899-12-30T22:04:06"/>
        <d v="1899-12-30T20:21:54"/>
        <d v="1899-12-30T15:29:15"/>
        <d v="1899-12-30T14:08:13"/>
        <d v="1899-12-30T22:23:20"/>
        <d v="1899-12-30T08:57:31"/>
        <d v="1899-12-30T05:57:18"/>
        <d v="1899-12-30T23:41:28"/>
        <d v="1899-12-30T03:35:45"/>
        <d v="1899-12-30T15:11:47"/>
        <d v="1899-12-30T23:52:46"/>
        <d v="1899-12-30T14:15:37"/>
        <d v="1899-12-30T05:57:14"/>
        <d v="1899-12-30T04:21:29"/>
        <d v="1899-12-30T01:17:45"/>
        <d v="1899-12-30T17:37:43"/>
        <d v="1899-12-30T13:08:00"/>
        <d v="1899-12-30T12:45:20"/>
        <d v="1899-12-30T09:50:08"/>
        <d v="1899-12-30T01:16:13"/>
        <d v="1899-12-30T04:57:35"/>
        <d v="1899-12-30T05:30:03"/>
        <d v="1899-12-30T06:54:16"/>
        <d v="1899-12-30T22:35:24"/>
        <d v="1899-12-30T20:00:37"/>
        <d v="1899-12-30T05:32:43"/>
        <d v="1899-12-30T23:28:12"/>
        <d v="1899-12-30T04:37:11"/>
        <d v="1899-12-30T16:15:18"/>
        <d v="1899-12-30T01:36:43"/>
        <d v="1899-12-30T22:43:00"/>
        <d v="1899-12-30T10:46:18"/>
        <d v="1899-12-30T16:32:17"/>
        <d v="1899-12-30T13:10:32"/>
        <d v="1899-12-30T06:31:46"/>
        <d v="1899-12-30T11:15:43"/>
        <d v="1899-12-30T09:11:48"/>
        <d v="1899-12-30T08:54:17"/>
        <d v="1899-12-30T17:43:14"/>
        <d v="1899-12-30T12:55:11"/>
        <d v="1899-12-30T20:08:27"/>
        <d v="1899-12-30T18:52:46"/>
        <d v="1899-12-30T00:57:08"/>
        <d v="1899-12-30T15:04:41"/>
        <d v="1899-12-30T07:27:29"/>
        <d v="1899-12-30T15:48:21"/>
        <d v="1899-12-30T00:17:10"/>
        <d v="1899-12-30T21:40:51"/>
        <d v="1899-12-30T17:03:14"/>
        <d v="1899-12-30T09:15:25"/>
        <d v="1899-12-30T13:30:56"/>
        <d v="1899-12-30T04:56:00"/>
        <d v="1899-12-30T13:37:09"/>
        <d v="1899-12-30T12:59:45"/>
        <d v="1899-12-30T07:34:49"/>
        <d v="1899-12-30T11:07:16"/>
        <d v="1899-12-30T11:17:22"/>
        <d v="1899-12-30T12:13:01"/>
        <d v="1899-12-30T00:48:33"/>
        <d v="1899-12-30T18:53:15"/>
        <d v="1899-12-30T23:40:19"/>
        <d v="1899-12-30T13:10:56"/>
        <d v="1899-12-30T01:48:34"/>
        <d v="1899-12-30T06:17:46"/>
        <d v="1899-12-30T10:05:41"/>
        <d v="1899-12-30T12:55:59"/>
        <d v="1899-12-30T14:42:59"/>
        <d v="1899-12-30T19:05:54"/>
        <d v="1899-12-30T09:34:38"/>
        <d v="1899-12-30T09:09:41"/>
        <d v="1899-12-30T22:47:16"/>
        <d v="1899-12-30T09:59:33"/>
        <d v="1899-12-30T06:09:05"/>
        <d v="1899-12-30T18:57:43"/>
        <d v="1899-12-30T16:01:06"/>
        <d v="1899-12-30T16:59:57"/>
        <d v="1899-12-30T02:08:40"/>
        <d v="1899-12-30T23:06:19"/>
        <d v="1899-12-30T21:10:39"/>
        <d v="1899-12-30T22:33:48"/>
        <d v="1899-12-30T03:14:50"/>
        <d v="1899-12-30T20:53:00"/>
        <d v="1899-12-30T03:48:53"/>
        <d v="1899-12-30T21:32:32"/>
        <d v="1899-12-30T00:22:46"/>
        <d v="1899-12-30T20:43:07"/>
        <d v="1899-12-30T10:58:01"/>
        <d v="1899-12-30T22:49:08"/>
        <d v="1899-12-30T16:00:17"/>
        <d v="1899-12-30T19:09:56"/>
        <d v="1899-12-30T05:59:36"/>
        <d v="1899-12-30T08:40:08"/>
        <d v="1899-12-30T01:39:17"/>
        <d v="1899-12-30T00:50:33"/>
        <d v="1899-12-30T09:39:27"/>
        <d v="1899-12-30T23:58:22"/>
        <d v="1899-12-30T18:18:51"/>
        <d v="1899-12-30T16:34:36"/>
        <d v="1899-12-30T01:05:39"/>
        <d v="1899-12-30T03:00:15"/>
        <d v="1899-12-30T22:52:53"/>
        <d v="1899-12-30T03:21:59"/>
        <d v="1899-12-30T20:43:59"/>
        <d v="1899-12-30T12:53:00"/>
        <d v="1899-12-30T22:20:47"/>
        <d v="1899-12-30T19:11:28"/>
        <d v="1899-12-30T19:19:45"/>
        <d v="1899-12-30T09:20:48"/>
        <d v="1899-12-30T07:31:44"/>
        <d v="1899-12-30T13:04:49"/>
        <d v="1899-12-30T06:50:13"/>
        <d v="1899-12-30T05:53:18"/>
        <d v="1899-12-30T05:09:58"/>
        <d v="1899-12-30T06:14:05"/>
        <d v="1899-12-30T17:46:24"/>
        <d v="1899-12-30T17:00:00"/>
        <d v="1899-12-30T13:39:23"/>
        <d v="1899-12-30T07:45:23"/>
        <d v="1899-12-30T11:38:47"/>
        <d v="1899-12-30T06:55:03"/>
        <d v="1899-12-30T21:59:25"/>
        <d v="1899-12-30T22:19:35"/>
        <d v="1899-12-30T10:45:18"/>
        <d v="1899-12-30T23:16:43"/>
        <d v="1899-12-30T04:22:32"/>
        <d v="1899-12-30T10:12:13"/>
        <d v="1899-12-30T06:47:06"/>
        <d v="1899-12-30T00:45:31"/>
        <d v="1899-12-30T09:50:54"/>
        <d v="1899-12-30T22:02:58"/>
        <d v="1899-12-30T09:19:23"/>
        <d v="1899-12-30T17:50:02"/>
        <d v="1899-12-30T14:37:31"/>
        <d v="1899-12-30T05:42:09"/>
        <d v="1899-12-30T04:02:59"/>
        <d v="1899-12-30T08:36:18"/>
        <d v="1899-12-30T19:54:42"/>
        <d v="1899-12-30T02:29:31"/>
        <d v="1899-12-30T12:16:49"/>
        <d v="1899-12-30T05:57:15"/>
        <d v="1899-12-30T10:06:05"/>
        <d v="1899-12-30T16:17:47"/>
        <d v="1899-12-30T22:26:27"/>
        <d v="1899-12-30T13:44:20"/>
        <d v="1899-12-30T19:34:23"/>
        <d v="1899-12-30T10:20:32"/>
        <d v="1899-12-30T20:05:34"/>
        <d v="1899-12-30T21:11:56"/>
        <d v="1899-12-30T16:37:23"/>
        <d v="1899-12-30T15:31:45"/>
        <d v="1899-12-30T07:10:59"/>
        <d v="1899-12-30T21:44:12"/>
        <d v="1899-12-30T03:13:32"/>
        <d v="1899-12-30T19:59:16"/>
        <d v="1899-12-30T06:21:44"/>
        <d v="1899-12-30T16:35:53"/>
        <d v="1899-12-30T12:38:37"/>
        <d v="1899-12-30T11:14:36"/>
        <d v="1899-12-30T19:40:20"/>
        <d v="1899-12-30T22:29:58"/>
        <d v="1899-12-30T15:41:01"/>
        <d v="1899-12-30T19:10:33"/>
        <d v="1899-12-30T07:20:57"/>
        <d v="1899-12-30T00:05:40"/>
        <d v="1899-12-30T09:18:20"/>
        <d v="1899-12-30T19:09:30"/>
        <d v="1899-12-30T21:25:10"/>
        <d v="1899-12-30T03:55:10"/>
        <d v="1899-12-30T09:52:45"/>
        <d v="1899-12-30T15:43:43"/>
        <d v="1899-12-30T21:10:44"/>
        <d v="1899-12-30T03:52:11"/>
        <d v="1899-12-30T13:29:46"/>
        <d v="1899-12-30T15:42:53"/>
        <d v="1899-12-30T04:26:25"/>
        <d v="1899-12-30T23:09:59"/>
        <d v="1899-12-30T01:36:09"/>
        <d v="1899-12-30T06:58:35"/>
        <d v="1899-12-30T15:50:00"/>
        <d v="1899-12-30T06:26:52"/>
        <d v="1899-12-30T04:09:38"/>
        <d v="1899-12-30T20:15:24"/>
        <d v="1899-12-30T22:28:05"/>
        <d v="1899-12-30T23:47:48"/>
        <d v="1899-12-30T06:14:55"/>
        <d v="1899-12-30T03:52:53"/>
        <d v="1899-12-30T20:14:18"/>
        <d v="1899-12-30T18:42:11"/>
        <d v="1899-12-30T19:09:59"/>
        <d v="1899-12-30T01:45:19"/>
        <d v="1899-12-30T10:14:15"/>
        <d v="1899-12-30T06:45:03"/>
        <d v="1899-12-30T04:58:26"/>
        <d v="1899-12-30T08:30:11"/>
        <d v="1899-12-30T02:12:53"/>
        <d v="1899-12-30T07:19:14"/>
        <d v="1899-12-30T01:04:59"/>
        <d v="1899-12-30T07:07:50"/>
        <d v="1899-12-30T04:59:50"/>
        <d v="1899-12-30T01:42:54"/>
        <d v="1899-12-30T12:03:45"/>
        <d v="1899-12-30T08:05:47"/>
        <d v="1899-12-30T16:38:15"/>
        <d v="1899-12-30T20:00:52"/>
        <d v="1899-12-30T18:42:23"/>
        <d v="1899-12-30T19:14:17"/>
        <d v="1899-12-30T05:51:46"/>
        <d v="1899-12-30T00:04:10"/>
        <d v="1899-12-30T18:20:22"/>
        <d v="1899-12-30T07:03:38"/>
        <d v="1899-12-30T08:24:38"/>
        <d v="1899-12-30T22:03:49"/>
        <d v="1899-12-30T19:20:51"/>
        <d v="1899-12-30T00:20:46"/>
        <d v="1899-12-30T11:07:50"/>
        <d v="1899-12-30T11:03:04"/>
        <d v="1899-12-30T00:15:31"/>
        <d v="1899-12-30T05:05:23"/>
        <d v="1899-12-30T19:06:05"/>
        <d v="1899-12-30T08:01:36"/>
        <d v="1899-12-30T11:21:39"/>
        <d v="1899-12-30T14:25:22"/>
        <d v="1899-12-30T04:44:08"/>
        <d v="1899-12-30T06:56:51"/>
        <d v="1899-12-30T23:16:09"/>
        <d v="1899-12-30T07:33:14"/>
        <d v="1899-12-30T15:58:11"/>
        <d v="1899-12-30T13:49:56"/>
        <d v="1899-12-30T04:59:38"/>
        <d v="1899-12-30T19:48:07"/>
        <d v="1899-12-30T00:38:50"/>
        <d v="1899-12-30T04:34:36"/>
        <d v="1899-12-30T21:58:47"/>
        <d v="1899-12-30T13:21:00"/>
        <d v="1899-12-30T15:23:47"/>
        <d v="1899-12-30T13:27:43"/>
        <d v="1899-12-30T17:04:39"/>
        <d v="1899-12-30T19:39:00"/>
        <d v="1899-12-30T02:57:39"/>
        <d v="1899-12-30T09:05:12"/>
        <d v="1899-12-30T08:06:05"/>
        <d v="1899-12-30T22:27:21"/>
        <d v="1899-12-30T03:20:24"/>
        <d v="1899-12-30T14:28:34"/>
        <d v="1899-12-30T23:09:01"/>
        <d v="1899-12-30T23:46:45"/>
        <d v="1899-12-30T15:36:45"/>
        <d v="1899-12-30T17:01:43"/>
        <d v="1899-12-30T18:57:54"/>
        <d v="1899-12-30T18:47:32"/>
        <d v="1899-12-30T04:29:23"/>
        <d v="1899-12-30T08:30:39"/>
        <d v="1899-12-30T01:26:19"/>
        <d v="1899-12-30T14:23:50"/>
        <d v="1899-12-30T04:47:46"/>
        <d v="1899-12-30T12:37:54"/>
        <d v="1899-12-30T10:30:55"/>
        <d v="1899-12-30T15:42:24"/>
        <d v="1899-12-30T14:46:57"/>
        <d v="1899-12-30T07:50:31"/>
        <d v="1899-12-30T20:31:35"/>
        <d v="1899-12-30T15:08:31"/>
        <d v="1899-12-30T04:04:45"/>
        <d v="1899-12-30T14:13:41"/>
        <d v="1899-12-30T05:42:29"/>
        <d v="1899-12-30T06:10:23"/>
        <d v="1899-12-30T07:22:12"/>
        <d v="1899-12-30T20:08:49"/>
        <d v="1899-12-30T09:49:49"/>
        <d v="1899-12-30T14:36:32"/>
        <d v="1899-12-30T03:41:20"/>
        <d v="1899-12-30T14:46:25"/>
        <d v="1899-12-30T06:08:44"/>
        <d v="1899-12-30T22:42:03"/>
        <d v="1899-12-30T10:53:14"/>
        <d v="1899-12-30T20:09:01"/>
        <d v="1899-12-30T05:44:54"/>
        <d v="1899-12-30T19:11:46"/>
        <d v="1899-12-30T15:21:38"/>
        <d v="1899-12-30T07:10:35"/>
        <d v="1899-12-30T01:55:53"/>
        <d v="1899-12-30T13:10:12"/>
        <d v="1899-12-30T09:51:45"/>
        <d v="1899-12-30T14:43:52"/>
        <d v="1899-12-30T20:09:27"/>
        <d v="1899-12-30T17:28:18"/>
        <d v="1899-12-30T20:37:34"/>
        <d v="1899-12-30T00:58:50"/>
        <d v="1899-12-30T00:22:14"/>
        <d v="1899-12-30T00:48:41"/>
        <d v="1899-12-30T20:09:16"/>
        <d v="1899-12-30T09:21:02"/>
        <d v="1899-12-30T09:55:43"/>
        <d v="1899-12-30T17:20:40"/>
        <d v="1899-12-30T23:56:51"/>
      </sharedItems>
      <fieldGroup par="8" base="6">
        <rangePr groupBy="seconds" startDate="1899-12-30T00:00:00" endDate="1899-12-30T23:59:48"/>
        <groupItems count="62">
          <s v="&lt;00.01.1900"/>
          <s v=":00"/>
          <s v=":01"/>
          <s v=":02"/>
          <s v=":03"/>
          <s v=":04"/>
          <s v=":05"/>
          <s v=":06"/>
          <s v=":07"/>
          <s v=":08"/>
          <s v=":09"/>
          <s v=":10"/>
          <s v=":11"/>
          <s v=":12"/>
          <s v=":13"/>
          <s v=":14"/>
          <s v=":15"/>
          <s v=":16"/>
          <s v=":17"/>
          <s v=":18"/>
          <s v=":19"/>
          <s v=":20"/>
          <s v=":21"/>
          <s v=":22"/>
          <s v=":23"/>
          <s v=":24"/>
          <s v=":25"/>
          <s v=":26"/>
          <s v=":27"/>
          <s v=":28"/>
          <s v=":29"/>
          <s v=":30"/>
          <s v=":31"/>
          <s v=":32"/>
          <s v=":33"/>
          <s v=":34"/>
          <s v=":35"/>
          <s v=":36"/>
          <s v=":37"/>
          <s v=":38"/>
          <s v=":39"/>
          <s v=":40"/>
          <s v=":41"/>
          <s v=":42"/>
          <s v=":43"/>
          <s v=":44"/>
          <s v=":45"/>
          <s v=":46"/>
          <s v=":47"/>
          <s v=":48"/>
          <s v=":49"/>
          <s v=":50"/>
          <s v=":51"/>
          <s v=":52"/>
          <s v=":53"/>
          <s v=":54"/>
          <s v=":55"/>
          <s v=":56"/>
          <s v=":57"/>
          <s v=":58"/>
          <s v=":59"/>
          <s v="&gt;00.01.1900"/>
        </groupItems>
      </fieldGroup>
    </cacheField>
    <cacheField name="Минуты" numFmtId="0" databaseField="0">
      <fieldGroup base="6">
        <rangePr groupBy="minutes" startDate="1899-12-30T00:00:00" endDate="1899-12-30T23:59:48"/>
        <groupItems count="62">
          <s v="&lt;00.01.1900"/>
          <s v=":00"/>
          <s v=":01"/>
          <s v=":02"/>
          <s v=":03"/>
          <s v=":04"/>
          <s v=":05"/>
          <s v=":06"/>
          <s v=":07"/>
          <s v=":08"/>
          <s v=":09"/>
          <s v=":10"/>
          <s v=":11"/>
          <s v=":12"/>
          <s v=":13"/>
          <s v=":14"/>
          <s v=":15"/>
          <s v=":16"/>
          <s v=":17"/>
          <s v=":18"/>
          <s v=":19"/>
          <s v=":20"/>
          <s v=":21"/>
          <s v=":22"/>
          <s v=":23"/>
          <s v=":24"/>
          <s v=":25"/>
          <s v=":26"/>
          <s v=":27"/>
          <s v=":28"/>
          <s v=":29"/>
          <s v=":30"/>
          <s v=":31"/>
          <s v=":32"/>
          <s v=":33"/>
          <s v=":34"/>
          <s v=":35"/>
          <s v=":36"/>
          <s v=":37"/>
          <s v=":38"/>
          <s v=":39"/>
          <s v=":40"/>
          <s v=":41"/>
          <s v=":42"/>
          <s v=":43"/>
          <s v=":44"/>
          <s v=":45"/>
          <s v=":46"/>
          <s v=":47"/>
          <s v=":48"/>
          <s v=":49"/>
          <s v=":50"/>
          <s v=":51"/>
          <s v=":52"/>
          <s v=":53"/>
          <s v=":54"/>
          <s v=":55"/>
          <s v=":56"/>
          <s v=":57"/>
          <s v=":58"/>
          <s v=":59"/>
          <s v="&gt;00.01.1900"/>
        </groupItems>
      </fieldGroup>
    </cacheField>
    <cacheField name="Часы" numFmtId="0" databaseField="0">
      <fieldGroup base="6">
        <rangePr groupBy="hours" startDate="1899-12-30T00:00:00" endDate="1899-12-30T23:59:48"/>
        <groupItems count="26">
          <s v="&lt;00.01.1900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00.01.1900"/>
        </groupItems>
      </fieldGroup>
    </cacheField>
    <cacheField name="Месяцы" numFmtId="0" databaseField="0">
      <fieldGroup base="5">
        <rangePr groupBy="months" startDate="2021-03-31T00:07:16" endDate="2021-08-30T09:16:31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ртур" refreshedDate="45089.861077546295" createdVersion="6" refreshedVersion="6" minRefreshableVersion="3" recordCount="15290" xr:uid="{596423D9-A439-47A6-9D8B-DF7174A3BE64}">
  <cacheSource type="worksheet">
    <worksheetSource ref="A1:D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5">
      <sharedItems containsSemiMixedTypes="0" containsNonDate="0" containsDate="1" containsString="0" minDate="2021-03-28T12:33:04" maxDate="2021-09-06T08:31:12"/>
    </cacheField>
    <cacheField name="Пояс" numFmtId="0">
      <sharedItems containsSemiMixedTypes="0" containsString="0" containsNumber="1" containsInteger="1" minValue="-9" maxValue="12" count="22">
        <n v="0"/>
        <n v="2"/>
        <n v="1"/>
        <n v="3"/>
        <n v="11"/>
        <n v="12"/>
        <n v="4"/>
        <n v="7"/>
        <n v="-4"/>
        <n v="6"/>
        <n v="8"/>
        <n v="10"/>
        <n v="-6"/>
        <n v="5"/>
        <n v="9"/>
        <n v="-8"/>
        <n v="-5"/>
        <n v="-3"/>
        <n v="-7"/>
        <n v="-1"/>
        <n v="-2"/>
        <n v="-9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n v="429724"/>
    <s v="UTC+1"/>
    <x v="0"/>
    <x v="0"/>
  </r>
  <r>
    <n v="4129"/>
    <d v="2021-04-02T20:56:47"/>
    <n v="124"/>
    <n v="345496"/>
    <s v="UTC+1"/>
    <x v="1"/>
    <x v="1"/>
  </r>
  <r>
    <n v="4472"/>
    <d v="2021-04-04T12:17:25"/>
    <n v="124"/>
    <n v="250679"/>
    <s v="UTC+1"/>
    <x v="2"/>
    <x v="2"/>
  </r>
  <r>
    <n v="4739"/>
    <d v="2021-04-05T17:43:23"/>
    <n v="124"/>
    <n v="227775"/>
    <s v="UTC+1"/>
    <x v="3"/>
    <x v="3"/>
  </r>
  <r>
    <n v="5377"/>
    <d v="2021-04-07T20:54:27"/>
    <n v="124"/>
    <n v="436459"/>
    <s v="UTC+1"/>
    <x v="4"/>
    <x v="4"/>
  </r>
  <r>
    <n v="11564"/>
    <d v="2021-04-16T16:21:49"/>
    <n v="124"/>
    <n v="411922"/>
    <s v="UTC+1"/>
    <x v="5"/>
    <x v="5"/>
  </r>
  <r>
    <n v="15888"/>
    <d v="2021-04-19T13:17:45"/>
    <n v="124"/>
    <n v="119655"/>
    <s v="UTC+1"/>
    <x v="6"/>
    <x v="6"/>
  </r>
  <r>
    <n v="26933"/>
    <d v="2021-04-25T16:17:10"/>
    <n v="124"/>
    <n v="150981"/>
    <s v="UTC+1"/>
    <x v="7"/>
    <x v="7"/>
  </r>
  <r>
    <n v="29062"/>
    <d v="2021-04-26T21:34:03"/>
    <n v="124"/>
    <n v="158978"/>
    <s v="UTC+1"/>
    <x v="8"/>
    <x v="8"/>
  </r>
  <r>
    <n v="33605"/>
    <d v="2021-04-29T15:23:34"/>
    <n v="124"/>
    <n v="351192"/>
    <s v="UTC+1"/>
    <x v="9"/>
    <x v="9"/>
  </r>
  <r>
    <n v="60073"/>
    <d v="2021-05-09T22:57:56"/>
    <n v="124"/>
    <n v="248817"/>
    <s v="UTC+1"/>
    <x v="10"/>
    <x v="10"/>
  </r>
  <r>
    <n v="72045"/>
    <d v="2021-05-14T22:29:59"/>
    <n v="124"/>
    <n v="294042"/>
    <s v="UTC+1"/>
    <x v="11"/>
    <x v="11"/>
  </r>
  <r>
    <n v="123253"/>
    <d v="2021-05-30T16:31:09"/>
    <n v="124"/>
    <n v="217497"/>
    <s v="UTC+1"/>
    <x v="12"/>
    <x v="12"/>
  </r>
  <r>
    <n v="151245"/>
    <d v="2021-06-08T14:06:41"/>
    <n v="124"/>
    <n v="470762"/>
    <s v="UTC+1"/>
    <x v="13"/>
    <x v="13"/>
  </r>
  <r>
    <n v="159980"/>
    <d v="2021-06-11T13:10:45"/>
    <n v="124"/>
    <n v="205718"/>
    <s v="UTC+1"/>
    <x v="14"/>
    <x v="14"/>
  </r>
  <r>
    <n v="174041"/>
    <d v="2021-06-14T16:31:09"/>
    <n v="124"/>
    <n v="182191"/>
    <s v="UTC+1"/>
    <x v="15"/>
    <x v="12"/>
  </r>
  <r>
    <n v="212350"/>
    <d v="2021-06-25T18:18:20"/>
    <n v="124"/>
    <n v="154228"/>
    <s v="UTC+1"/>
    <x v="16"/>
    <x v="15"/>
  </r>
  <r>
    <n v="217490"/>
    <d v="2021-06-26T20:54:27"/>
    <n v="124"/>
    <n v="153893"/>
    <s v="UTC+1"/>
    <x v="17"/>
    <x v="4"/>
  </r>
  <r>
    <n v="247177"/>
    <d v="2021-07-05T07:05:17"/>
    <n v="124"/>
    <n v="393606"/>
    <s v="UTC+1"/>
    <x v="18"/>
    <x v="16"/>
  </r>
  <r>
    <n v="306757"/>
    <d v="2021-07-23T16:45:07"/>
    <n v="124"/>
    <n v="198050"/>
    <s v="UTC+1"/>
    <x v="19"/>
    <x v="17"/>
  </r>
  <r>
    <n v="320463"/>
    <d v="2021-07-26T23:11:55"/>
    <n v="124"/>
    <n v="327615"/>
    <s v="UTC+1"/>
    <x v="20"/>
    <x v="18"/>
  </r>
  <r>
    <n v="344716"/>
    <d v="2021-08-02T21:11:20"/>
    <n v="157"/>
    <n v="202914"/>
    <s v="UTC+2"/>
    <x v="21"/>
    <x v="19"/>
  </r>
  <r>
    <n v="349393"/>
    <d v="2021-08-04T17:43:58"/>
    <n v="157"/>
    <n v="457493"/>
    <s v="UTC+2"/>
    <x v="22"/>
    <x v="20"/>
  </r>
  <r>
    <n v="104090"/>
    <d v="2021-05-25T17:09:00"/>
    <n v="168"/>
    <n v="411922"/>
    <s v="UTC+6"/>
    <x v="23"/>
    <x v="21"/>
  </r>
  <r>
    <n v="166277"/>
    <d v="2021-06-12T17:13:40"/>
    <n v="168"/>
    <n v="312954"/>
    <s v="UTC+6"/>
    <x v="24"/>
    <x v="22"/>
  </r>
  <r>
    <n v="181601"/>
    <d v="2021-06-17T15:00:51"/>
    <n v="168"/>
    <n v="473323"/>
    <s v="UTC+6"/>
    <x v="25"/>
    <x v="23"/>
  </r>
  <r>
    <n v="266861"/>
    <d v="2021-07-11T10:58:31"/>
    <n v="168"/>
    <n v="311670"/>
    <s v="UTC+6"/>
    <x v="26"/>
    <x v="24"/>
  </r>
  <r>
    <n v="342775"/>
    <d v="2021-08-02T09:29:59"/>
    <n v="168"/>
    <n v="348155"/>
    <s v="UTC+6"/>
    <x v="27"/>
    <x v="25"/>
  </r>
  <r>
    <n v="360429"/>
    <d v="2021-08-07T17:02:01"/>
    <n v="168"/>
    <n v="325630"/>
    <s v="UTC+6"/>
    <x v="28"/>
    <x v="26"/>
  </r>
  <r>
    <n v="363595"/>
    <d v="2021-08-08T11:08:49"/>
    <n v="168"/>
    <n v="108812"/>
    <s v="UTC+6"/>
    <x v="29"/>
    <x v="27"/>
  </r>
  <r>
    <n v="371956"/>
    <d v="2021-08-11T01:46:34"/>
    <n v="168"/>
    <n v="105200"/>
    <s v="UTC+6"/>
    <x v="30"/>
    <x v="28"/>
  </r>
  <r>
    <n v="400015"/>
    <d v="2021-08-20T14:09:35"/>
    <n v="168"/>
    <n v="302130"/>
    <s v="UTC+6"/>
    <x v="31"/>
    <x v="29"/>
  </r>
  <r>
    <n v="26844"/>
    <d v="2021-04-25T15:45:42"/>
    <n v="169"/>
    <n v="364695"/>
    <s v="UTC+7"/>
    <x v="32"/>
    <x v="30"/>
  </r>
  <r>
    <n v="69147"/>
    <d v="2021-05-14T05:59:02"/>
    <n v="169"/>
    <n v="411922"/>
    <s v="UTC+7"/>
    <x v="33"/>
    <x v="31"/>
  </r>
  <r>
    <n v="79762"/>
    <d v="2021-05-17T07:24:44"/>
    <n v="169"/>
    <n v="103402"/>
    <s v="UTC+7"/>
    <x v="34"/>
    <x v="32"/>
  </r>
  <r>
    <n v="88451"/>
    <d v="2021-05-21T06:43:41"/>
    <n v="169"/>
    <n v="184941"/>
    <s v="UTC+7"/>
    <x v="35"/>
    <x v="33"/>
  </r>
  <r>
    <n v="93286"/>
    <d v="2021-05-22T09:15:16"/>
    <n v="169"/>
    <n v="250679"/>
    <s v="UTC+7"/>
    <x v="36"/>
    <x v="34"/>
  </r>
  <r>
    <n v="112462"/>
    <d v="2021-05-28T14:59:06"/>
    <n v="169"/>
    <n v="198146"/>
    <s v="UTC+7"/>
    <x v="37"/>
    <x v="35"/>
  </r>
  <r>
    <n v="170262"/>
    <d v="2021-06-13T13:16:35"/>
    <n v="169"/>
    <n v="463334"/>
    <s v="UTC+7"/>
    <x v="38"/>
    <x v="36"/>
  </r>
  <r>
    <n v="124797"/>
    <d v="2021-05-30T20:49:26"/>
    <n v="174"/>
    <n v="158978"/>
    <s v="UTC+2"/>
    <x v="39"/>
    <x v="37"/>
  </r>
  <r>
    <n v="132276"/>
    <d v="2021-06-02T19:28:49"/>
    <n v="174"/>
    <n v="132863"/>
    <s v="UTC+2"/>
    <x v="40"/>
    <x v="38"/>
  </r>
  <r>
    <n v="141269"/>
    <d v="2021-06-05T12:52:42"/>
    <n v="174"/>
    <n v="396596"/>
    <s v="UTC+2"/>
    <x v="41"/>
    <x v="39"/>
  </r>
  <r>
    <n v="141911"/>
    <d v="2021-06-05T15:45:07"/>
    <n v="174"/>
    <n v="411922"/>
    <s v="UTC+2"/>
    <x v="42"/>
    <x v="17"/>
  </r>
  <r>
    <n v="153354"/>
    <d v="2021-06-09T00:20:05"/>
    <n v="174"/>
    <n v="439981"/>
    <s v="UTC+2"/>
    <x v="43"/>
    <x v="40"/>
  </r>
  <r>
    <n v="177618"/>
    <d v="2021-06-15T20:17:45"/>
    <n v="174"/>
    <n v="351192"/>
    <s v="UTC+2"/>
    <x v="44"/>
    <x v="41"/>
  </r>
  <r>
    <n v="194933"/>
    <d v="2021-06-20T15:17:10"/>
    <n v="174"/>
    <n v="45895"/>
    <s v="UTC+2"/>
    <x v="45"/>
    <x v="7"/>
  </r>
  <r>
    <n v="213662"/>
    <d v="2021-06-26T03:26:59"/>
    <n v="174"/>
    <n v="274276"/>
    <s v="UTC+2"/>
    <x v="46"/>
    <x v="42"/>
  </r>
  <r>
    <n v="245146"/>
    <d v="2021-07-04T16:08:26"/>
    <n v="174"/>
    <n v="177624"/>
    <s v="UTC+2"/>
    <x v="47"/>
    <x v="43"/>
  </r>
  <r>
    <n v="264252"/>
    <d v="2021-07-10T18:25:54"/>
    <n v="174"/>
    <n v="250679"/>
    <s v="UTC+2"/>
    <x v="48"/>
    <x v="44"/>
  </r>
  <r>
    <n v="334586"/>
    <d v="2021-07-31T13:05:46"/>
    <n v="174"/>
    <n v="23621"/>
    <s v="UTC+2"/>
    <x v="49"/>
    <x v="45"/>
  </r>
  <r>
    <n v="378970"/>
    <d v="2021-08-13T16:55:02"/>
    <n v="174"/>
    <n v="316827"/>
    <s v="UTC+2"/>
    <x v="50"/>
    <x v="46"/>
  </r>
  <r>
    <n v="211253"/>
    <d v="2021-06-25T15:50:22"/>
    <n v="216"/>
    <n v="301748"/>
    <s v="UTC+3"/>
    <x v="51"/>
    <x v="47"/>
  </r>
  <r>
    <n v="223931"/>
    <d v="2021-06-28T14:07:51"/>
    <n v="216"/>
    <n v="106814"/>
    <s v="UTC+3"/>
    <x v="52"/>
    <x v="48"/>
  </r>
  <r>
    <n v="246985"/>
    <d v="2021-07-05T02:26:53"/>
    <n v="216"/>
    <n v="153801"/>
    <s v="UTC+3"/>
    <x v="53"/>
    <x v="49"/>
  </r>
  <r>
    <n v="250945"/>
    <d v="2021-07-06T16:39:18"/>
    <n v="216"/>
    <n v="371515"/>
    <s v="UTC+3"/>
    <x v="54"/>
    <x v="50"/>
  </r>
  <r>
    <n v="302256"/>
    <d v="2021-07-22T09:23:34"/>
    <n v="216"/>
    <n v="267676"/>
    <s v="UTC+3"/>
    <x v="55"/>
    <x v="51"/>
  </r>
  <r>
    <n v="325460"/>
    <d v="2021-07-28T19:27:04"/>
    <n v="216"/>
    <n v="37644"/>
    <s v="UTC+3"/>
    <x v="56"/>
    <x v="52"/>
  </r>
  <r>
    <n v="341760"/>
    <d v="2021-08-01T20:20:40"/>
    <n v="216"/>
    <n v="118549"/>
    <s v="UTC+3"/>
    <x v="57"/>
    <x v="53"/>
  </r>
  <r>
    <n v="346607"/>
    <d v="2021-08-03T16:36:58"/>
    <n v="216"/>
    <n v="86587"/>
    <s v="UTC+3"/>
    <x v="58"/>
    <x v="54"/>
  </r>
  <r>
    <n v="364382"/>
    <d v="2021-08-08T14:44:39"/>
    <n v="216"/>
    <n v="158978"/>
    <s v="UTC+3"/>
    <x v="59"/>
    <x v="55"/>
  </r>
  <r>
    <n v="381457"/>
    <d v="2021-08-14T05:13:05"/>
    <n v="216"/>
    <n v="350525"/>
    <s v="UTC+3"/>
    <x v="60"/>
    <x v="56"/>
  </r>
  <r>
    <n v="397487"/>
    <d v="2021-08-19T15:13:05"/>
    <n v="216"/>
    <n v="411922"/>
    <s v="UTC+3"/>
    <x v="61"/>
    <x v="57"/>
  </r>
  <r>
    <n v="412554"/>
    <d v="2021-08-23T17:04:56"/>
    <n v="216"/>
    <n v="347393"/>
    <s v="UTC+3"/>
    <x v="62"/>
    <x v="58"/>
  </r>
  <r>
    <n v="117708"/>
    <d v="2021-05-29T14:20:21"/>
    <n v="230"/>
    <n v="351192"/>
    <s v="UTC+1"/>
    <x v="63"/>
    <x v="59"/>
  </r>
  <r>
    <n v="228187"/>
    <d v="2021-06-29T18:57:56"/>
    <n v="230"/>
    <n v="411922"/>
    <s v="UTC+1"/>
    <x v="64"/>
    <x v="60"/>
  </r>
  <r>
    <n v="229260"/>
    <d v="2021-06-30T01:17:45"/>
    <n v="230"/>
    <n v="105231"/>
    <s v="UTC+1"/>
    <x v="65"/>
    <x v="61"/>
  </r>
  <r>
    <n v="252087"/>
    <d v="2021-07-06T23:51:32"/>
    <n v="230"/>
    <n v="212312"/>
    <s v="UTC+1"/>
    <x v="66"/>
    <x v="62"/>
  </r>
  <r>
    <n v="346438"/>
    <d v="2021-08-03T16:14:50"/>
    <n v="230"/>
    <n v="301748"/>
    <s v="UTC+1"/>
    <x v="67"/>
    <x v="63"/>
  </r>
  <r>
    <n v="378900"/>
    <d v="2021-08-13T16:40:28"/>
    <n v="230"/>
    <n v="349014"/>
    <s v="UTC+1"/>
    <x v="68"/>
    <x v="64"/>
  </r>
  <r>
    <n v="384335"/>
    <d v="2021-08-14T19:44:33"/>
    <n v="230"/>
    <n v="230507"/>
    <s v="UTC+1"/>
    <x v="69"/>
    <x v="65"/>
  </r>
  <r>
    <n v="393608"/>
    <d v="2021-08-17T21:45:42"/>
    <n v="230"/>
    <n v="191893"/>
    <s v="UTC+1"/>
    <x v="70"/>
    <x v="30"/>
  </r>
  <r>
    <n v="407728"/>
    <d v="2021-08-22T05:11:59"/>
    <n v="230"/>
    <n v="305970"/>
    <s v="UTC+1"/>
    <x v="71"/>
    <x v="66"/>
  </r>
  <r>
    <n v="122885"/>
    <d v="2021-05-30T15:07:51"/>
    <n v="232"/>
    <n v="217497"/>
    <s v="UTC+5"/>
    <x v="72"/>
    <x v="67"/>
  </r>
  <r>
    <n v="159822"/>
    <d v="2021-06-11T12:07:51"/>
    <n v="232"/>
    <n v="230507"/>
    <s v="UTC+5"/>
    <x v="73"/>
    <x v="48"/>
  </r>
  <r>
    <n v="162452"/>
    <d v="2021-06-11T20:33:28"/>
    <n v="232"/>
    <n v="350756"/>
    <s v="UTC+5"/>
    <x v="74"/>
    <x v="68"/>
  </r>
  <r>
    <n v="173451"/>
    <d v="2021-06-14T13:45:42"/>
    <n v="232"/>
    <n v="227775"/>
    <s v="UTC+5"/>
    <x v="75"/>
    <x v="69"/>
  </r>
  <r>
    <n v="216244"/>
    <d v="2021-06-26T16:40:28"/>
    <n v="232"/>
    <n v="285365"/>
    <s v="UTC+5"/>
    <x v="76"/>
    <x v="70"/>
  </r>
  <r>
    <n v="222603"/>
    <d v="2021-06-27T22:39:03"/>
    <n v="232"/>
    <n v="295484"/>
    <s v="UTC+5"/>
    <x v="77"/>
    <x v="71"/>
  </r>
  <r>
    <n v="235925"/>
    <d v="2021-07-02T15:37:33"/>
    <n v="232"/>
    <n v="351192"/>
    <s v="UTC+5"/>
    <x v="78"/>
    <x v="72"/>
  </r>
  <r>
    <n v="304424"/>
    <d v="2021-07-22T22:40:19"/>
    <n v="232"/>
    <n v="250679"/>
    <s v="UTC+5"/>
    <x v="79"/>
    <x v="73"/>
  </r>
  <r>
    <n v="354128"/>
    <d v="2021-08-06T10:41:38"/>
    <n v="232"/>
    <n v="86587"/>
    <s v="UTC+5"/>
    <x v="80"/>
    <x v="74"/>
  </r>
  <r>
    <n v="383588"/>
    <d v="2021-08-14T17:22:24"/>
    <n v="232"/>
    <n v="356280"/>
    <s v="UTC+5"/>
    <x v="81"/>
    <x v="75"/>
  </r>
  <r>
    <n v="409422"/>
    <d v="2021-08-22T16:45:07"/>
    <n v="232"/>
    <n v="388328"/>
    <s v="UTC+5"/>
    <x v="82"/>
    <x v="76"/>
  </r>
  <r>
    <n v="418802"/>
    <d v="2021-08-26T09:01:26"/>
    <n v="232"/>
    <n v="325182"/>
    <s v="UTC+5"/>
    <x v="83"/>
    <x v="77"/>
  </r>
  <r>
    <n v="251945"/>
    <d v="2021-07-06T22:50:57"/>
    <n v="298"/>
    <n v="411922"/>
    <s v="UTC+1"/>
    <x v="84"/>
    <x v="78"/>
  </r>
  <r>
    <n v="298136"/>
    <d v="2021-07-20T19:02:36"/>
    <n v="298"/>
    <n v="258219"/>
    <s v="UTC+1"/>
    <x v="85"/>
    <x v="79"/>
  </r>
  <r>
    <n v="316148"/>
    <d v="2021-07-25T19:00:16"/>
    <n v="298"/>
    <n v="472712"/>
    <s v="UTC+1"/>
    <x v="86"/>
    <x v="80"/>
  </r>
  <r>
    <n v="331162"/>
    <d v="2021-07-30T18:48:37"/>
    <n v="298"/>
    <n v="182191"/>
    <s v="UTC+1"/>
    <x v="87"/>
    <x v="81"/>
  </r>
  <r>
    <n v="341991"/>
    <d v="2021-08-01T21:24:44"/>
    <n v="298"/>
    <n v="225748"/>
    <s v="UTC+1"/>
    <x v="88"/>
    <x v="82"/>
  </r>
  <r>
    <n v="347544"/>
    <d v="2021-08-03T21:23:31"/>
    <n v="298"/>
    <n v="351192"/>
    <s v="UTC+1"/>
    <x v="89"/>
    <x v="83"/>
  </r>
  <r>
    <n v="373410"/>
    <d v="2021-08-11T17:57:21"/>
    <n v="298"/>
    <n v="70091"/>
    <s v="UTC+1"/>
    <x v="90"/>
    <x v="84"/>
  </r>
  <r>
    <n v="379913"/>
    <d v="2021-08-13T20:21:36"/>
    <n v="298"/>
    <n v="249086"/>
    <s v="UTC+1"/>
    <x v="91"/>
    <x v="85"/>
  </r>
  <r>
    <n v="386189"/>
    <d v="2021-08-15T09:02:18"/>
    <n v="298"/>
    <n v="226744"/>
    <s v="UTC+1"/>
    <x v="92"/>
    <x v="86"/>
  </r>
  <r>
    <n v="8621"/>
    <d v="2021-04-12T21:12:30"/>
    <n v="315"/>
    <n v="411922"/>
    <s v="UTC+0"/>
    <x v="93"/>
    <x v="87"/>
  </r>
  <r>
    <n v="14027"/>
    <d v="2021-04-17T23:40:21"/>
    <n v="315"/>
    <n v="320620"/>
    <s v="UTC+0"/>
    <x v="94"/>
    <x v="88"/>
  </r>
  <r>
    <n v="20191"/>
    <d v="2021-04-22T17:05:31"/>
    <n v="315"/>
    <n v="343712"/>
    <s v="UTC+0"/>
    <x v="95"/>
    <x v="89"/>
  </r>
  <r>
    <n v="20474"/>
    <d v="2021-04-22T21:14:50"/>
    <n v="315"/>
    <n v="301748"/>
    <s v="UTC+0"/>
    <x v="96"/>
    <x v="90"/>
  </r>
  <r>
    <n v="26145"/>
    <d v="2021-04-25T10:29:37"/>
    <n v="315"/>
    <n v="158978"/>
    <s v="UTC+0"/>
    <x v="97"/>
    <x v="91"/>
  </r>
  <r>
    <n v="42356"/>
    <d v="2021-05-02T16:22:47"/>
    <n v="315"/>
    <n v="78646"/>
    <s v="UTC+0"/>
    <x v="98"/>
    <x v="92"/>
  </r>
  <r>
    <n v="70883"/>
    <d v="2021-05-14T17:45:07"/>
    <n v="315"/>
    <n v="21760"/>
    <s v="UTC+0"/>
    <x v="99"/>
    <x v="17"/>
  </r>
  <r>
    <n v="82295"/>
    <d v="2021-05-18T15:46:17"/>
    <n v="315"/>
    <n v="68870"/>
    <s v="UTC+0"/>
    <x v="100"/>
    <x v="93"/>
  </r>
  <r>
    <n v="94362"/>
    <d v="2021-05-22T15:16:00"/>
    <n v="315"/>
    <n v="130739"/>
    <s v="UTC+0"/>
    <x v="101"/>
    <x v="94"/>
  </r>
  <r>
    <n v="102447"/>
    <d v="2021-05-24T19:02:01"/>
    <n v="315"/>
    <n v="219025"/>
    <s v="UTC+0"/>
    <x v="102"/>
    <x v="95"/>
  </r>
  <r>
    <n v="109693"/>
    <d v="2021-05-27T18:10:45"/>
    <n v="315"/>
    <n v="323162"/>
    <s v="UTC+0"/>
    <x v="103"/>
    <x v="96"/>
  </r>
  <r>
    <n v="128021"/>
    <d v="2021-05-31T22:38:43"/>
    <n v="315"/>
    <n v="246878"/>
    <s v="UTC+0"/>
    <x v="104"/>
    <x v="97"/>
  </r>
  <r>
    <n v="142533"/>
    <d v="2021-06-05T18:13:05"/>
    <n v="315"/>
    <n v="153893"/>
    <s v="UTC+0"/>
    <x v="105"/>
    <x v="57"/>
  </r>
  <r>
    <n v="145043"/>
    <d v="2021-06-06T10:21:03"/>
    <n v="315"/>
    <n v="43842"/>
    <s v="UTC+0"/>
    <x v="106"/>
    <x v="98"/>
  </r>
  <r>
    <n v="178745"/>
    <d v="2021-06-16T13:45:07"/>
    <n v="315"/>
    <n v="327633"/>
    <s v="UTC+0"/>
    <x v="107"/>
    <x v="99"/>
  </r>
  <r>
    <n v="36525"/>
    <d v="2021-04-30T16:53:17"/>
    <n v="318"/>
    <n v="95537"/>
    <s v="UTC+3"/>
    <x v="108"/>
    <x v="100"/>
  </r>
  <r>
    <n v="42135"/>
    <d v="2021-05-02T15:13:05"/>
    <n v="318"/>
    <n v="458081"/>
    <s v="UTC+3"/>
    <x v="109"/>
    <x v="57"/>
  </r>
  <r>
    <n v="53985"/>
    <d v="2021-05-08T00:15:07"/>
    <n v="318"/>
    <n v="411922"/>
    <s v="UTC+3"/>
    <x v="110"/>
    <x v="101"/>
  </r>
  <r>
    <n v="59773"/>
    <d v="2021-05-09T20:48:37"/>
    <n v="318"/>
    <n v="250679"/>
    <s v="UTC+3"/>
    <x v="111"/>
    <x v="102"/>
  </r>
  <r>
    <n v="63430"/>
    <d v="2021-05-11T15:48:02"/>
    <n v="318"/>
    <n v="153893"/>
    <s v="UTC+3"/>
    <x v="112"/>
    <x v="103"/>
  </r>
  <r>
    <n v="74748"/>
    <d v="2021-05-15T17:53:52"/>
    <n v="318"/>
    <n v="3658"/>
    <s v="UTC+3"/>
    <x v="113"/>
    <x v="104"/>
  </r>
  <r>
    <n v="78767"/>
    <d v="2021-05-16T19:36:23"/>
    <n v="318"/>
    <n v="351192"/>
    <s v="UTC+3"/>
    <x v="114"/>
    <x v="105"/>
  </r>
  <r>
    <n v="103941"/>
    <d v="2021-05-25T13:39:53"/>
    <n v="318"/>
    <n v="100134"/>
    <s v="UTC+3"/>
    <x v="115"/>
    <x v="106"/>
  </r>
  <r>
    <n v="185046"/>
    <d v="2021-06-18T14:07:51"/>
    <n v="318"/>
    <n v="88863"/>
    <s v="UTC+3"/>
    <x v="116"/>
    <x v="48"/>
  </r>
  <r>
    <n v="190025"/>
    <d v="2021-06-19T14:15:20"/>
    <n v="318"/>
    <n v="436838"/>
    <s v="UTC+3"/>
    <x v="117"/>
    <x v="107"/>
  </r>
  <r>
    <n v="193521"/>
    <d v="2021-06-20T06:08:38"/>
    <n v="318"/>
    <n v="158978"/>
    <s v="UTC+3"/>
    <x v="118"/>
    <x v="108"/>
  </r>
  <r>
    <n v="347280"/>
    <d v="2021-08-03T19:41:03"/>
    <n v="318"/>
    <n v="68991"/>
    <s v="UTC+3"/>
    <x v="119"/>
    <x v="109"/>
  </r>
  <r>
    <n v="381042"/>
    <d v="2021-08-14T01:12:54"/>
    <n v="318"/>
    <n v="239565"/>
    <s v="UTC+3"/>
    <x v="120"/>
    <x v="110"/>
  </r>
  <r>
    <n v="416641"/>
    <d v="2021-08-25T15:06:06"/>
    <n v="318"/>
    <n v="351192"/>
    <s v="UTC+3"/>
    <x v="121"/>
    <x v="111"/>
  </r>
  <r>
    <n v="419422"/>
    <d v="2021-08-26T15:24:44"/>
    <n v="318"/>
    <n v="478593"/>
    <s v="UTC+3"/>
    <x v="122"/>
    <x v="112"/>
  </r>
  <r>
    <n v="82369"/>
    <d v="2021-05-18T15:56:47"/>
    <n v="320"/>
    <n v="158978"/>
    <s v="UTC+2"/>
    <x v="123"/>
    <x v="113"/>
  </r>
  <r>
    <n v="104544"/>
    <d v="2021-05-25T18:46:52"/>
    <n v="320"/>
    <n v="460633"/>
    <s v="UTC+2"/>
    <x v="124"/>
    <x v="114"/>
  </r>
  <r>
    <n v="118654"/>
    <d v="2021-05-29T17:02:01"/>
    <n v="320"/>
    <n v="474699"/>
    <s v="UTC+2"/>
    <x v="125"/>
    <x v="95"/>
  </r>
  <r>
    <n v="141145"/>
    <d v="2021-06-05T12:17:45"/>
    <n v="320"/>
    <n v="298909"/>
    <s v="UTC+2"/>
    <x v="126"/>
    <x v="6"/>
  </r>
  <r>
    <n v="162606"/>
    <d v="2021-06-11T20:55:02"/>
    <n v="320"/>
    <n v="268989"/>
    <s v="UTC+2"/>
    <x v="127"/>
    <x v="115"/>
  </r>
  <r>
    <n v="219764"/>
    <d v="2021-06-27T12:17:45"/>
    <n v="320"/>
    <n v="250679"/>
    <s v="UTC+2"/>
    <x v="128"/>
    <x v="6"/>
  </r>
  <r>
    <n v="222319"/>
    <d v="2021-06-27T21:34:38"/>
    <n v="320"/>
    <n v="258219"/>
    <s v="UTC+2"/>
    <x v="129"/>
    <x v="116"/>
  </r>
  <r>
    <n v="211161"/>
    <d v="2021-06-25T15:36:58"/>
    <n v="374"/>
    <n v="217307"/>
    <s v="UTC+0"/>
    <x v="130"/>
    <x v="117"/>
  </r>
  <r>
    <n v="233438"/>
    <d v="2021-07-01T17:17:10"/>
    <n v="374"/>
    <n v="336334"/>
    <s v="UTC+0"/>
    <x v="131"/>
    <x v="7"/>
  </r>
  <r>
    <n v="288683"/>
    <d v="2021-07-17T19:43:21"/>
    <n v="374"/>
    <n v="250679"/>
    <s v="UTC+0"/>
    <x v="132"/>
    <x v="118"/>
  </r>
  <r>
    <n v="338476"/>
    <d v="2021-08-01T03:53:06"/>
    <n v="374"/>
    <n v="411922"/>
    <s v="UTC+0"/>
    <x v="133"/>
    <x v="119"/>
  </r>
  <r>
    <n v="344950"/>
    <d v="2021-08-02T22:58:05"/>
    <n v="374"/>
    <n v="230507"/>
    <s v="UTC+0"/>
    <x v="134"/>
    <x v="120"/>
  </r>
  <r>
    <n v="354948"/>
    <d v="2021-08-06T15:27:39"/>
    <n v="374"/>
    <n v="227775"/>
    <s v="UTC+0"/>
    <x v="135"/>
    <x v="121"/>
  </r>
  <r>
    <n v="19296"/>
    <d v="2021-04-22T11:00:00"/>
    <n v="381"/>
    <n v="158978"/>
    <s v="UTC+1"/>
    <x v="136"/>
    <x v="122"/>
  </r>
  <r>
    <n v="19928"/>
    <d v="2021-04-22T15:46:52"/>
    <n v="381"/>
    <n v="250679"/>
    <s v="UTC+1"/>
    <x v="137"/>
    <x v="123"/>
  </r>
  <r>
    <n v="30869"/>
    <d v="2021-04-27T21:59:41"/>
    <n v="381"/>
    <n v="153893"/>
    <s v="UTC+1"/>
    <x v="138"/>
    <x v="124"/>
  </r>
  <r>
    <n v="44315"/>
    <d v="2021-05-03T13:02:24"/>
    <n v="381"/>
    <n v="411922"/>
    <s v="UTC+1"/>
    <x v="139"/>
    <x v="125"/>
  </r>
  <r>
    <n v="45658"/>
    <d v="2021-05-03T22:18:20"/>
    <n v="381"/>
    <n v="391599"/>
    <s v="UTC+1"/>
    <x v="140"/>
    <x v="126"/>
  </r>
  <r>
    <n v="53815"/>
    <d v="2021-05-07T23:00:16"/>
    <n v="381"/>
    <n v="454263"/>
    <s v="UTC+1"/>
    <x v="141"/>
    <x v="127"/>
  </r>
  <r>
    <n v="89346"/>
    <d v="2021-05-21T15:28:14"/>
    <n v="381"/>
    <n v="16861"/>
    <s v="UTC+1"/>
    <x v="142"/>
    <x v="128"/>
  </r>
  <r>
    <n v="139603"/>
    <d v="2021-06-04T22:36:58"/>
    <n v="381"/>
    <n v="230507"/>
    <s v="UTC+1"/>
    <x v="143"/>
    <x v="129"/>
  </r>
  <r>
    <n v="154372"/>
    <d v="2021-06-09T15:23:34"/>
    <n v="381"/>
    <n v="189009"/>
    <s v="UTC+1"/>
    <x v="144"/>
    <x v="9"/>
  </r>
  <r>
    <n v="158144"/>
    <d v="2021-06-10T18:41:38"/>
    <n v="381"/>
    <n v="238554"/>
    <s v="UTC+1"/>
    <x v="145"/>
    <x v="130"/>
  </r>
  <r>
    <n v="214786"/>
    <d v="2021-06-26T11:54:27"/>
    <n v="391"/>
    <n v="347008"/>
    <s v="UTC+2"/>
    <x v="146"/>
    <x v="131"/>
  </r>
  <r>
    <n v="240976"/>
    <d v="2021-07-03T16:20:05"/>
    <n v="391"/>
    <n v="158978"/>
    <s v="UTC+2"/>
    <x v="147"/>
    <x v="132"/>
  </r>
  <r>
    <n v="267422"/>
    <d v="2021-07-11T14:35:13"/>
    <n v="391"/>
    <n v="182191"/>
    <s v="UTC+2"/>
    <x v="148"/>
    <x v="133"/>
  </r>
  <r>
    <n v="272009"/>
    <d v="2021-07-12T19:19:30"/>
    <n v="391"/>
    <n v="305608"/>
    <s v="UTC+2"/>
    <x v="149"/>
    <x v="134"/>
  </r>
  <r>
    <n v="275004"/>
    <d v="2021-07-13T19:19:30"/>
    <n v="391"/>
    <n v="97699"/>
    <s v="UTC+2"/>
    <x v="150"/>
    <x v="134"/>
  </r>
  <r>
    <n v="283743"/>
    <d v="2021-07-16T17:16:00"/>
    <n v="391"/>
    <n v="37644"/>
    <s v="UTC+2"/>
    <x v="151"/>
    <x v="135"/>
  </r>
  <r>
    <n v="305768"/>
    <d v="2021-07-23T13:48:37"/>
    <n v="391"/>
    <n v="432868"/>
    <s v="UTC+2"/>
    <x v="152"/>
    <x v="136"/>
  </r>
  <r>
    <n v="311535"/>
    <d v="2021-07-24T18:35:13"/>
    <n v="391"/>
    <n v="118549"/>
    <s v="UTC+2"/>
    <x v="153"/>
    <x v="137"/>
  </r>
  <r>
    <n v="314854"/>
    <d v="2021-07-25T15:27:30"/>
    <n v="391"/>
    <n v="5151"/>
    <s v="UTC+2"/>
    <x v="154"/>
    <x v="138"/>
  </r>
  <r>
    <n v="325025"/>
    <d v="2021-07-28T17:53:17"/>
    <n v="391"/>
    <n v="93023"/>
    <s v="UTC+2"/>
    <x v="155"/>
    <x v="100"/>
  </r>
  <r>
    <n v="341610"/>
    <d v="2021-08-01T19:42:48"/>
    <n v="391"/>
    <n v="150424"/>
    <s v="UTC+2"/>
    <x v="156"/>
    <x v="139"/>
  </r>
  <r>
    <n v="343629"/>
    <d v="2021-08-02T15:49:47"/>
    <n v="391"/>
    <n v="472712"/>
    <s v="UTC+2"/>
    <x v="157"/>
    <x v="140"/>
  </r>
  <r>
    <n v="376801"/>
    <d v="2021-08-12T20:48:02"/>
    <n v="391"/>
    <n v="49819"/>
    <s v="UTC+2"/>
    <x v="158"/>
    <x v="141"/>
  </r>
  <r>
    <n v="378265"/>
    <d v="2021-08-13T14:23:34"/>
    <n v="391"/>
    <n v="190676"/>
    <s v="UTC+2"/>
    <x v="159"/>
    <x v="9"/>
  </r>
  <r>
    <n v="382156"/>
    <d v="2021-08-14T11:10:10"/>
    <n v="391"/>
    <n v="411922"/>
    <s v="UTC+2"/>
    <x v="160"/>
    <x v="142"/>
  </r>
  <r>
    <n v="391316"/>
    <d v="2021-08-16T21:48:37"/>
    <n v="391"/>
    <n v="341333"/>
    <s v="UTC+2"/>
    <x v="161"/>
    <x v="102"/>
  </r>
  <r>
    <n v="412396"/>
    <d v="2021-08-23T16:17:45"/>
    <n v="391"/>
    <n v="36799"/>
    <s v="UTC+2"/>
    <x v="162"/>
    <x v="143"/>
  </r>
  <r>
    <n v="414068"/>
    <d v="2021-08-24T08:49:26"/>
    <n v="391"/>
    <n v="184652"/>
    <s v="UTC+2"/>
    <x v="163"/>
    <x v="144"/>
  </r>
  <r>
    <n v="3302"/>
    <d v="2021-03-31T06:01:26"/>
    <n v="393"/>
    <n v="43842"/>
    <s v="UTC+0"/>
    <x v="164"/>
    <x v="145"/>
  </r>
  <r>
    <n v="4331"/>
    <d v="2021-04-03T18:27:04"/>
    <n v="393"/>
    <n v="51368"/>
    <s v="UTC+0"/>
    <x v="165"/>
    <x v="146"/>
  </r>
  <r>
    <n v="5302"/>
    <d v="2021-04-07T18:41:03"/>
    <n v="393"/>
    <n v="250679"/>
    <s v="UTC+0"/>
    <x v="166"/>
    <x v="147"/>
  </r>
  <r>
    <n v="67263"/>
    <d v="2021-05-13T11:55:37"/>
    <n v="393"/>
    <n v="137899"/>
    <s v="UTC+0"/>
    <x v="167"/>
    <x v="148"/>
  </r>
  <r>
    <n v="68264"/>
    <d v="2021-05-13T18:57:21"/>
    <n v="393"/>
    <n v="471403"/>
    <s v="UTC+0"/>
    <x v="168"/>
    <x v="84"/>
  </r>
  <r>
    <n v="68763"/>
    <d v="2021-05-13T22:08:26"/>
    <n v="393"/>
    <n v="472712"/>
    <s v="UTC+0"/>
    <x v="169"/>
    <x v="149"/>
  </r>
  <r>
    <n v="75635"/>
    <d v="2021-05-15T21:28:49"/>
    <n v="393"/>
    <n v="230507"/>
    <s v="UTC+0"/>
    <x v="170"/>
    <x v="38"/>
  </r>
  <r>
    <n v="83894"/>
    <d v="2021-05-19T04:49:26"/>
    <n v="393"/>
    <n v="158978"/>
    <s v="UTC+0"/>
    <x v="171"/>
    <x v="150"/>
  </r>
  <r>
    <n v="90726"/>
    <d v="2021-05-21T19:32:19"/>
    <n v="393"/>
    <n v="185131"/>
    <s v="UTC+0"/>
    <x v="172"/>
    <x v="151"/>
  </r>
  <r>
    <n v="92779"/>
    <d v="2021-05-22T04:42:48"/>
    <n v="393"/>
    <n v="140573"/>
    <s v="UTC+0"/>
    <x v="173"/>
    <x v="152"/>
  </r>
  <r>
    <n v="155291"/>
    <d v="2021-06-09T18:52:42"/>
    <n v="393"/>
    <n v="21760"/>
    <s v="UTC+0"/>
    <x v="174"/>
    <x v="153"/>
  </r>
  <r>
    <n v="183513"/>
    <d v="2021-06-17T22:27:04"/>
    <n v="393"/>
    <n v="189009"/>
    <s v="UTC+0"/>
    <x v="175"/>
    <x v="52"/>
  </r>
  <r>
    <n v="191857"/>
    <d v="2021-06-19T19:36:58"/>
    <n v="393"/>
    <n v="411922"/>
    <s v="UTC+0"/>
    <x v="176"/>
    <x v="54"/>
  </r>
  <r>
    <n v="242137"/>
    <d v="2021-07-03T19:43:58"/>
    <n v="393"/>
    <n v="470762"/>
    <s v="UTC+0"/>
    <x v="177"/>
    <x v="20"/>
  </r>
  <r>
    <n v="292197"/>
    <d v="2021-07-18T18:45:42"/>
    <n v="393"/>
    <n v="432277"/>
    <s v="UTC+0"/>
    <x v="178"/>
    <x v="69"/>
  </r>
  <r>
    <n v="298711"/>
    <d v="2021-07-20T23:22:59"/>
    <n v="393"/>
    <n v="182984"/>
    <s v="UTC+0"/>
    <x v="179"/>
    <x v="154"/>
  </r>
  <r>
    <n v="367955"/>
    <d v="2021-08-09T16:14:15"/>
    <n v="393"/>
    <n v="122982"/>
    <s v="UTC+0"/>
    <x v="180"/>
    <x v="155"/>
  </r>
  <r>
    <n v="371829"/>
    <d v="2021-08-10T23:09:00"/>
    <n v="393"/>
    <n v="108167"/>
    <s v="UTC+0"/>
    <x v="181"/>
    <x v="21"/>
  </r>
  <r>
    <n v="385158"/>
    <d v="2021-08-14T23:06:41"/>
    <n v="393"/>
    <n v="145101"/>
    <s v="UTC+0"/>
    <x v="182"/>
    <x v="156"/>
  </r>
  <r>
    <n v="423386"/>
    <d v="2021-08-29T03:14:01"/>
    <n v="393"/>
    <n v="74456"/>
    <s v="UTC+0"/>
    <x v="183"/>
    <x v="157"/>
  </r>
  <r>
    <n v="248307"/>
    <d v="2021-07-05T16:34:38"/>
    <n v="423"/>
    <n v="347008"/>
    <s v="UTC+3"/>
    <x v="184"/>
    <x v="158"/>
  </r>
  <r>
    <n v="251172"/>
    <d v="2021-07-06T18:56:47"/>
    <n v="423"/>
    <n v="258219"/>
    <s v="UTC+3"/>
    <x v="185"/>
    <x v="1"/>
  </r>
  <r>
    <n v="277251"/>
    <d v="2021-07-14T17:09:35"/>
    <n v="423"/>
    <n v="37644"/>
    <s v="UTC+3"/>
    <x v="186"/>
    <x v="29"/>
  </r>
  <r>
    <n v="279712"/>
    <d v="2021-07-15T14:26:29"/>
    <n v="423"/>
    <n v="439981"/>
    <s v="UTC+3"/>
    <x v="187"/>
    <x v="159"/>
  </r>
  <r>
    <n v="280764"/>
    <d v="2021-07-15T18:45:07"/>
    <n v="423"/>
    <n v="463334"/>
    <s v="UTC+3"/>
    <x v="188"/>
    <x v="76"/>
  </r>
  <r>
    <n v="11385"/>
    <d v="2021-04-16T13:31:09"/>
    <n v="445"/>
    <n v="405774"/>
    <s v="UTC+8"/>
    <x v="189"/>
    <x v="160"/>
  </r>
  <r>
    <n v="16020"/>
    <d v="2021-04-19T15:06:41"/>
    <n v="445"/>
    <n v="459572"/>
    <s v="UTC+8"/>
    <x v="190"/>
    <x v="156"/>
  </r>
  <r>
    <n v="26622"/>
    <d v="2021-04-25T14:38:45"/>
    <n v="445"/>
    <n v="411922"/>
    <s v="UTC+8"/>
    <x v="191"/>
    <x v="161"/>
  </r>
  <r>
    <n v="52166"/>
    <d v="2021-05-07T13:26:29"/>
    <n v="445"/>
    <n v="351192"/>
    <s v="UTC+8"/>
    <x v="192"/>
    <x v="162"/>
  </r>
  <r>
    <n v="69813"/>
    <d v="2021-05-14T14:22:24"/>
    <n v="445"/>
    <n v="183290"/>
    <s v="UTC+8"/>
    <x v="193"/>
    <x v="75"/>
  </r>
  <r>
    <n v="79824"/>
    <d v="2021-05-17T09:54:27"/>
    <n v="445"/>
    <n v="397390"/>
    <s v="UTC+8"/>
    <x v="194"/>
    <x v="163"/>
  </r>
  <r>
    <n v="80076"/>
    <d v="2021-05-17T13:31:09"/>
    <n v="445"/>
    <n v="250679"/>
    <s v="UTC+8"/>
    <x v="195"/>
    <x v="160"/>
  </r>
  <r>
    <n v="86432"/>
    <d v="2021-05-20T12:09:35"/>
    <n v="445"/>
    <n v="338248"/>
    <s v="UTC+8"/>
    <x v="196"/>
    <x v="29"/>
  </r>
  <r>
    <n v="136549"/>
    <d v="2021-06-04T11:52:19"/>
    <n v="445"/>
    <n v="436070"/>
    <s v="UTC+8"/>
    <x v="197"/>
    <x v="164"/>
  </r>
  <r>
    <n v="140915"/>
    <d v="2021-06-05T10:55:02"/>
    <n v="445"/>
    <n v="154256"/>
    <s v="UTC+8"/>
    <x v="198"/>
    <x v="46"/>
  </r>
  <r>
    <n v="156669"/>
    <d v="2021-06-10T11:34:38"/>
    <n v="445"/>
    <n v="266342"/>
    <s v="UTC+8"/>
    <x v="199"/>
    <x v="158"/>
  </r>
  <r>
    <n v="168917"/>
    <d v="2021-06-13T06:27:04"/>
    <n v="445"/>
    <n v="267654"/>
    <s v="UTC+8"/>
    <x v="200"/>
    <x v="165"/>
  </r>
  <r>
    <n v="184409"/>
    <d v="2021-06-18T09:45:07"/>
    <n v="445"/>
    <n v="87064"/>
    <s v="UTC+8"/>
    <x v="201"/>
    <x v="17"/>
  </r>
  <r>
    <n v="189138"/>
    <d v="2021-06-19T08:53:52"/>
    <n v="445"/>
    <n v="62570"/>
    <s v="UTC+8"/>
    <x v="202"/>
    <x v="166"/>
  </r>
  <r>
    <n v="192996"/>
    <d v="2021-06-20T00:44:55"/>
    <n v="445"/>
    <n v="172251"/>
    <s v="UTC+8"/>
    <x v="203"/>
    <x v="167"/>
  </r>
  <r>
    <n v="236416"/>
    <d v="2021-07-02T16:59:41"/>
    <n v="492"/>
    <n v="381626"/>
    <s v="UTC+2"/>
    <x v="204"/>
    <x v="168"/>
  </r>
  <r>
    <n v="257596"/>
    <d v="2021-07-09T12:57:21"/>
    <n v="492"/>
    <n v="242428"/>
    <s v="UTC+2"/>
    <x v="205"/>
    <x v="169"/>
  </r>
  <r>
    <n v="263104"/>
    <d v="2021-07-10T15:21:15"/>
    <n v="492"/>
    <n v="182191"/>
    <s v="UTC+2"/>
    <x v="206"/>
    <x v="170"/>
  </r>
  <r>
    <n v="297703"/>
    <d v="2021-07-20T17:39:18"/>
    <n v="492"/>
    <n v="156678"/>
    <s v="UTC+2"/>
    <x v="207"/>
    <x v="50"/>
  </r>
  <r>
    <n v="332207"/>
    <d v="2021-07-30T20:48:02"/>
    <n v="492"/>
    <n v="250679"/>
    <s v="UTC+2"/>
    <x v="208"/>
    <x v="141"/>
  </r>
  <r>
    <n v="362060"/>
    <d v="2021-08-07T22:10:42"/>
    <n v="492"/>
    <n v="60239"/>
    <s v="UTC+2"/>
    <x v="209"/>
    <x v="171"/>
  </r>
  <r>
    <n v="49998"/>
    <d v="2021-05-06T12:05:31"/>
    <n v="517"/>
    <n v="21760"/>
    <s v="UTC+1"/>
    <x v="210"/>
    <x v="172"/>
  </r>
  <r>
    <n v="85311"/>
    <d v="2021-05-19T18:34:38"/>
    <n v="517"/>
    <n v="328888"/>
    <s v="UTC+1"/>
    <x v="211"/>
    <x v="158"/>
  </r>
  <r>
    <n v="124193"/>
    <d v="2021-05-30T19:09:25"/>
    <n v="517"/>
    <n v="411922"/>
    <s v="UTC+1"/>
    <x v="212"/>
    <x v="173"/>
  </r>
  <r>
    <n v="158494"/>
    <d v="2021-06-10T20:07:51"/>
    <n v="517"/>
    <n v="230507"/>
    <s v="UTC+1"/>
    <x v="213"/>
    <x v="174"/>
  </r>
  <r>
    <n v="161682"/>
    <d v="2021-06-11T18:04:21"/>
    <n v="517"/>
    <n v="48738"/>
    <s v="UTC+1"/>
    <x v="214"/>
    <x v="175"/>
  </r>
  <r>
    <n v="165722"/>
    <d v="2021-06-12T15:39:53"/>
    <n v="517"/>
    <n v="440945"/>
    <s v="UTC+1"/>
    <x v="215"/>
    <x v="106"/>
  </r>
  <r>
    <n v="191892"/>
    <d v="2021-06-19T19:44:33"/>
    <n v="517"/>
    <n v="88863"/>
    <s v="UTC+1"/>
    <x v="216"/>
    <x v="65"/>
  </r>
  <r>
    <n v="100798"/>
    <d v="2021-05-24T10:07:16"/>
    <n v="522"/>
    <n v="250679"/>
    <s v="UTC+2"/>
    <x v="217"/>
    <x v="176"/>
  </r>
  <r>
    <n v="110560"/>
    <d v="2021-05-27T21:43:58"/>
    <n v="522"/>
    <n v="103560"/>
    <s v="UTC+2"/>
    <x v="218"/>
    <x v="177"/>
  </r>
  <r>
    <n v="149589"/>
    <d v="2021-06-07T19:07:51"/>
    <n v="522"/>
    <n v="347008"/>
    <s v="UTC+2"/>
    <x v="219"/>
    <x v="174"/>
  </r>
  <r>
    <n v="179516"/>
    <d v="2021-06-16T17:43:58"/>
    <n v="522"/>
    <n v="182191"/>
    <s v="UTC+2"/>
    <x v="220"/>
    <x v="20"/>
  </r>
  <r>
    <n v="189792"/>
    <d v="2021-06-19T13:18:20"/>
    <n v="522"/>
    <n v="312954"/>
    <s v="UTC+2"/>
    <x v="221"/>
    <x v="178"/>
  </r>
  <r>
    <n v="198798"/>
    <d v="2021-06-21T17:11:20"/>
    <n v="522"/>
    <n v="411922"/>
    <s v="UTC+2"/>
    <x v="222"/>
    <x v="179"/>
  </r>
  <r>
    <n v="220940"/>
    <d v="2021-06-27T16:43:34"/>
    <n v="522"/>
    <n v="128701"/>
    <s v="UTC+2"/>
    <x v="223"/>
    <x v="180"/>
  </r>
  <r>
    <n v="247683"/>
    <d v="2021-07-05T13:32:19"/>
    <n v="522"/>
    <n v="38370"/>
    <s v="UTC+2"/>
    <x v="224"/>
    <x v="181"/>
  </r>
  <r>
    <n v="270087"/>
    <d v="2021-07-12T06:56:12"/>
    <n v="522"/>
    <n v="266342"/>
    <s v="UTC+2"/>
    <x v="225"/>
    <x v="182"/>
  </r>
  <r>
    <n v="404292"/>
    <d v="2021-08-21T11:56:47"/>
    <n v="522"/>
    <n v="227775"/>
    <s v="UTC+2"/>
    <x v="226"/>
    <x v="183"/>
  </r>
  <r>
    <n v="406137"/>
    <d v="2021-08-21T19:21:49"/>
    <n v="522"/>
    <n v="455878"/>
    <s v="UTC+2"/>
    <x v="227"/>
    <x v="184"/>
  </r>
  <r>
    <n v="215032"/>
    <d v="2021-06-26T12:59:41"/>
    <n v="546"/>
    <n v="351192"/>
    <s v="UTC+2"/>
    <x v="228"/>
    <x v="185"/>
  </r>
  <r>
    <n v="223588"/>
    <d v="2021-06-28T12:20:05"/>
    <n v="546"/>
    <n v="411922"/>
    <s v="UTC+2"/>
    <x v="229"/>
    <x v="186"/>
  </r>
  <r>
    <n v="224522"/>
    <d v="2021-06-28T18:11:55"/>
    <n v="546"/>
    <n v="246005"/>
    <s v="UTC+2"/>
    <x v="230"/>
    <x v="187"/>
  </r>
  <r>
    <n v="234900"/>
    <d v="2021-07-02T08:04:48"/>
    <n v="546"/>
    <n v="60239"/>
    <s v="UTC+2"/>
    <x v="231"/>
    <x v="188"/>
  </r>
  <r>
    <n v="246559"/>
    <d v="2021-07-04T22:14:15"/>
    <n v="546"/>
    <n v="82850"/>
    <s v="UTC+2"/>
    <x v="232"/>
    <x v="189"/>
  </r>
  <r>
    <n v="255760"/>
    <d v="2021-07-08T17:55:37"/>
    <n v="546"/>
    <n v="459455"/>
    <s v="UTC+2"/>
    <x v="233"/>
    <x v="190"/>
  </r>
  <r>
    <n v="265006"/>
    <d v="2021-07-10T20:43:23"/>
    <n v="546"/>
    <n v="470762"/>
    <s v="UTC+2"/>
    <x v="234"/>
    <x v="191"/>
  </r>
  <r>
    <n v="277058"/>
    <d v="2021-07-14T16:24:44"/>
    <n v="546"/>
    <n v="439981"/>
    <s v="UTC+2"/>
    <x v="235"/>
    <x v="112"/>
  </r>
  <r>
    <n v="287778"/>
    <d v="2021-07-17T15:45:36"/>
    <n v="546"/>
    <n v="12149"/>
    <s v="UTC+2"/>
    <x v="236"/>
    <x v="192"/>
  </r>
  <r>
    <n v="299127"/>
    <d v="2021-07-21T09:11:20"/>
    <n v="546"/>
    <n v="203079"/>
    <s v="UTC+2"/>
    <x v="237"/>
    <x v="193"/>
  </r>
  <r>
    <n v="315121"/>
    <d v="2021-07-25T16:20:05"/>
    <n v="546"/>
    <n v="258219"/>
    <s v="UTC+2"/>
    <x v="238"/>
    <x v="132"/>
  </r>
  <r>
    <n v="369077"/>
    <d v="2021-08-09T22:08:38"/>
    <n v="546"/>
    <n v="226626"/>
    <s v="UTC+2"/>
    <x v="239"/>
    <x v="194"/>
  </r>
  <r>
    <n v="228025"/>
    <d v="2021-06-29T18:27:04"/>
    <n v="604"/>
    <n v="76405"/>
    <s v="UTC+0"/>
    <x v="240"/>
    <x v="146"/>
  </r>
  <r>
    <n v="246092"/>
    <d v="2021-07-04T19:04:21"/>
    <n v="604"/>
    <n v="169042"/>
    <s v="UTC+0"/>
    <x v="241"/>
    <x v="175"/>
  </r>
  <r>
    <n v="273118"/>
    <d v="2021-07-13T08:11:02"/>
    <n v="604"/>
    <n v="118549"/>
    <s v="UTC+0"/>
    <x v="242"/>
    <x v="195"/>
  </r>
  <r>
    <n v="308466"/>
    <d v="2021-07-23T23:46:17"/>
    <n v="604"/>
    <n v="104590"/>
    <s v="UTC+0"/>
    <x v="243"/>
    <x v="196"/>
  </r>
  <r>
    <n v="337032"/>
    <d v="2021-07-31T20:37:56"/>
    <n v="604"/>
    <n v="230778"/>
    <s v="UTC+0"/>
    <x v="244"/>
    <x v="197"/>
  </r>
  <r>
    <n v="356618"/>
    <d v="2021-08-06T21:03:11"/>
    <n v="604"/>
    <n v="437440"/>
    <s v="UTC+0"/>
    <x v="245"/>
    <x v="198"/>
  </r>
  <r>
    <n v="366239"/>
    <d v="2021-08-08T21:44:28"/>
    <n v="604"/>
    <n v="122323"/>
    <s v="UTC+0"/>
    <x v="246"/>
    <x v="199"/>
  </r>
  <r>
    <n v="375380"/>
    <d v="2021-08-12T14:24:44"/>
    <n v="604"/>
    <n v="158978"/>
    <s v="UTC+0"/>
    <x v="247"/>
    <x v="32"/>
  </r>
  <r>
    <n v="382309"/>
    <d v="2021-08-14T12:15:27"/>
    <n v="604"/>
    <n v="298909"/>
    <s v="UTC+0"/>
    <x v="248"/>
    <x v="200"/>
  </r>
  <r>
    <n v="385916"/>
    <d v="2021-08-15T05:55:19"/>
    <n v="604"/>
    <n v="411922"/>
    <s v="UTC+0"/>
    <x v="249"/>
    <x v="201"/>
  </r>
  <r>
    <n v="407509"/>
    <d v="2021-08-22T02:48:16"/>
    <n v="604"/>
    <n v="312954"/>
    <s v="UTC+0"/>
    <x v="250"/>
    <x v="202"/>
  </r>
  <r>
    <n v="118140"/>
    <d v="2021-05-29T15:40:28"/>
    <n v="626"/>
    <n v="411922"/>
    <s v="UTC+2"/>
    <x v="251"/>
    <x v="64"/>
  </r>
  <r>
    <n v="132007"/>
    <d v="2021-06-02T15:52:07"/>
    <n v="626"/>
    <n v="154256"/>
    <s v="UTC+2"/>
    <x v="252"/>
    <x v="203"/>
  </r>
  <r>
    <n v="143081"/>
    <d v="2021-06-05T19:52:07"/>
    <n v="626"/>
    <n v="347008"/>
    <s v="UTC+2"/>
    <x v="253"/>
    <x v="204"/>
  </r>
  <r>
    <n v="147735"/>
    <d v="2021-06-06T23:10:10"/>
    <n v="626"/>
    <n v="129210"/>
    <s v="UTC+2"/>
    <x v="254"/>
    <x v="205"/>
  </r>
  <r>
    <n v="167326"/>
    <d v="2021-06-12T20:24:44"/>
    <n v="626"/>
    <n v="250679"/>
    <s v="UTC+2"/>
    <x v="255"/>
    <x v="82"/>
  </r>
  <r>
    <n v="246152"/>
    <d v="2021-07-04T19:17:10"/>
    <n v="626"/>
    <n v="288983"/>
    <s v="UTC+2"/>
    <x v="256"/>
    <x v="206"/>
  </r>
  <r>
    <n v="291220"/>
    <d v="2021-07-18T15:26:58"/>
    <n v="626"/>
    <n v="165114"/>
    <s v="UTC+2"/>
    <x v="257"/>
    <x v="207"/>
  </r>
  <r>
    <n v="311725"/>
    <d v="2021-07-24T19:05:31"/>
    <n v="626"/>
    <n v="21407"/>
    <s v="UTC+2"/>
    <x v="258"/>
    <x v="208"/>
  </r>
  <r>
    <n v="346124"/>
    <d v="2021-08-03T15:31:12"/>
    <n v="626"/>
    <n v="127055"/>
    <s v="UTC+2"/>
    <x v="259"/>
    <x v="209"/>
  </r>
  <r>
    <n v="355625"/>
    <d v="2021-08-06T17:48:37"/>
    <n v="626"/>
    <n v="21760"/>
    <s v="UTC+2"/>
    <x v="260"/>
    <x v="81"/>
  </r>
  <r>
    <n v="368553"/>
    <d v="2021-08-09T18:44:33"/>
    <n v="626"/>
    <n v="343712"/>
    <s v="UTC+2"/>
    <x v="261"/>
    <x v="65"/>
  </r>
  <r>
    <n v="381714"/>
    <d v="2021-08-14T07:55:01"/>
    <n v="626"/>
    <n v="439981"/>
    <s v="UTC+2"/>
    <x v="262"/>
    <x v="210"/>
  </r>
  <r>
    <n v="405559"/>
    <d v="2021-08-21T17:02:01"/>
    <n v="626"/>
    <n v="230507"/>
    <s v="UTC+2"/>
    <x v="263"/>
    <x v="95"/>
  </r>
  <r>
    <n v="105231"/>
    <d v="2021-05-25T21:48:37"/>
    <n v="651"/>
    <n v="106160"/>
    <s v="UTC+2"/>
    <x v="264"/>
    <x v="102"/>
  </r>
  <r>
    <n v="113407"/>
    <d v="2021-05-28T17:32:19"/>
    <n v="651"/>
    <n v="472712"/>
    <s v="UTC+2"/>
    <x v="265"/>
    <x v="151"/>
  </r>
  <r>
    <n v="129528"/>
    <d v="2021-06-01T16:43:23"/>
    <n v="651"/>
    <n v="241713"/>
    <s v="UTC+2"/>
    <x v="266"/>
    <x v="3"/>
  </r>
  <r>
    <n v="143981"/>
    <d v="2021-06-05T23:51:47"/>
    <n v="651"/>
    <n v="473327"/>
    <s v="UTC+2"/>
    <x v="267"/>
    <x v="211"/>
  </r>
  <r>
    <n v="146171"/>
    <d v="2021-06-06T16:47:13"/>
    <n v="651"/>
    <n v="158978"/>
    <s v="UTC+2"/>
    <x v="268"/>
    <x v="212"/>
  </r>
  <r>
    <n v="158691"/>
    <d v="2021-06-10T21:13:40"/>
    <n v="651"/>
    <n v="209122"/>
    <s v="UTC+2"/>
    <x v="269"/>
    <x v="22"/>
  </r>
  <r>
    <n v="196937"/>
    <d v="2021-06-20T22:16:35"/>
    <n v="651"/>
    <n v="374279"/>
    <s v="UTC+2"/>
    <x v="270"/>
    <x v="213"/>
  </r>
  <r>
    <n v="231907"/>
    <d v="2021-06-30T21:41:38"/>
    <n v="660"/>
    <n v="143888"/>
    <s v="UTC+2"/>
    <x v="271"/>
    <x v="214"/>
  </r>
  <r>
    <n v="249513"/>
    <d v="2021-07-05T23:17:10"/>
    <n v="660"/>
    <n v="209122"/>
    <s v="UTC+2"/>
    <x v="272"/>
    <x v="215"/>
  </r>
  <r>
    <n v="252720"/>
    <d v="2021-07-07T12:45:42"/>
    <n v="660"/>
    <n v="347393"/>
    <s v="UTC+2"/>
    <x v="273"/>
    <x v="216"/>
  </r>
  <r>
    <n v="258245"/>
    <d v="2021-07-09T15:19:30"/>
    <n v="660"/>
    <n v="343491"/>
    <s v="UTC+2"/>
    <x v="274"/>
    <x v="217"/>
  </r>
  <r>
    <n v="267396"/>
    <d v="2021-07-11T14:30:34"/>
    <n v="660"/>
    <n v="250679"/>
    <s v="UTC+2"/>
    <x v="275"/>
    <x v="218"/>
  </r>
  <r>
    <n v="307076"/>
    <d v="2021-07-23T18:21:14"/>
    <n v="660"/>
    <n v="411922"/>
    <s v="UTC+2"/>
    <x v="276"/>
    <x v="219"/>
  </r>
  <r>
    <n v="74706"/>
    <d v="2021-05-15T17:44:13"/>
    <n v="667"/>
    <n v="318588"/>
    <s v="UTC+2"/>
    <x v="277"/>
    <x v="220"/>
  </r>
  <r>
    <n v="84934"/>
    <d v="2021-05-19T17:18:20"/>
    <n v="667"/>
    <n v="180055"/>
    <s v="UTC+2"/>
    <x v="278"/>
    <x v="15"/>
  </r>
  <r>
    <n v="95290"/>
    <d v="2021-05-22T18:18:55"/>
    <n v="667"/>
    <n v="4199"/>
    <s v="UTC+2"/>
    <x v="279"/>
    <x v="221"/>
  </r>
  <r>
    <n v="138643"/>
    <d v="2021-06-04T19:03:11"/>
    <n v="667"/>
    <n v="411922"/>
    <s v="UTC+2"/>
    <x v="280"/>
    <x v="198"/>
  </r>
  <r>
    <n v="218699"/>
    <d v="2021-06-27T02:51:42"/>
    <n v="667"/>
    <n v="351192"/>
    <s v="UTC+2"/>
    <x v="281"/>
    <x v="222"/>
  </r>
  <r>
    <n v="262915"/>
    <d v="2021-07-10T14:51:32"/>
    <n v="667"/>
    <n v="401945"/>
    <s v="UTC+2"/>
    <x v="282"/>
    <x v="223"/>
  </r>
  <r>
    <n v="268513"/>
    <d v="2021-07-11T18:23:34"/>
    <n v="667"/>
    <n v="138209"/>
    <s v="UTC+2"/>
    <x v="283"/>
    <x v="224"/>
  </r>
  <r>
    <n v="303798"/>
    <d v="2021-07-22T18:23:34"/>
    <n v="667"/>
    <n v="343712"/>
    <s v="UTC+2"/>
    <x v="284"/>
    <x v="224"/>
  </r>
  <r>
    <n v="323821"/>
    <d v="2021-07-28T12:41:03"/>
    <n v="667"/>
    <n v="172251"/>
    <s v="UTC+2"/>
    <x v="285"/>
    <x v="225"/>
  </r>
  <r>
    <n v="366519"/>
    <d v="2021-08-08T23:45:27"/>
    <n v="667"/>
    <n v="96200"/>
    <s v="UTC+2"/>
    <x v="286"/>
    <x v="226"/>
  </r>
  <r>
    <n v="369537"/>
    <d v="2021-08-10T10:11:55"/>
    <n v="667"/>
    <n v="214389"/>
    <s v="UTC+2"/>
    <x v="287"/>
    <x v="227"/>
  </r>
  <r>
    <n v="379379"/>
    <d v="2021-08-13T18:23:34"/>
    <n v="667"/>
    <n v="111368"/>
    <s v="UTC+2"/>
    <x v="288"/>
    <x v="224"/>
  </r>
  <r>
    <n v="390747"/>
    <d v="2021-08-16T18:30:34"/>
    <n v="667"/>
    <n v="36375"/>
    <s v="UTC+2"/>
    <x v="289"/>
    <x v="228"/>
  </r>
  <r>
    <n v="17874"/>
    <d v="2021-04-21T09:55:12"/>
    <n v="700"/>
    <n v="85026"/>
    <s v="UTC+1"/>
    <x v="290"/>
    <x v="229"/>
  </r>
  <r>
    <n v="219773"/>
    <d v="2021-06-27T12:23:34"/>
    <n v="753"/>
    <n v="386066"/>
    <s v="UTC+8"/>
    <x v="291"/>
    <x v="224"/>
  </r>
  <r>
    <n v="247731"/>
    <d v="2021-07-05T13:45:07"/>
    <n v="753"/>
    <n v="153808"/>
    <s v="UTC+8"/>
    <x v="292"/>
    <x v="76"/>
  </r>
  <r>
    <n v="250088"/>
    <d v="2021-07-06T11:30:43"/>
    <n v="753"/>
    <n v="347393"/>
    <s v="UTC+8"/>
    <x v="293"/>
    <x v="230"/>
  </r>
  <r>
    <n v="250406"/>
    <d v="2021-07-06T13:56:47"/>
    <n v="753"/>
    <n v="128523"/>
    <s v="UTC+8"/>
    <x v="185"/>
    <x v="1"/>
  </r>
  <r>
    <n v="276555"/>
    <d v="2021-07-14T14:03:46"/>
    <n v="753"/>
    <n v="249345"/>
    <s v="UTC+8"/>
    <x v="294"/>
    <x v="231"/>
  </r>
  <r>
    <n v="293991"/>
    <d v="2021-07-19T14:24:44"/>
    <n v="753"/>
    <n v="411922"/>
    <s v="UTC+8"/>
    <x v="295"/>
    <x v="82"/>
  </r>
  <r>
    <n v="334331"/>
    <d v="2021-07-31T11:36:58"/>
    <n v="753"/>
    <n v="180863"/>
    <s v="UTC+8"/>
    <x v="296"/>
    <x v="54"/>
  </r>
  <r>
    <n v="338636"/>
    <d v="2021-08-01T05:12:49"/>
    <n v="753"/>
    <n v="298988"/>
    <s v="UTC+8"/>
    <x v="297"/>
    <x v="232"/>
  </r>
  <r>
    <n v="354007"/>
    <d v="2021-08-06T08:11:55"/>
    <n v="753"/>
    <n v="86587"/>
    <s v="UTC+8"/>
    <x v="298"/>
    <x v="233"/>
  </r>
  <r>
    <n v="360437"/>
    <d v="2021-08-07T17:03:11"/>
    <n v="753"/>
    <n v="21760"/>
    <s v="UTC+8"/>
    <x v="299"/>
    <x v="234"/>
  </r>
  <r>
    <n v="363735"/>
    <d v="2021-08-08T12:04:56"/>
    <n v="753"/>
    <n v="118549"/>
    <s v="UTC+8"/>
    <x v="300"/>
    <x v="58"/>
  </r>
  <r>
    <n v="377202"/>
    <d v="2021-08-12T22:54:43"/>
    <n v="753"/>
    <n v="357547"/>
    <s v="UTC+8"/>
    <x v="301"/>
    <x v="235"/>
  </r>
  <r>
    <n v="381834"/>
    <d v="2021-08-14T08:53:52"/>
    <n v="753"/>
    <n v="304128"/>
    <s v="UTC+8"/>
    <x v="302"/>
    <x v="166"/>
  </r>
  <r>
    <n v="389944"/>
    <d v="2021-08-16T14:34:03"/>
    <n v="753"/>
    <n v="182191"/>
    <s v="UTC+8"/>
    <x v="303"/>
    <x v="8"/>
  </r>
  <r>
    <n v="391715"/>
    <d v="2021-08-17T07:41:38"/>
    <n v="753"/>
    <n v="251574"/>
    <s v="UTC+8"/>
    <x v="304"/>
    <x v="74"/>
  </r>
  <r>
    <n v="408202"/>
    <d v="2021-08-22T10:06:06"/>
    <n v="753"/>
    <n v="158978"/>
    <s v="UTC+8"/>
    <x v="305"/>
    <x v="111"/>
  </r>
  <r>
    <n v="411147"/>
    <d v="2021-08-22T22:36:25"/>
    <n v="753"/>
    <n v="165114"/>
    <s v="UTC+8"/>
    <x v="306"/>
    <x v="236"/>
  </r>
  <r>
    <n v="229587"/>
    <d v="2021-06-30T09:41:38"/>
    <n v="814"/>
    <n v="411922"/>
    <s v="UTC+2"/>
    <x v="307"/>
    <x v="237"/>
  </r>
  <r>
    <n v="266194"/>
    <d v="2021-07-11T04:48:58"/>
    <n v="814"/>
    <n v="411922"/>
    <s v="UTC+2"/>
    <x v="308"/>
    <x v="238"/>
  </r>
  <r>
    <n v="295107"/>
    <d v="2021-07-19T19:00:51"/>
    <n v="814"/>
    <n v="143750"/>
    <s v="UTC+2"/>
    <x v="309"/>
    <x v="23"/>
  </r>
  <r>
    <n v="297767"/>
    <d v="2021-07-20T17:53:17"/>
    <n v="814"/>
    <n v="169042"/>
    <s v="UTC+2"/>
    <x v="310"/>
    <x v="100"/>
  </r>
  <r>
    <n v="304973"/>
    <d v="2021-07-23T06:29:46"/>
    <n v="814"/>
    <n v="76405"/>
    <s v="UTC+2"/>
    <x v="311"/>
    <x v="239"/>
  </r>
  <r>
    <n v="324410"/>
    <d v="2021-07-28T15:45:07"/>
    <n v="814"/>
    <n v="136029"/>
    <s v="UTC+2"/>
    <x v="312"/>
    <x v="17"/>
  </r>
  <r>
    <n v="411263"/>
    <d v="2021-08-22T23:14:26"/>
    <n v="814"/>
    <n v="288550"/>
    <s v="UTC+2"/>
    <x v="313"/>
    <x v="240"/>
  </r>
  <r>
    <n v="28173"/>
    <d v="2021-04-26T11:36:23"/>
    <n v="861"/>
    <n v="274147"/>
    <s v="UTC+7"/>
    <x v="314"/>
    <x v="241"/>
  </r>
  <r>
    <n v="38669"/>
    <d v="2021-05-01T08:36:58"/>
    <n v="861"/>
    <n v="330333"/>
    <s v="UTC+7"/>
    <x v="315"/>
    <x v="117"/>
  </r>
  <r>
    <n v="41158"/>
    <d v="2021-05-02T05:08:41"/>
    <n v="861"/>
    <n v="158978"/>
    <s v="UTC+7"/>
    <x v="316"/>
    <x v="242"/>
  </r>
  <r>
    <n v="122157"/>
    <d v="2021-05-30T11:43:23"/>
    <n v="861"/>
    <n v="411922"/>
    <s v="UTC+7"/>
    <x v="317"/>
    <x v="3"/>
  </r>
  <r>
    <n v="124210"/>
    <d v="2021-05-30T19:13:05"/>
    <n v="861"/>
    <n v="118549"/>
    <s v="UTC+7"/>
    <x v="318"/>
    <x v="243"/>
  </r>
  <r>
    <n v="229414"/>
    <d v="2021-06-30T05:11:55"/>
    <n v="861"/>
    <n v="242428"/>
    <s v="UTC+7"/>
    <x v="319"/>
    <x v="227"/>
  </r>
  <r>
    <n v="239437"/>
    <d v="2021-07-03T09:22:26"/>
    <n v="861"/>
    <n v="471403"/>
    <s v="UTC+7"/>
    <x v="320"/>
    <x v="244"/>
  </r>
  <r>
    <n v="286090"/>
    <d v="2021-07-17T07:04:50"/>
    <n v="861"/>
    <n v="182191"/>
    <s v="UTC+7"/>
    <x v="321"/>
    <x v="245"/>
  </r>
  <r>
    <n v="303584"/>
    <d v="2021-07-22T17:46:52"/>
    <n v="861"/>
    <n v="36482"/>
    <s v="UTC+7"/>
    <x v="322"/>
    <x v="246"/>
  </r>
  <r>
    <n v="306779"/>
    <d v="2021-07-23T16:48:37"/>
    <n v="861"/>
    <n v="98789"/>
    <s v="UTC+7"/>
    <x v="323"/>
    <x v="102"/>
  </r>
  <r>
    <n v="323678"/>
    <d v="2021-07-28T11:06:06"/>
    <n v="861"/>
    <n v="362707"/>
    <s v="UTC+7"/>
    <x v="324"/>
    <x v="111"/>
  </r>
  <r>
    <n v="396729"/>
    <d v="2021-08-19T10:42:48"/>
    <n v="861"/>
    <n v="105352"/>
    <s v="UTC+7"/>
    <x v="325"/>
    <x v="247"/>
  </r>
  <r>
    <n v="399829"/>
    <d v="2021-08-20T13:00:16"/>
    <n v="861"/>
    <n v="304128"/>
    <s v="UTC+7"/>
    <x v="326"/>
    <x v="80"/>
  </r>
  <r>
    <n v="163580"/>
    <d v="2021-06-12T01:32:04"/>
    <n v="879"/>
    <n v="217497"/>
    <s v="UTC+2"/>
    <x v="327"/>
    <x v="248"/>
  </r>
  <r>
    <n v="179673"/>
    <d v="2021-06-16T18:23:34"/>
    <n v="879"/>
    <n v="461671"/>
    <s v="UTC+2"/>
    <x v="328"/>
    <x v="224"/>
  </r>
  <r>
    <n v="198261"/>
    <d v="2021-06-21T15:12:30"/>
    <n v="879"/>
    <n v="465849"/>
    <s v="UTC+2"/>
    <x v="329"/>
    <x v="249"/>
  </r>
  <r>
    <n v="112013"/>
    <d v="2021-05-28T13:28:14"/>
    <n v="933"/>
    <n v="143750"/>
    <s v="UTC+3"/>
    <x v="330"/>
    <x v="128"/>
  </r>
  <r>
    <n v="122937"/>
    <d v="2021-05-30T15:15:25"/>
    <n v="933"/>
    <n v="330333"/>
    <s v="UTC+3"/>
    <x v="331"/>
    <x v="250"/>
  </r>
  <r>
    <n v="135258"/>
    <d v="2021-06-03T20:09:00"/>
    <n v="933"/>
    <n v="250679"/>
    <s v="UTC+3"/>
    <x v="332"/>
    <x v="21"/>
  </r>
  <r>
    <n v="149467"/>
    <d v="2021-06-07T18:31:09"/>
    <n v="933"/>
    <n v="217497"/>
    <s v="UTC+3"/>
    <x v="333"/>
    <x v="160"/>
  </r>
  <r>
    <n v="155379"/>
    <d v="2021-06-09T19:08:26"/>
    <n v="933"/>
    <n v="439981"/>
    <s v="UTC+3"/>
    <x v="334"/>
    <x v="149"/>
  </r>
  <r>
    <n v="162519"/>
    <d v="2021-06-11T20:41:38"/>
    <n v="933"/>
    <n v="472712"/>
    <s v="UTC+3"/>
    <x v="335"/>
    <x v="214"/>
  </r>
  <r>
    <n v="179228"/>
    <d v="2021-06-16T16:29:59"/>
    <n v="933"/>
    <n v="411922"/>
    <s v="UTC+3"/>
    <x v="336"/>
    <x v="251"/>
  </r>
  <r>
    <n v="207415"/>
    <d v="2021-06-24T14:59:06"/>
    <n v="933"/>
    <n v="276543"/>
    <s v="UTC+3"/>
    <x v="337"/>
    <x v="252"/>
  </r>
  <r>
    <n v="250540"/>
    <d v="2021-07-06T14:47:27"/>
    <n v="933"/>
    <n v="133985"/>
    <s v="UTC+3"/>
    <x v="338"/>
    <x v="253"/>
  </r>
  <r>
    <n v="270246"/>
    <d v="2021-07-12T10:10:10"/>
    <n v="933"/>
    <n v="158978"/>
    <s v="UTC+3"/>
    <x v="339"/>
    <x v="142"/>
  </r>
  <r>
    <n v="314307"/>
    <d v="2021-07-25T11:34:03"/>
    <n v="933"/>
    <n v="118549"/>
    <s v="UTC+3"/>
    <x v="340"/>
    <x v="254"/>
  </r>
  <r>
    <n v="318508"/>
    <d v="2021-07-26T14:54:27"/>
    <n v="933"/>
    <n v="468237"/>
    <s v="UTC+3"/>
    <x v="341"/>
    <x v="163"/>
  </r>
  <r>
    <n v="355675"/>
    <d v="2021-08-06T17:56:12"/>
    <n v="933"/>
    <n v="370651"/>
    <s v="UTC+3"/>
    <x v="342"/>
    <x v="255"/>
  </r>
  <r>
    <n v="357607"/>
    <d v="2021-08-07T01:13:08"/>
    <n v="933"/>
    <n v="309079"/>
    <s v="UTC+3"/>
    <x v="343"/>
    <x v="256"/>
  </r>
  <r>
    <n v="362474"/>
    <d v="2021-08-07T23:57:48"/>
    <n v="933"/>
    <n v="258251"/>
    <s v="UTC+3"/>
    <x v="344"/>
    <x v="257"/>
  </r>
  <r>
    <n v="372925"/>
    <d v="2021-08-11T16:02:01"/>
    <n v="933"/>
    <n v="68798"/>
    <s v="UTC+3"/>
    <x v="345"/>
    <x v="95"/>
  </r>
  <r>
    <n v="401248"/>
    <d v="2021-08-20T17:11:55"/>
    <n v="933"/>
    <n v="37644"/>
    <s v="UTC+3"/>
    <x v="346"/>
    <x v="187"/>
  </r>
  <r>
    <n v="303340"/>
    <d v="2021-07-22T16:52:42"/>
    <n v="1011"/>
    <n v="118549"/>
    <s v="UTC+2"/>
    <x v="347"/>
    <x v="153"/>
  </r>
  <r>
    <n v="304259"/>
    <d v="2021-07-22T21:22:59"/>
    <n v="1011"/>
    <n v="281236"/>
    <s v="UTC+2"/>
    <x v="348"/>
    <x v="154"/>
  </r>
  <r>
    <n v="310065"/>
    <d v="2021-07-24T12:48:02"/>
    <n v="1011"/>
    <n v="238134"/>
    <s v="UTC+2"/>
    <x v="349"/>
    <x v="258"/>
  </r>
  <r>
    <n v="360315"/>
    <d v="2021-08-07T16:39:58"/>
    <n v="1011"/>
    <n v="250679"/>
    <s v="UTC+2"/>
    <x v="350"/>
    <x v="259"/>
  </r>
  <r>
    <n v="364125"/>
    <d v="2021-08-08T13:32:19"/>
    <n v="1011"/>
    <n v="241927"/>
    <s v="UTC+2"/>
    <x v="351"/>
    <x v="181"/>
  </r>
  <r>
    <n v="379918"/>
    <d v="2021-08-13T20:22:24"/>
    <n v="1011"/>
    <n v="394819"/>
    <s v="UTC+2"/>
    <x v="352"/>
    <x v="75"/>
  </r>
  <r>
    <n v="392679"/>
    <d v="2021-08-17T16:45:42"/>
    <n v="1011"/>
    <n v="182191"/>
    <s v="UTC+2"/>
    <x v="353"/>
    <x v="69"/>
  </r>
  <r>
    <n v="410036"/>
    <d v="2021-08-22T18:02:36"/>
    <n v="1011"/>
    <n v="153138"/>
    <s v="UTC+2"/>
    <x v="354"/>
    <x v="79"/>
  </r>
  <r>
    <n v="411466"/>
    <d v="2021-08-23T01:48:58"/>
    <n v="1011"/>
    <n v="122902"/>
    <s v="UTC+2"/>
    <x v="355"/>
    <x v="260"/>
  </r>
  <r>
    <n v="10334"/>
    <d v="2021-04-15T11:34:03"/>
    <n v="1054"/>
    <n v="250679"/>
    <s v="UTC+3"/>
    <x v="356"/>
    <x v="254"/>
  </r>
  <r>
    <n v="26688"/>
    <d v="2021-04-25T14:59:06"/>
    <n v="1054"/>
    <n v="301748"/>
    <s v="UTC+3"/>
    <x v="357"/>
    <x v="252"/>
  </r>
  <r>
    <n v="117839"/>
    <d v="2021-05-29T14:46:52"/>
    <n v="1066"/>
    <n v="163344"/>
    <s v="UTC+2"/>
    <x v="358"/>
    <x v="123"/>
  </r>
  <r>
    <n v="145654"/>
    <d v="2021-06-06T14:46:52"/>
    <n v="1066"/>
    <n v="250679"/>
    <s v="UTC+2"/>
    <x v="359"/>
    <x v="123"/>
  </r>
  <r>
    <n v="188803"/>
    <d v="2021-06-19T05:43:00"/>
    <n v="1066"/>
    <n v="298026"/>
    <s v="UTC+2"/>
    <x v="360"/>
    <x v="261"/>
  </r>
  <r>
    <n v="302318"/>
    <d v="2021-07-22T10:32:53"/>
    <n v="1066"/>
    <n v="30093"/>
    <s v="UTC+2"/>
    <x v="361"/>
    <x v="262"/>
  </r>
  <r>
    <n v="307570"/>
    <d v="2021-07-23T20:01:26"/>
    <n v="1066"/>
    <n v="40767"/>
    <s v="UTC+2"/>
    <x v="362"/>
    <x v="263"/>
  </r>
  <r>
    <n v="314889"/>
    <d v="2021-07-25T15:31:09"/>
    <n v="1066"/>
    <n v="411922"/>
    <s v="UTC+2"/>
    <x v="363"/>
    <x v="12"/>
  </r>
  <r>
    <n v="329681"/>
    <d v="2021-07-30T13:57:56"/>
    <n v="1066"/>
    <n v="19714"/>
    <s v="UTC+2"/>
    <x v="364"/>
    <x v="264"/>
  </r>
  <r>
    <n v="338720"/>
    <d v="2021-08-01T05:51:00"/>
    <n v="1066"/>
    <n v="405774"/>
    <s v="UTC+2"/>
    <x v="365"/>
    <x v="265"/>
  </r>
  <r>
    <n v="346338"/>
    <d v="2021-08-03T16:01:26"/>
    <n v="1066"/>
    <n v="286745"/>
    <s v="UTC+2"/>
    <x v="366"/>
    <x v="266"/>
  </r>
  <r>
    <n v="366399"/>
    <d v="2021-08-08T22:46:52"/>
    <n v="1066"/>
    <n v="230507"/>
    <s v="UTC+2"/>
    <x v="367"/>
    <x v="246"/>
  </r>
  <r>
    <n v="374751"/>
    <d v="2021-08-12T01:13:40"/>
    <n v="1066"/>
    <n v="154256"/>
    <s v="UTC+2"/>
    <x v="368"/>
    <x v="267"/>
  </r>
  <r>
    <n v="392410"/>
    <d v="2021-08-17T15:17:10"/>
    <n v="1066"/>
    <n v="398027"/>
    <s v="UTC+2"/>
    <x v="369"/>
    <x v="7"/>
  </r>
  <r>
    <n v="398537"/>
    <d v="2021-08-19T20:22:24"/>
    <n v="1066"/>
    <n v="180863"/>
    <s v="UTC+2"/>
    <x v="370"/>
    <x v="75"/>
  </r>
  <r>
    <n v="398986"/>
    <d v="2021-08-19T23:54:27"/>
    <n v="1066"/>
    <n v="191893"/>
    <s v="UTC+2"/>
    <x v="371"/>
    <x v="268"/>
  </r>
  <r>
    <n v="406304"/>
    <d v="2021-08-21T19:56:47"/>
    <n v="1066"/>
    <n v="470762"/>
    <s v="UTC+2"/>
    <x v="372"/>
    <x v="1"/>
  </r>
  <r>
    <n v="413127"/>
    <d v="2021-08-23T19:19:30"/>
    <n v="1066"/>
    <n v="118549"/>
    <s v="UTC+2"/>
    <x v="373"/>
    <x v="134"/>
  </r>
  <r>
    <n v="281567"/>
    <d v="2021-07-16T02:59:02"/>
    <n v="1079"/>
    <n v="346056"/>
    <s v="UTC+1"/>
    <x v="374"/>
    <x v="269"/>
  </r>
  <r>
    <n v="282714"/>
    <d v="2021-07-16T14:41:38"/>
    <n v="1079"/>
    <n v="36482"/>
    <s v="UTC+1"/>
    <x v="375"/>
    <x v="74"/>
  </r>
  <r>
    <n v="297142"/>
    <d v="2021-07-20T15:35:13"/>
    <n v="1079"/>
    <n v="62068"/>
    <s v="UTC+1"/>
    <x v="376"/>
    <x v="133"/>
  </r>
  <r>
    <n v="345018"/>
    <d v="2021-08-02T23:30:34"/>
    <n v="1079"/>
    <n v="313721"/>
    <s v="UTC+1"/>
    <x v="377"/>
    <x v="270"/>
  </r>
  <r>
    <n v="347878"/>
    <d v="2021-08-04T00:38:08"/>
    <n v="1079"/>
    <n v="242592"/>
    <s v="UTC+1"/>
    <x v="378"/>
    <x v="271"/>
  </r>
  <r>
    <n v="368872"/>
    <d v="2021-08-09T20:40:28"/>
    <n v="1079"/>
    <n v="250679"/>
    <s v="UTC+1"/>
    <x v="379"/>
    <x v="70"/>
  </r>
  <r>
    <n v="371210"/>
    <d v="2021-08-10T18:55:37"/>
    <n v="1079"/>
    <n v="37644"/>
    <s v="UTC+1"/>
    <x v="380"/>
    <x v="190"/>
  </r>
  <r>
    <n v="372646"/>
    <d v="2021-08-11T14:29:59"/>
    <n v="1079"/>
    <n v="411922"/>
    <s v="UTC+1"/>
    <x v="381"/>
    <x v="25"/>
  </r>
  <r>
    <n v="376024"/>
    <d v="2021-08-12T17:44:38"/>
    <n v="1079"/>
    <n v="347008"/>
    <s v="UTC+1"/>
    <x v="382"/>
    <x v="272"/>
  </r>
  <r>
    <n v="378102"/>
    <d v="2021-08-13T13:34:03"/>
    <n v="1079"/>
    <n v="5151"/>
    <s v="UTC+1"/>
    <x v="383"/>
    <x v="254"/>
  </r>
  <r>
    <n v="381699"/>
    <d v="2021-08-14T07:51:46"/>
    <n v="1079"/>
    <n v="359047"/>
    <s v="UTC+1"/>
    <x v="384"/>
    <x v="273"/>
  </r>
  <r>
    <n v="420954"/>
    <d v="2021-08-26T23:00:16"/>
    <n v="1079"/>
    <n v="118549"/>
    <s v="UTC+1"/>
    <x v="385"/>
    <x v="127"/>
  </r>
  <r>
    <n v="123077"/>
    <d v="2021-05-30T15:45:07"/>
    <n v="1106"/>
    <n v="122902"/>
    <s v="UTC+2"/>
    <x v="386"/>
    <x v="17"/>
  </r>
  <r>
    <n v="83088"/>
    <d v="2021-05-18T18:46:17"/>
    <n v="1122"/>
    <n v="343491"/>
    <s v="UTC+5"/>
    <x v="387"/>
    <x v="196"/>
  </r>
  <r>
    <n v="88665"/>
    <d v="2021-05-21T11:37:33"/>
    <n v="1122"/>
    <n v="230507"/>
    <s v="UTC+5"/>
    <x v="388"/>
    <x v="274"/>
  </r>
  <r>
    <n v="97026"/>
    <d v="2021-05-23T04:58:58"/>
    <n v="1122"/>
    <n v="327649"/>
    <s v="UTC+5"/>
    <x v="389"/>
    <x v="275"/>
  </r>
  <r>
    <n v="101743"/>
    <d v="2021-05-24T16:19:30"/>
    <n v="1122"/>
    <n v="80850"/>
    <s v="UTC+5"/>
    <x v="390"/>
    <x v="134"/>
  </r>
  <r>
    <n v="103963"/>
    <d v="2021-05-25T13:48:02"/>
    <n v="1122"/>
    <n v="211577"/>
    <s v="UTC+5"/>
    <x v="391"/>
    <x v="103"/>
  </r>
  <r>
    <n v="118961"/>
    <d v="2021-05-29T17:49:37"/>
    <n v="1122"/>
    <n v="227775"/>
    <s v="UTC+5"/>
    <x v="392"/>
    <x v="276"/>
  </r>
  <r>
    <n v="133403"/>
    <d v="2021-06-03T09:50:22"/>
    <n v="1122"/>
    <n v="455550"/>
    <s v="UTC+5"/>
    <x v="393"/>
    <x v="277"/>
  </r>
  <r>
    <n v="147611"/>
    <d v="2021-06-06T22:24:14"/>
    <n v="1122"/>
    <n v="411922"/>
    <s v="UTC+5"/>
    <x v="394"/>
    <x v="278"/>
  </r>
  <r>
    <n v="156600"/>
    <d v="2021-06-10T10:55:37"/>
    <n v="1122"/>
    <n v="470762"/>
    <s v="UTC+5"/>
    <x v="395"/>
    <x v="279"/>
  </r>
  <r>
    <n v="160136"/>
    <d v="2021-06-11T13:41:03"/>
    <n v="1122"/>
    <n v="347008"/>
    <s v="UTC+5"/>
    <x v="396"/>
    <x v="147"/>
  </r>
  <r>
    <n v="165892"/>
    <d v="2021-06-12T16:07:51"/>
    <n v="1122"/>
    <n v="304722"/>
    <s v="UTC+5"/>
    <x v="397"/>
    <x v="174"/>
  </r>
  <r>
    <n v="208485"/>
    <d v="2021-06-24T19:00:16"/>
    <n v="1122"/>
    <n v="282806"/>
    <s v="UTC+5"/>
    <x v="398"/>
    <x v="127"/>
  </r>
  <r>
    <n v="229953"/>
    <d v="2021-06-30T13:14:24"/>
    <n v="1122"/>
    <n v="463226"/>
    <s v="UTC+5"/>
    <x v="399"/>
    <x v="280"/>
  </r>
  <r>
    <n v="299939"/>
    <d v="2021-07-21T15:21:14"/>
    <n v="1122"/>
    <n v="250679"/>
    <s v="UTC+5"/>
    <x v="400"/>
    <x v="219"/>
  </r>
  <r>
    <n v="323854"/>
    <d v="2021-07-28T13:00:00"/>
    <n v="1122"/>
    <n v="421124"/>
    <s v="UTC+5"/>
    <x v="401"/>
    <x v="281"/>
  </r>
  <r>
    <n v="329959"/>
    <d v="2021-07-30T15:00:16"/>
    <n v="1122"/>
    <n v="472330"/>
    <s v="UTC+5"/>
    <x v="402"/>
    <x v="80"/>
  </r>
  <r>
    <n v="346394"/>
    <d v="2021-08-03T16:07:51"/>
    <n v="1122"/>
    <n v="53136"/>
    <s v="UTC+5"/>
    <x v="403"/>
    <x v="174"/>
  </r>
  <r>
    <n v="374542"/>
    <d v="2021-08-11T22:34:38"/>
    <n v="1122"/>
    <n v="154256"/>
    <s v="UTC+5"/>
    <x v="404"/>
    <x v="282"/>
  </r>
  <r>
    <n v="418959"/>
    <d v="2021-08-26T12:05:31"/>
    <n v="1122"/>
    <n v="179296"/>
    <s v="UTC+5"/>
    <x v="405"/>
    <x v="89"/>
  </r>
  <r>
    <n v="308800"/>
    <d v="2021-07-24T02:31:44"/>
    <n v="1126"/>
    <n v="303258"/>
    <s v="UTC-4"/>
    <x v="406"/>
    <x v="283"/>
  </r>
  <r>
    <n v="313239"/>
    <d v="2021-07-25T01:10:10"/>
    <n v="1126"/>
    <n v="411922"/>
    <s v="UTC-4"/>
    <x v="407"/>
    <x v="284"/>
  </r>
  <r>
    <n v="15932"/>
    <d v="2021-04-19T13:44:33"/>
    <n v="1130"/>
    <n v="89186"/>
    <s v="UTC+7"/>
    <x v="408"/>
    <x v="65"/>
  </r>
  <r>
    <n v="25921"/>
    <d v="2021-04-25T06:26:29"/>
    <n v="1130"/>
    <n v="111368"/>
    <s v="UTC+7"/>
    <x v="409"/>
    <x v="285"/>
  </r>
  <r>
    <n v="57091"/>
    <d v="2021-05-08T23:36:16"/>
    <n v="1130"/>
    <n v="461728"/>
    <s v="UTC+7"/>
    <x v="410"/>
    <x v="286"/>
  </r>
  <r>
    <n v="59589"/>
    <d v="2021-05-09T19:59:00"/>
    <n v="1130"/>
    <n v="42705"/>
    <s v="UTC+7"/>
    <x v="411"/>
    <x v="287"/>
  </r>
  <r>
    <n v="95217"/>
    <d v="2021-05-22T18:05:05"/>
    <n v="1130"/>
    <n v="251243"/>
    <s v="UTC+7"/>
    <x v="412"/>
    <x v="288"/>
  </r>
  <r>
    <n v="104725"/>
    <d v="2021-05-25T19:31:44"/>
    <n v="1130"/>
    <n v="148570"/>
    <s v="UTC+7"/>
    <x v="413"/>
    <x v="289"/>
  </r>
  <r>
    <n v="134738"/>
    <d v="2021-06-03T17:51:32"/>
    <n v="1130"/>
    <n v="347008"/>
    <s v="UTC+7"/>
    <x v="414"/>
    <x v="62"/>
  </r>
  <r>
    <n v="160148"/>
    <d v="2021-06-11T13:42:13"/>
    <n v="1130"/>
    <n v="470762"/>
    <s v="UTC+7"/>
    <x v="415"/>
    <x v="290"/>
  </r>
  <r>
    <n v="216492"/>
    <d v="2021-06-26T17:13:05"/>
    <n v="1144"/>
    <n v="311670"/>
    <s v="UTC+1"/>
    <x v="416"/>
    <x v="57"/>
  </r>
  <r>
    <n v="291072"/>
    <d v="2021-07-18T13:52:42"/>
    <n v="1144"/>
    <n v="341333"/>
    <s v="UTC+1"/>
    <x v="417"/>
    <x v="39"/>
  </r>
  <r>
    <n v="307453"/>
    <d v="2021-07-23T19:46:52"/>
    <n v="1144"/>
    <n v="182191"/>
    <s v="UTC+1"/>
    <x v="418"/>
    <x v="114"/>
  </r>
  <r>
    <n v="374097"/>
    <d v="2021-08-11T19:49:12"/>
    <n v="1144"/>
    <n v="347008"/>
    <s v="UTC+1"/>
    <x v="419"/>
    <x v="291"/>
  </r>
  <r>
    <n v="407003"/>
    <d v="2021-08-21T22:58:50"/>
    <n v="1144"/>
    <n v="111153"/>
    <s v="UTC+1"/>
    <x v="420"/>
    <x v="292"/>
  </r>
  <r>
    <n v="410897"/>
    <d v="2021-08-22T21:27:04"/>
    <n v="1144"/>
    <n v="250679"/>
    <s v="UTC+1"/>
    <x v="421"/>
    <x v="52"/>
  </r>
  <r>
    <n v="3283"/>
    <d v="2021-03-31T01:48:02"/>
    <n v="1174"/>
    <n v="129210"/>
    <s v="UTC+1"/>
    <x v="422"/>
    <x v="293"/>
  </r>
  <r>
    <n v="11273"/>
    <d v="2021-04-16T10:09:00"/>
    <n v="1174"/>
    <n v="68991"/>
    <s v="UTC+1"/>
    <x v="423"/>
    <x v="294"/>
  </r>
  <r>
    <n v="13074"/>
    <d v="2021-04-17T15:01:42"/>
    <n v="1174"/>
    <n v="121758"/>
    <s v="UTC+1"/>
    <x v="424"/>
    <x v="295"/>
  </r>
  <r>
    <n v="14481"/>
    <d v="2021-04-18T12:34:00"/>
    <n v="1174"/>
    <n v="411922"/>
    <s v="UTC+1"/>
    <x v="425"/>
    <x v="296"/>
  </r>
  <r>
    <n v="37656"/>
    <d v="2021-04-30T20:26:29"/>
    <n v="1174"/>
    <n v="470762"/>
    <s v="UTC+1"/>
    <x v="426"/>
    <x v="162"/>
  </r>
  <r>
    <n v="53543"/>
    <d v="2021-05-07T21:15:25"/>
    <n v="1174"/>
    <n v="347008"/>
    <s v="UTC+1"/>
    <x v="427"/>
    <x v="297"/>
  </r>
  <r>
    <n v="111542"/>
    <d v="2021-05-28T10:38:43"/>
    <n v="1180"/>
    <n v="439981"/>
    <s v="UTC+12"/>
    <x v="428"/>
    <x v="97"/>
  </r>
  <r>
    <n v="139880"/>
    <d v="2021-06-05T00:11:55"/>
    <n v="1180"/>
    <n v="100603"/>
    <s v="UTC+12"/>
    <x v="429"/>
    <x v="227"/>
  </r>
  <r>
    <n v="145469"/>
    <d v="2021-06-06T13:00:37"/>
    <n v="1180"/>
    <n v="53153"/>
    <s v="UTC+12"/>
    <x v="430"/>
    <x v="298"/>
  </r>
  <r>
    <n v="169209"/>
    <d v="2021-06-13T08:21:14"/>
    <n v="1180"/>
    <n v="347393"/>
    <s v="UTC+12"/>
    <x v="431"/>
    <x v="219"/>
  </r>
  <r>
    <n v="170819"/>
    <d v="2021-06-13T15:23:14"/>
    <n v="1180"/>
    <n v="250679"/>
    <s v="UTC+12"/>
    <x v="432"/>
    <x v="299"/>
  </r>
  <r>
    <n v="173275"/>
    <d v="2021-06-14T04:42:13"/>
    <n v="1180"/>
    <n v="274326"/>
    <s v="UTC+12"/>
    <x v="433"/>
    <x v="300"/>
  </r>
  <r>
    <n v="232702"/>
    <d v="2021-07-01T12:00:16"/>
    <n v="1180"/>
    <n v="411922"/>
    <s v="UTC+12"/>
    <x v="434"/>
    <x v="127"/>
  </r>
  <r>
    <n v="243467"/>
    <d v="2021-07-04T03:53:17"/>
    <n v="1180"/>
    <n v="470762"/>
    <s v="UTC+12"/>
    <x v="435"/>
    <x v="301"/>
  </r>
  <r>
    <n v="290862"/>
    <d v="2021-07-18T11:10:01"/>
    <n v="1180"/>
    <n v="419338"/>
    <s v="UTC+12"/>
    <x v="436"/>
    <x v="302"/>
  </r>
  <r>
    <n v="299114"/>
    <d v="2021-07-21T08:53:52"/>
    <n v="1180"/>
    <n v="258219"/>
    <s v="UTC+12"/>
    <x v="437"/>
    <x v="104"/>
  </r>
  <r>
    <n v="314409"/>
    <d v="2021-07-25T12:01:39"/>
    <n v="1180"/>
    <n v="194335"/>
    <s v="UTC+12"/>
    <x v="438"/>
    <x v="303"/>
  </r>
  <r>
    <n v="323631"/>
    <d v="2021-07-28T10:17:45"/>
    <n v="1180"/>
    <n v="472908"/>
    <s v="UTC+12"/>
    <x v="439"/>
    <x v="41"/>
  </r>
  <r>
    <n v="396596"/>
    <d v="2021-08-19T06:17:45"/>
    <n v="1180"/>
    <n v="191893"/>
    <s v="UTC+12"/>
    <x v="440"/>
    <x v="143"/>
  </r>
  <r>
    <n v="228290"/>
    <d v="2021-06-29T19:23:34"/>
    <n v="1203"/>
    <n v="116857"/>
    <s v="UTC-3"/>
    <x v="441"/>
    <x v="9"/>
  </r>
  <r>
    <n v="245819"/>
    <d v="2021-07-04T18:11:20"/>
    <n v="1203"/>
    <n v="397"/>
    <s v="UTC-3"/>
    <x v="442"/>
    <x v="304"/>
  </r>
  <r>
    <n v="251535"/>
    <d v="2021-07-06T20:21:49"/>
    <n v="1203"/>
    <n v="250679"/>
    <s v="UTC-3"/>
    <x v="443"/>
    <x v="5"/>
  </r>
  <r>
    <n v="258827"/>
    <d v="2021-07-09T17:10:45"/>
    <n v="1203"/>
    <n v="83380"/>
    <s v="UTC-3"/>
    <x v="444"/>
    <x v="14"/>
  </r>
  <r>
    <n v="306575"/>
    <d v="2021-07-23T16:17:10"/>
    <n v="1203"/>
    <n v="230507"/>
    <s v="UTC-3"/>
    <x v="445"/>
    <x v="305"/>
  </r>
  <r>
    <n v="320107"/>
    <d v="2021-07-26T20:54:27"/>
    <n v="1203"/>
    <n v="54565"/>
    <s v="UTC-3"/>
    <x v="341"/>
    <x v="163"/>
  </r>
  <r>
    <n v="325668"/>
    <d v="2021-07-28T20:12:30"/>
    <n v="1203"/>
    <n v="205809"/>
    <s v="UTC-3"/>
    <x v="446"/>
    <x v="249"/>
  </r>
  <r>
    <n v="326237"/>
    <d v="2021-07-29T01:06:06"/>
    <n v="1203"/>
    <n v="77124"/>
    <s v="UTC-3"/>
    <x v="447"/>
    <x v="306"/>
  </r>
  <r>
    <n v="338968"/>
    <d v="2021-08-01T07:46:34"/>
    <n v="1203"/>
    <n v="265724"/>
    <s v="UTC-3"/>
    <x v="448"/>
    <x v="307"/>
  </r>
  <r>
    <n v="371602"/>
    <d v="2021-08-10T21:01:26"/>
    <n v="1203"/>
    <n v="154256"/>
    <s v="UTC-3"/>
    <x v="449"/>
    <x v="266"/>
  </r>
  <r>
    <n v="380489"/>
    <d v="2021-08-13T22:09:00"/>
    <n v="1203"/>
    <n v="227775"/>
    <s v="UTC-3"/>
    <x v="450"/>
    <x v="308"/>
  </r>
  <r>
    <n v="411459"/>
    <d v="2021-08-23T01:45:42"/>
    <n v="1203"/>
    <n v="379043"/>
    <s v="UTC-3"/>
    <x v="451"/>
    <x v="30"/>
  </r>
  <r>
    <n v="210488"/>
    <d v="2021-06-25T13:20:05"/>
    <n v="1209"/>
    <n v="158978"/>
    <s v="UTC+1"/>
    <x v="452"/>
    <x v="186"/>
  </r>
  <r>
    <n v="211548"/>
    <d v="2021-06-25T16:31:09"/>
    <n v="1209"/>
    <n v="112334"/>
    <s v="UTC+1"/>
    <x v="453"/>
    <x v="12"/>
  </r>
  <r>
    <n v="260763"/>
    <d v="2021-07-09T22:55:37"/>
    <n v="1209"/>
    <n v="411922"/>
    <s v="UTC+1"/>
    <x v="454"/>
    <x v="309"/>
  </r>
  <r>
    <n v="287392"/>
    <d v="2021-07-17T14:48:37"/>
    <n v="1209"/>
    <n v="78646"/>
    <s v="UTC+1"/>
    <x v="455"/>
    <x v="136"/>
  </r>
  <r>
    <n v="365215"/>
    <d v="2021-08-08T17:52:42"/>
    <n v="1209"/>
    <n v="230507"/>
    <s v="UTC+1"/>
    <x v="456"/>
    <x v="153"/>
  </r>
  <r>
    <n v="391412"/>
    <d v="2021-08-16T22:20:40"/>
    <n v="1209"/>
    <n v="371897"/>
    <s v="UTC+1"/>
    <x v="457"/>
    <x v="53"/>
  </r>
  <r>
    <n v="408914"/>
    <d v="2021-08-22T14:30:59"/>
    <n v="1209"/>
    <n v="20534"/>
    <s v="UTC+1"/>
    <x v="458"/>
    <x v="310"/>
  </r>
  <r>
    <n v="364263"/>
    <d v="2021-08-08T14:13:05"/>
    <n v="1215"/>
    <n v="267952"/>
    <s v="UTC+4"/>
    <x v="459"/>
    <x v="57"/>
  </r>
  <r>
    <n v="375650"/>
    <d v="2021-08-12T16:02:36"/>
    <n v="1215"/>
    <n v="204394"/>
    <s v="UTC+4"/>
    <x v="460"/>
    <x v="79"/>
  </r>
  <r>
    <n v="397193"/>
    <d v="2021-08-19T14:20:05"/>
    <n v="1215"/>
    <n v="137332"/>
    <s v="UTC+4"/>
    <x v="461"/>
    <x v="132"/>
  </r>
  <r>
    <n v="404264"/>
    <d v="2021-08-21T11:50:56"/>
    <n v="1215"/>
    <n v="274147"/>
    <s v="UTC+4"/>
    <x v="462"/>
    <x v="311"/>
  </r>
  <r>
    <n v="57893"/>
    <d v="2021-05-09T10:32:19"/>
    <n v="1245"/>
    <n v="228405"/>
    <s v="UTC+5"/>
    <x v="463"/>
    <x v="181"/>
  </r>
  <r>
    <n v="59590"/>
    <d v="2021-05-09T20:00:51"/>
    <n v="1245"/>
    <n v="472330"/>
    <s v="UTC+5"/>
    <x v="464"/>
    <x v="312"/>
  </r>
  <r>
    <n v="76797"/>
    <d v="2021-05-16T09:29:33"/>
    <n v="1245"/>
    <n v="123584"/>
    <s v="UTC+5"/>
    <x v="465"/>
    <x v="313"/>
  </r>
  <r>
    <n v="85032"/>
    <d v="2021-05-19T17:31:44"/>
    <n v="1245"/>
    <n v="158978"/>
    <s v="UTC+5"/>
    <x v="466"/>
    <x v="283"/>
  </r>
  <r>
    <n v="141242"/>
    <d v="2021-06-05T12:44:06"/>
    <n v="1261"/>
    <n v="394819"/>
    <s v="UTC+0"/>
    <x v="467"/>
    <x v="314"/>
  </r>
  <r>
    <n v="148816"/>
    <d v="2021-06-07T16:00:16"/>
    <n v="1261"/>
    <n v="63469"/>
    <s v="UTC+0"/>
    <x v="468"/>
    <x v="315"/>
  </r>
  <r>
    <n v="224971"/>
    <d v="2021-06-28T19:46:17"/>
    <n v="1261"/>
    <n v="3528"/>
    <s v="UTC+0"/>
    <x v="469"/>
    <x v="316"/>
  </r>
  <r>
    <n v="231989"/>
    <d v="2021-06-30T22:03:46"/>
    <n v="1261"/>
    <n v="100412"/>
    <s v="UTC+0"/>
    <x v="470"/>
    <x v="231"/>
  </r>
  <r>
    <n v="285608"/>
    <d v="2021-07-17T02:24:44"/>
    <n v="1261"/>
    <n v="471403"/>
    <s v="UTC+0"/>
    <x v="471"/>
    <x v="317"/>
  </r>
  <r>
    <n v="290173"/>
    <d v="2021-07-18T04:23:07"/>
    <n v="1261"/>
    <n v="158978"/>
    <s v="UTC+0"/>
    <x v="472"/>
    <x v="318"/>
  </r>
  <r>
    <n v="320261"/>
    <d v="2021-07-26T21:40:28"/>
    <n v="1261"/>
    <n v="230507"/>
    <s v="UTC+0"/>
    <x v="473"/>
    <x v="70"/>
  </r>
  <r>
    <n v="373508"/>
    <d v="2021-08-11T18:22:24"/>
    <n v="1261"/>
    <n v="347393"/>
    <s v="UTC+0"/>
    <x v="474"/>
    <x v="319"/>
  </r>
  <r>
    <n v="273616"/>
    <d v="2021-07-13T13:57:21"/>
    <n v="1273"/>
    <n v="346056"/>
    <s v="UTC+1"/>
    <x v="475"/>
    <x v="169"/>
  </r>
  <r>
    <n v="295033"/>
    <d v="2021-07-19T18:43:58"/>
    <n v="1273"/>
    <n v="445697"/>
    <s v="UTC+1"/>
    <x v="476"/>
    <x v="20"/>
  </r>
  <r>
    <n v="331594"/>
    <d v="2021-07-30T19:42:13"/>
    <n v="1273"/>
    <n v="153893"/>
    <s v="UTC+1"/>
    <x v="477"/>
    <x v="290"/>
  </r>
  <r>
    <n v="370640"/>
    <d v="2021-08-10T17:17:45"/>
    <n v="1273"/>
    <n v="191893"/>
    <s v="UTC+1"/>
    <x v="478"/>
    <x v="143"/>
  </r>
  <r>
    <n v="385807"/>
    <d v="2021-08-15T04:43:30"/>
    <n v="1273"/>
    <n v="59225"/>
    <s v="UTC+1"/>
    <x v="479"/>
    <x v="320"/>
  </r>
  <r>
    <n v="391133"/>
    <d v="2021-08-16T20:42:48"/>
    <n v="1273"/>
    <n v="250679"/>
    <s v="UTC+1"/>
    <x v="480"/>
    <x v="139"/>
  </r>
  <r>
    <n v="400097"/>
    <d v="2021-08-20T14:41:38"/>
    <n v="1273"/>
    <n v="111597"/>
    <s v="UTC+1"/>
    <x v="481"/>
    <x v="74"/>
  </r>
  <r>
    <n v="219131"/>
    <d v="2021-06-27T07:14:53"/>
    <n v="1303"/>
    <n v="68870"/>
    <s v="UTC-3"/>
    <x v="482"/>
    <x v="321"/>
  </r>
  <r>
    <n v="241618"/>
    <d v="2021-07-03T18:18:20"/>
    <n v="1303"/>
    <n v="394819"/>
    <s v="UTC-3"/>
    <x v="483"/>
    <x v="178"/>
  </r>
  <r>
    <n v="245909"/>
    <d v="2021-07-04T18:25:19"/>
    <n v="1303"/>
    <n v="411922"/>
    <s v="UTC-3"/>
    <x v="484"/>
    <x v="322"/>
  </r>
  <r>
    <n v="288676"/>
    <d v="2021-07-17T19:42:13"/>
    <n v="1303"/>
    <n v="396686"/>
    <s v="UTC-3"/>
    <x v="485"/>
    <x v="300"/>
  </r>
  <r>
    <n v="361117"/>
    <d v="2021-08-07T18:48:44"/>
    <n v="1303"/>
    <n v="206501"/>
    <s v="UTC-3"/>
    <x v="486"/>
    <x v="323"/>
  </r>
  <r>
    <n v="414891"/>
    <d v="2021-08-24T16:12:30"/>
    <n v="1303"/>
    <n v="111368"/>
    <s v="UTC-3"/>
    <x v="487"/>
    <x v="324"/>
  </r>
  <r>
    <n v="7230"/>
    <d v="2021-04-10T19:55:37"/>
    <n v="1313"/>
    <n v="88863"/>
    <s v="UTC+0"/>
    <x v="488"/>
    <x v="190"/>
  </r>
  <r>
    <n v="9642"/>
    <d v="2021-04-14T12:51:32"/>
    <n v="1313"/>
    <n v="242428"/>
    <s v="UTC+0"/>
    <x v="489"/>
    <x v="325"/>
  </r>
  <r>
    <n v="15980"/>
    <d v="2021-04-19T14:36:58"/>
    <n v="1313"/>
    <n v="250679"/>
    <s v="UTC+0"/>
    <x v="490"/>
    <x v="326"/>
  </r>
  <r>
    <n v="28908"/>
    <d v="2021-04-26T20:30:34"/>
    <n v="1313"/>
    <n v="347393"/>
    <s v="UTC+0"/>
    <x v="491"/>
    <x v="228"/>
  </r>
  <r>
    <n v="38207"/>
    <d v="2021-05-01T01:06:16"/>
    <n v="1313"/>
    <n v="278351"/>
    <s v="UTC+0"/>
    <x v="492"/>
    <x v="327"/>
  </r>
  <r>
    <n v="39872"/>
    <d v="2021-05-01T17:17:10"/>
    <n v="1313"/>
    <n v="158978"/>
    <s v="UTC+0"/>
    <x v="493"/>
    <x v="7"/>
  </r>
  <r>
    <n v="44732"/>
    <d v="2021-05-03T16:19:12"/>
    <n v="1313"/>
    <n v="196347"/>
    <s v="UTC+0"/>
    <x v="494"/>
    <x v="328"/>
  </r>
  <r>
    <n v="59097"/>
    <d v="2021-05-09T17:57:07"/>
    <n v="1313"/>
    <n v="343491"/>
    <s v="UTC+0"/>
    <x v="495"/>
    <x v="329"/>
  </r>
  <r>
    <n v="83634"/>
    <d v="2021-05-18T22:34:03"/>
    <n v="1313"/>
    <n v="411922"/>
    <s v="UTC+0"/>
    <x v="496"/>
    <x v="8"/>
  </r>
  <r>
    <n v="115528"/>
    <d v="2021-05-28T23:57:56"/>
    <n v="1326"/>
    <n v="33665"/>
    <s v="UTC+0"/>
    <x v="497"/>
    <x v="10"/>
  </r>
  <r>
    <n v="125368"/>
    <d v="2021-05-30T23:55:37"/>
    <n v="1326"/>
    <n v="394819"/>
    <s v="UTC+0"/>
    <x v="498"/>
    <x v="309"/>
  </r>
  <r>
    <n v="168555"/>
    <d v="2021-06-13T03:31:02"/>
    <n v="1326"/>
    <n v="250679"/>
    <s v="UTC+0"/>
    <x v="499"/>
    <x v="330"/>
  </r>
  <r>
    <n v="189645"/>
    <d v="2021-06-19T12:33:20"/>
    <n v="1326"/>
    <n v="43623"/>
    <s v="UTC+0"/>
    <x v="500"/>
    <x v="331"/>
  </r>
  <r>
    <n v="265816"/>
    <d v="2021-07-11T00:41:48"/>
    <n v="1326"/>
    <n v="241927"/>
    <s v="UTC+0"/>
    <x v="501"/>
    <x v="332"/>
  </r>
  <r>
    <n v="312210"/>
    <d v="2021-07-24T20:20:37"/>
    <n v="1326"/>
    <n v="123413"/>
    <s v="UTC+0"/>
    <x v="502"/>
    <x v="333"/>
  </r>
  <r>
    <n v="56995"/>
    <d v="2021-05-08T22:46:17"/>
    <n v="1358"/>
    <n v="227775"/>
    <s v="UTC+1"/>
    <x v="503"/>
    <x v="196"/>
  </r>
  <r>
    <n v="63671"/>
    <d v="2021-05-11T17:41:03"/>
    <n v="1358"/>
    <n v="52293"/>
    <s v="UTC+1"/>
    <x v="504"/>
    <x v="147"/>
  </r>
  <r>
    <n v="65205"/>
    <d v="2021-05-12T14:36:58"/>
    <n v="1358"/>
    <n v="33076"/>
    <s v="UTC+1"/>
    <x v="505"/>
    <x v="117"/>
  </r>
  <r>
    <n v="71139"/>
    <d v="2021-05-14T18:39:18"/>
    <n v="1358"/>
    <n v="81554"/>
    <s v="UTC+1"/>
    <x v="506"/>
    <x v="50"/>
  </r>
  <r>
    <n v="94833"/>
    <d v="2021-05-22T16:58:25"/>
    <n v="1358"/>
    <n v="343491"/>
    <s v="UTC+1"/>
    <x v="507"/>
    <x v="334"/>
  </r>
  <r>
    <n v="300916"/>
    <d v="2021-07-21T18:48:58"/>
    <n v="1393"/>
    <n v="285365"/>
    <s v="UTC+12"/>
    <x v="508"/>
    <x v="238"/>
  </r>
  <r>
    <n v="339691"/>
    <d v="2021-08-01T12:25:54"/>
    <n v="1393"/>
    <n v="351192"/>
    <s v="UTC+12"/>
    <x v="509"/>
    <x v="335"/>
  </r>
  <r>
    <n v="403790"/>
    <d v="2021-08-21T07:57:56"/>
    <n v="1393"/>
    <n v="192331"/>
    <s v="UTC+12"/>
    <x v="510"/>
    <x v="60"/>
  </r>
  <r>
    <n v="289510"/>
    <d v="2021-07-17T22:57:21"/>
    <n v="1397"/>
    <n v="411922"/>
    <s v="UTC+0"/>
    <x v="511"/>
    <x v="336"/>
  </r>
  <r>
    <n v="312897"/>
    <d v="2021-07-24T23:04:21"/>
    <n v="1397"/>
    <n v="182191"/>
    <s v="UTC+0"/>
    <x v="512"/>
    <x v="337"/>
  </r>
  <r>
    <n v="320430"/>
    <d v="2021-07-26T22:48:02"/>
    <n v="1397"/>
    <n v="166409"/>
    <s v="UTC+0"/>
    <x v="513"/>
    <x v="141"/>
  </r>
  <r>
    <n v="380963"/>
    <d v="2021-08-14T00:47:33"/>
    <n v="1397"/>
    <n v="347393"/>
    <s v="UTC+0"/>
    <x v="514"/>
    <x v="338"/>
  </r>
  <r>
    <n v="395533"/>
    <d v="2021-08-18T17:38:08"/>
    <n v="1397"/>
    <n v="308796"/>
    <s v="UTC+0"/>
    <x v="515"/>
    <x v="339"/>
  </r>
  <r>
    <n v="410822"/>
    <d v="2021-08-22T21:14:50"/>
    <n v="1397"/>
    <n v="356280"/>
    <s v="UTC+0"/>
    <x v="516"/>
    <x v="90"/>
  </r>
  <r>
    <n v="422137"/>
    <d v="2021-08-28T00:41:11"/>
    <n v="1397"/>
    <n v="21760"/>
    <s v="UTC+0"/>
    <x v="517"/>
    <x v="340"/>
  </r>
  <r>
    <n v="329780"/>
    <d v="2021-07-30T14:25:19"/>
    <n v="1399"/>
    <n v="411922"/>
    <s v="UTC+1"/>
    <x v="518"/>
    <x v="322"/>
  </r>
  <r>
    <n v="388422"/>
    <d v="2021-08-15T19:37:33"/>
    <n v="1399"/>
    <n v="373415"/>
    <s v="UTC+1"/>
    <x v="519"/>
    <x v="72"/>
  </r>
  <r>
    <n v="393627"/>
    <d v="2021-08-17T21:57:21"/>
    <n v="1399"/>
    <n v="258251"/>
    <s v="UTC+1"/>
    <x v="520"/>
    <x v="336"/>
  </r>
  <r>
    <n v="410173"/>
    <d v="2021-08-22T18:20:23"/>
    <n v="1399"/>
    <n v="396686"/>
    <s v="UTC+1"/>
    <x v="521"/>
    <x v="341"/>
  </r>
  <r>
    <n v="413661"/>
    <d v="2021-08-23T22:43:58"/>
    <n v="1399"/>
    <n v="391404"/>
    <s v="UTC+1"/>
    <x v="522"/>
    <x v="177"/>
  </r>
  <r>
    <n v="13128"/>
    <d v="2021-04-17T15:25:52"/>
    <n v="1403"/>
    <n v="184941"/>
    <s v="UTC+1"/>
    <x v="523"/>
    <x v="342"/>
  </r>
  <r>
    <n v="59491"/>
    <d v="2021-05-09T19:30:34"/>
    <n v="1403"/>
    <n v="250679"/>
    <s v="UTC+1"/>
    <x v="524"/>
    <x v="228"/>
  </r>
  <r>
    <n v="78725"/>
    <d v="2021-05-16T19:28:14"/>
    <n v="1403"/>
    <n v="230507"/>
    <s v="UTC+1"/>
    <x v="525"/>
    <x v="343"/>
  </r>
  <r>
    <n v="99771"/>
    <d v="2021-05-23T20:24:09"/>
    <n v="1403"/>
    <n v="470762"/>
    <s v="UTC+1"/>
    <x v="526"/>
    <x v="344"/>
  </r>
  <r>
    <n v="112650"/>
    <d v="2021-05-28T15:28:14"/>
    <n v="1403"/>
    <n v="8805"/>
    <s v="UTC+1"/>
    <x v="330"/>
    <x v="128"/>
  </r>
  <r>
    <n v="146286"/>
    <d v="2021-06-06T17:10:45"/>
    <n v="1403"/>
    <n v="189009"/>
    <s v="UTC+1"/>
    <x v="527"/>
    <x v="96"/>
  </r>
  <r>
    <n v="159099"/>
    <d v="2021-06-10T23:32:53"/>
    <n v="1403"/>
    <n v="401945"/>
    <s v="UTC+1"/>
    <x v="528"/>
    <x v="345"/>
  </r>
  <r>
    <n v="182084"/>
    <d v="2021-06-17T16:54:27"/>
    <n v="1403"/>
    <n v="241927"/>
    <s v="UTC+1"/>
    <x v="529"/>
    <x v="163"/>
  </r>
  <r>
    <n v="195423"/>
    <d v="2021-06-20T16:49:47"/>
    <n v="1403"/>
    <n v="118549"/>
    <s v="UTC+1"/>
    <x v="530"/>
    <x v="140"/>
  </r>
  <r>
    <n v="227043"/>
    <d v="2021-06-29T14:55:37"/>
    <n v="1403"/>
    <n v="320620"/>
    <s v="UTC+1"/>
    <x v="531"/>
    <x v="279"/>
  </r>
  <r>
    <n v="246069"/>
    <d v="2021-07-04T18:57:56"/>
    <n v="1403"/>
    <n v="272330"/>
    <s v="UTC+1"/>
    <x v="532"/>
    <x v="60"/>
  </r>
  <r>
    <n v="252165"/>
    <d v="2021-07-07T00:54:27"/>
    <n v="1403"/>
    <n v="351192"/>
    <s v="UTC+1"/>
    <x v="533"/>
    <x v="268"/>
  </r>
  <r>
    <n v="316617"/>
    <d v="2021-07-25T20:35:48"/>
    <n v="1403"/>
    <n v="209122"/>
    <s v="UTC+1"/>
    <x v="534"/>
    <x v="346"/>
  </r>
  <r>
    <n v="342028"/>
    <d v="2021-08-01T21:36:23"/>
    <n v="1403"/>
    <n v="105200"/>
    <s v="UTC+1"/>
    <x v="535"/>
    <x v="105"/>
  </r>
  <r>
    <n v="356938"/>
    <d v="2021-08-06T22:25:19"/>
    <n v="1403"/>
    <n v="439981"/>
    <s v="UTC+1"/>
    <x v="536"/>
    <x v="347"/>
  </r>
  <r>
    <n v="380069"/>
    <d v="2021-08-13T20:56:47"/>
    <n v="1403"/>
    <n v="292258"/>
    <s v="UTC+1"/>
    <x v="537"/>
    <x v="1"/>
  </r>
  <r>
    <n v="390048"/>
    <d v="2021-08-16T15:02:36"/>
    <n v="1403"/>
    <n v="82901"/>
    <s v="UTC+1"/>
    <x v="538"/>
    <x v="348"/>
  </r>
  <r>
    <n v="116756"/>
    <d v="2021-05-29T10:37:35"/>
    <n v="1424"/>
    <n v="351192"/>
    <s v="UTC+0"/>
    <x v="539"/>
    <x v="349"/>
  </r>
  <r>
    <n v="134578"/>
    <d v="2021-06-03T17:12:30"/>
    <n v="1424"/>
    <n v="222405"/>
    <s v="UTC+0"/>
    <x v="540"/>
    <x v="249"/>
  </r>
  <r>
    <n v="164967"/>
    <d v="2021-06-12T13:04:48"/>
    <n v="1424"/>
    <n v="189009"/>
    <s v="UTC+0"/>
    <x v="541"/>
    <x v="350"/>
  </r>
  <r>
    <n v="181562"/>
    <d v="2021-06-17T14:52:42"/>
    <n v="1424"/>
    <n v="250679"/>
    <s v="UTC+0"/>
    <x v="542"/>
    <x v="39"/>
  </r>
  <r>
    <n v="183489"/>
    <d v="2021-06-17T22:20:05"/>
    <n v="1424"/>
    <n v="370651"/>
    <s v="UTC+0"/>
    <x v="543"/>
    <x v="351"/>
  </r>
  <r>
    <n v="185158"/>
    <d v="2021-06-18T14:41:03"/>
    <n v="1424"/>
    <n v="242428"/>
    <s v="UTC+0"/>
    <x v="544"/>
    <x v="225"/>
  </r>
  <r>
    <n v="186323"/>
    <d v="2021-06-18T17:45:07"/>
    <n v="1424"/>
    <n v="78362"/>
    <s v="UTC+0"/>
    <x v="201"/>
    <x v="17"/>
  </r>
  <r>
    <n v="214112"/>
    <d v="2021-06-26T07:24:58"/>
    <n v="1424"/>
    <n v="411922"/>
    <s v="UTC+0"/>
    <x v="545"/>
    <x v="352"/>
  </r>
  <r>
    <n v="237481"/>
    <d v="2021-07-02T19:53:17"/>
    <n v="1424"/>
    <n v="158978"/>
    <s v="UTC+0"/>
    <x v="546"/>
    <x v="100"/>
  </r>
  <r>
    <n v="248533"/>
    <d v="2021-07-05T17:28:49"/>
    <n v="1424"/>
    <n v="298909"/>
    <s v="UTC+0"/>
    <x v="547"/>
    <x v="353"/>
  </r>
  <r>
    <n v="319750"/>
    <d v="2021-07-26T19:16:00"/>
    <n v="1424"/>
    <n v="138209"/>
    <s v="UTC+0"/>
    <x v="548"/>
    <x v="135"/>
  </r>
  <r>
    <n v="355972"/>
    <d v="2021-08-06T18:53:17"/>
    <n v="1424"/>
    <n v="341333"/>
    <s v="UTC+0"/>
    <x v="549"/>
    <x v="354"/>
  </r>
  <r>
    <n v="357006"/>
    <d v="2021-08-06T22:36:23"/>
    <n v="1424"/>
    <n v="258219"/>
    <s v="UTC+0"/>
    <x v="550"/>
    <x v="105"/>
  </r>
  <r>
    <n v="386071"/>
    <d v="2021-08-15T07:46:53"/>
    <n v="1424"/>
    <n v="347008"/>
    <s v="UTC+0"/>
    <x v="551"/>
    <x v="355"/>
  </r>
  <r>
    <n v="399138"/>
    <d v="2021-08-20T01:49:47"/>
    <n v="1424"/>
    <n v="170033"/>
    <s v="UTC+0"/>
    <x v="552"/>
    <x v="356"/>
  </r>
  <r>
    <n v="22825"/>
    <d v="2021-04-24T06:37:46"/>
    <n v="1446"/>
    <n v="383738"/>
    <s v="UTC+2"/>
    <x v="553"/>
    <x v="357"/>
  </r>
  <r>
    <n v="42338"/>
    <d v="2021-05-02T16:12:58"/>
    <n v="1446"/>
    <n v="473233"/>
    <s v="UTC+2"/>
    <x v="554"/>
    <x v="358"/>
  </r>
  <r>
    <n v="44901"/>
    <d v="2021-05-03T17:20:40"/>
    <n v="1446"/>
    <n v="128523"/>
    <s v="UTC+2"/>
    <x v="555"/>
    <x v="359"/>
  </r>
  <r>
    <n v="58789"/>
    <d v="2021-05-09T16:36:23"/>
    <n v="1446"/>
    <n v="113183"/>
    <s v="UTC+2"/>
    <x v="556"/>
    <x v="241"/>
  </r>
  <r>
    <n v="71848"/>
    <d v="2021-05-14T21:22:59"/>
    <n v="1446"/>
    <n v="250679"/>
    <s v="UTC+2"/>
    <x v="557"/>
    <x v="154"/>
  </r>
  <r>
    <n v="78639"/>
    <d v="2021-05-16T18:58:31"/>
    <n v="1446"/>
    <n v="380039"/>
    <s v="UTC+2"/>
    <x v="558"/>
    <x v="360"/>
  </r>
  <r>
    <n v="96723"/>
    <d v="2021-05-23T01:50:47"/>
    <n v="1446"/>
    <n v="378581"/>
    <s v="UTC+2"/>
    <x v="559"/>
    <x v="361"/>
  </r>
  <r>
    <n v="97312"/>
    <d v="2021-05-23T08:52:42"/>
    <n v="1446"/>
    <n v="293657"/>
    <s v="UTC+2"/>
    <x v="560"/>
    <x v="362"/>
  </r>
  <r>
    <n v="106259"/>
    <d v="2021-05-26T14:11:55"/>
    <n v="1446"/>
    <n v="158978"/>
    <s v="UTC+2"/>
    <x v="561"/>
    <x v="233"/>
  </r>
  <r>
    <n v="115417"/>
    <d v="2021-05-28T23:14:50"/>
    <n v="1446"/>
    <n v="56403"/>
    <s v="UTC+2"/>
    <x v="562"/>
    <x v="363"/>
  </r>
  <r>
    <n v="173768"/>
    <d v="2021-06-14T15:26:29"/>
    <n v="1446"/>
    <n v="162482"/>
    <s v="UTC+2"/>
    <x v="563"/>
    <x v="159"/>
  </r>
  <r>
    <n v="182863"/>
    <d v="2021-06-17T20:01:55"/>
    <n v="1446"/>
    <n v="154256"/>
    <s v="UTC+2"/>
    <x v="564"/>
    <x v="364"/>
  </r>
  <r>
    <n v="219548"/>
    <d v="2021-06-27T11:01:42"/>
    <n v="1446"/>
    <n v="246545"/>
    <s v="UTC+2"/>
    <x v="565"/>
    <x v="365"/>
  </r>
  <r>
    <n v="253501"/>
    <d v="2021-07-07T18:23:34"/>
    <n v="1446"/>
    <n v="230507"/>
    <s v="UTC+2"/>
    <x v="566"/>
    <x v="224"/>
  </r>
  <r>
    <n v="260229"/>
    <d v="2021-07-09T20:59:41"/>
    <n v="1446"/>
    <n v="351192"/>
    <s v="UTC+2"/>
    <x v="567"/>
    <x v="124"/>
  </r>
  <r>
    <n v="268496"/>
    <d v="2021-07-11T18:20:23"/>
    <n v="1446"/>
    <n v="227775"/>
    <s v="UTC+2"/>
    <x v="568"/>
    <x v="366"/>
  </r>
  <r>
    <n v="302391"/>
    <d v="2021-07-22T11:52:07"/>
    <n v="1446"/>
    <n v="411922"/>
    <s v="UTC+2"/>
    <x v="569"/>
    <x v="367"/>
  </r>
  <r>
    <n v="314707"/>
    <d v="2021-07-25T14:58:31"/>
    <n v="1446"/>
    <n v="16029"/>
    <s v="UTC+2"/>
    <x v="570"/>
    <x v="24"/>
  </r>
  <r>
    <n v="319220"/>
    <d v="2021-07-26T17:27:39"/>
    <n v="1446"/>
    <n v="394819"/>
    <s v="UTC+2"/>
    <x v="571"/>
    <x v="368"/>
  </r>
  <r>
    <n v="322560"/>
    <d v="2021-07-27T20:24:44"/>
    <n v="1446"/>
    <n v="406570"/>
    <s v="UTC+2"/>
    <x v="572"/>
    <x v="82"/>
  </r>
  <r>
    <n v="324390"/>
    <d v="2021-07-28T15:38:08"/>
    <n v="1446"/>
    <n v="122982"/>
    <s v="UTC+2"/>
    <x v="573"/>
    <x v="339"/>
  </r>
  <r>
    <n v="326822"/>
    <d v="2021-07-29T12:52:42"/>
    <n v="1446"/>
    <n v="187118"/>
    <s v="UTC+2"/>
    <x v="574"/>
    <x v="39"/>
  </r>
  <r>
    <n v="341843"/>
    <d v="2021-08-01T20:50:22"/>
    <n v="1446"/>
    <n v="466283"/>
    <s v="UTC+2"/>
    <x v="575"/>
    <x v="369"/>
  </r>
  <r>
    <n v="362320"/>
    <d v="2021-08-07T23:19:30"/>
    <n v="1446"/>
    <n v="165114"/>
    <s v="UTC+2"/>
    <x v="576"/>
    <x v="370"/>
  </r>
  <r>
    <n v="406544"/>
    <d v="2021-08-21T20:55:02"/>
    <n v="1446"/>
    <n v="4316"/>
    <s v="UTC+2"/>
    <x v="577"/>
    <x v="115"/>
  </r>
  <r>
    <n v="410240"/>
    <d v="2021-08-22T18:35:13"/>
    <n v="1446"/>
    <n v="88008"/>
    <s v="UTC+2"/>
    <x v="578"/>
    <x v="137"/>
  </r>
  <r>
    <n v="417280"/>
    <d v="2021-08-25T17:36:58"/>
    <n v="1446"/>
    <n v="118549"/>
    <s v="UTC+2"/>
    <x v="579"/>
    <x v="54"/>
  </r>
  <r>
    <n v="15851"/>
    <d v="2021-04-19T12:33:28"/>
    <n v="1484"/>
    <n v="100603"/>
    <s v="UTC+5"/>
    <x v="580"/>
    <x v="371"/>
  </r>
  <r>
    <n v="41153"/>
    <d v="2021-05-02T05:07:35"/>
    <n v="1484"/>
    <n v="411922"/>
    <s v="UTC+5"/>
    <x v="581"/>
    <x v="372"/>
  </r>
  <r>
    <n v="48432"/>
    <d v="2021-05-05T13:29:24"/>
    <n v="1484"/>
    <n v="202865"/>
    <s v="UTC+5"/>
    <x v="582"/>
    <x v="373"/>
  </r>
  <r>
    <n v="56234"/>
    <d v="2021-05-08T19:05:52"/>
    <n v="1484"/>
    <n v="298909"/>
    <s v="UTC+5"/>
    <x v="583"/>
    <x v="374"/>
  </r>
  <r>
    <n v="60480"/>
    <d v="2021-05-10T09:24:44"/>
    <n v="1484"/>
    <n v="197645"/>
    <s v="UTC+5"/>
    <x v="584"/>
    <x v="32"/>
  </r>
  <r>
    <n v="111899"/>
    <d v="2021-05-28T12:56:47"/>
    <n v="1484"/>
    <n v="470762"/>
    <s v="UTC+5"/>
    <x v="585"/>
    <x v="113"/>
  </r>
  <r>
    <n v="161201"/>
    <d v="2021-06-11T16:59:06"/>
    <n v="1484"/>
    <n v="230507"/>
    <s v="UTC+5"/>
    <x v="586"/>
    <x v="35"/>
  </r>
  <r>
    <n v="204472"/>
    <d v="2021-06-23T15:28:14"/>
    <n v="1484"/>
    <n v="78899"/>
    <s v="UTC+5"/>
    <x v="587"/>
    <x v="343"/>
  </r>
  <r>
    <n v="219313"/>
    <d v="2021-06-27T08:59:56"/>
    <n v="1484"/>
    <n v="291168"/>
    <s v="UTC+5"/>
    <x v="588"/>
    <x v="375"/>
  </r>
  <r>
    <n v="232675"/>
    <d v="2021-07-01T10:06:41"/>
    <n v="1484"/>
    <n v="182191"/>
    <s v="UTC+5"/>
    <x v="589"/>
    <x v="13"/>
  </r>
  <r>
    <n v="245439"/>
    <d v="2021-07-04T17:08:26"/>
    <n v="1484"/>
    <n v="88863"/>
    <s v="UTC+5"/>
    <x v="590"/>
    <x v="149"/>
  </r>
  <r>
    <n v="267441"/>
    <d v="2021-07-11T14:39:18"/>
    <n v="1484"/>
    <n v="122982"/>
    <s v="UTC+5"/>
    <x v="591"/>
    <x v="50"/>
  </r>
  <r>
    <n v="271838"/>
    <d v="2021-07-12T18:34:38"/>
    <n v="1484"/>
    <n v="347008"/>
    <s v="UTC+5"/>
    <x v="592"/>
    <x v="116"/>
  </r>
  <r>
    <n v="362880"/>
    <d v="2021-08-08T03:45:51"/>
    <n v="1484"/>
    <n v="123413"/>
    <s v="UTC+5"/>
    <x v="593"/>
    <x v="376"/>
  </r>
  <r>
    <n v="404513"/>
    <d v="2021-08-21T13:17:45"/>
    <n v="1484"/>
    <n v="35968"/>
    <s v="UTC+5"/>
    <x v="594"/>
    <x v="143"/>
  </r>
  <r>
    <n v="413854"/>
    <d v="2021-08-24T00:47:02"/>
    <n v="1484"/>
    <n v="453703"/>
    <s v="UTC+5"/>
    <x v="595"/>
    <x v="377"/>
  </r>
  <r>
    <n v="414733"/>
    <d v="2021-08-24T15:23:34"/>
    <n v="1484"/>
    <n v="330333"/>
    <s v="UTC+5"/>
    <x v="596"/>
    <x v="224"/>
  </r>
  <r>
    <n v="416317"/>
    <d v="2021-08-25T13:03:46"/>
    <n v="1484"/>
    <n v="172797"/>
    <s v="UTC+5"/>
    <x v="597"/>
    <x v="378"/>
  </r>
  <r>
    <n v="10726"/>
    <d v="2021-04-15T17:59:41"/>
    <n v="1536"/>
    <n v="411922"/>
    <s v="UTC+1"/>
    <x v="598"/>
    <x v="168"/>
  </r>
  <r>
    <n v="10928"/>
    <d v="2021-04-15T20:26:29"/>
    <n v="1536"/>
    <n v="357547"/>
    <s v="UTC+1"/>
    <x v="599"/>
    <x v="162"/>
  </r>
  <r>
    <n v="35278"/>
    <d v="2021-04-30T10:39:50"/>
    <n v="1536"/>
    <n v="244574"/>
    <s v="UTC+1"/>
    <x v="600"/>
    <x v="379"/>
  </r>
  <r>
    <n v="39447"/>
    <d v="2021-05-01T15:18:55"/>
    <n v="1536"/>
    <n v="250679"/>
    <s v="UTC+1"/>
    <x v="601"/>
    <x v="380"/>
  </r>
  <r>
    <n v="57256"/>
    <d v="2021-05-09T01:20:05"/>
    <n v="1536"/>
    <n v="470762"/>
    <s v="UTC+1"/>
    <x v="602"/>
    <x v="40"/>
  </r>
  <r>
    <n v="60381"/>
    <d v="2021-05-10T05:01:26"/>
    <n v="1536"/>
    <n v="180863"/>
    <s v="UTC+1"/>
    <x v="603"/>
    <x v="145"/>
  </r>
  <r>
    <n v="77470"/>
    <d v="2021-05-16T14:53:17"/>
    <n v="1536"/>
    <n v="154256"/>
    <s v="UTC+1"/>
    <x v="604"/>
    <x v="301"/>
  </r>
  <r>
    <n v="78667"/>
    <d v="2021-05-16T19:07:16"/>
    <n v="1536"/>
    <n v="347008"/>
    <s v="UTC+1"/>
    <x v="605"/>
    <x v="381"/>
  </r>
  <r>
    <n v="98490"/>
    <d v="2021-05-23T15:32:53"/>
    <n v="1536"/>
    <n v="387595"/>
    <s v="UTC+1"/>
    <x v="606"/>
    <x v="382"/>
  </r>
  <r>
    <n v="71590"/>
    <d v="2021-05-14T20:14:15"/>
    <n v="1559"/>
    <n v="230507"/>
    <s v="UTC+0"/>
    <x v="607"/>
    <x v="383"/>
  </r>
  <r>
    <n v="87542"/>
    <d v="2021-05-20T19:11:20"/>
    <n v="1559"/>
    <n v="470762"/>
    <s v="UTC+0"/>
    <x v="608"/>
    <x v="179"/>
  </r>
  <r>
    <n v="90618"/>
    <d v="2021-05-21T19:20:40"/>
    <n v="1559"/>
    <n v="346966"/>
    <s v="UTC+0"/>
    <x v="609"/>
    <x v="359"/>
  </r>
  <r>
    <n v="181062"/>
    <d v="2021-06-17T10:34:03"/>
    <n v="1559"/>
    <n v="88863"/>
    <s v="UTC+0"/>
    <x v="610"/>
    <x v="384"/>
  </r>
  <r>
    <n v="273885"/>
    <d v="2021-07-13T15:27:39"/>
    <n v="1559"/>
    <n v="227775"/>
    <s v="UTC+0"/>
    <x v="611"/>
    <x v="121"/>
  </r>
  <r>
    <n v="297589"/>
    <d v="2021-07-20T17:12:30"/>
    <n v="1559"/>
    <n v="411922"/>
    <s v="UTC+0"/>
    <x v="612"/>
    <x v="249"/>
  </r>
  <r>
    <n v="298726"/>
    <d v="2021-07-20T23:29:59"/>
    <n v="1559"/>
    <n v="190995"/>
    <s v="UTC+0"/>
    <x v="613"/>
    <x v="11"/>
  </r>
  <r>
    <n v="5223"/>
    <d v="2021-04-07T14:48:37"/>
    <n v="1577"/>
    <n v="411922"/>
    <s v="UTC+1"/>
    <x v="614"/>
    <x v="136"/>
  </r>
  <r>
    <n v="15935"/>
    <d v="2021-04-19T13:48:02"/>
    <n v="1577"/>
    <n v="153893"/>
    <s v="UTC+1"/>
    <x v="615"/>
    <x v="258"/>
  </r>
  <r>
    <n v="78189"/>
    <d v="2021-05-16T17:10:54"/>
    <n v="1577"/>
    <n v="424461"/>
    <s v="UTC+1"/>
    <x v="616"/>
    <x v="385"/>
  </r>
  <r>
    <n v="88277"/>
    <d v="2021-05-21T01:24:44"/>
    <n v="1577"/>
    <n v="21407"/>
    <s v="UTC+1"/>
    <x v="617"/>
    <x v="317"/>
  </r>
  <r>
    <n v="94300"/>
    <d v="2021-05-22T15:02:13"/>
    <n v="1577"/>
    <n v="68991"/>
    <s v="UTC+1"/>
    <x v="618"/>
    <x v="386"/>
  </r>
  <r>
    <n v="99864"/>
    <d v="2021-05-23T20:50:43"/>
    <n v="1577"/>
    <n v="118549"/>
    <s v="UTC+1"/>
    <x v="619"/>
    <x v="387"/>
  </r>
  <r>
    <n v="102131"/>
    <d v="2021-05-24T17:36:23"/>
    <n v="1577"/>
    <n v="238798"/>
    <s v="UTC+1"/>
    <x v="620"/>
    <x v="241"/>
  </r>
  <r>
    <n v="20530"/>
    <d v="2021-04-22T22:17:10"/>
    <n v="1610"/>
    <n v="388561"/>
    <s v="UTC+3"/>
    <x v="621"/>
    <x v="215"/>
  </r>
  <r>
    <n v="31019"/>
    <d v="2021-04-27T23:38:43"/>
    <n v="1610"/>
    <n v="88863"/>
    <s v="UTC+3"/>
    <x v="622"/>
    <x v="388"/>
  </r>
  <r>
    <n v="31636"/>
    <d v="2021-04-28T16:20:40"/>
    <n v="1610"/>
    <n v="213133"/>
    <s v="UTC+3"/>
    <x v="623"/>
    <x v="359"/>
  </r>
  <r>
    <n v="43927"/>
    <d v="2021-05-03T03:28:48"/>
    <n v="1610"/>
    <n v="351192"/>
    <s v="UTC+3"/>
    <x v="624"/>
    <x v="389"/>
  </r>
  <r>
    <n v="67515"/>
    <d v="2021-05-13T14:12:30"/>
    <n v="1610"/>
    <n v="347008"/>
    <s v="UTC+3"/>
    <x v="625"/>
    <x v="249"/>
  </r>
  <r>
    <n v="83069"/>
    <d v="2021-05-18T18:38:08"/>
    <n v="1610"/>
    <n v="86587"/>
    <s v="UTC+3"/>
    <x v="626"/>
    <x v="390"/>
  </r>
  <r>
    <n v="84080"/>
    <d v="2021-05-19T11:17:45"/>
    <n v="1610"/>
    <n v="304722"/>
    <s v="UTC+3"/>
    <x v="627"/>
    <x v="6"/>
  </r>
  <r>
    <n v="103003"/>
    <d v="2021-05-24T22:49:47"/>
    <n v="1610"/>
    <n v="343491"/>
    <s v="UTC+3"/>
    <x v="628"/>
    <x v="356"/>
  </r>
  <r>
    <n v="108722"/>
    <d v="2021-05-27T14:14:50"/>
    <n v="1610"/>
    <n v="239565"/>
    <s v="UTC+3"/>
    <x v="629"/>
    <x v="63"/>
  </r>
  <r>
    <n v="142326"/>
    <d v="2021-06-05T17:32:53"/>
    <n v="1610"/>
    <n v="418105"/>
    <s v="UTC+3"/>
    <x v="630"/>
    <x v="391"/>
  </r>
  <r>
    <n v="165953"/>
    <d v="2021-06-12T16:20:40"/>
    <n v="1610"/>
    <n v="478233"/>
    <s v="UTC+3"/>
    <x v="631"/>
    <x v="359"/>
  </r>
  <r>
    <n v="30362"/>
    <d v="2021-04-27T18:41:38"/>
    <n v="1617"/>
    <n v="250679"/>
    <s v="UTC+1"/>
    <x v="632"/>
    <x v="130"/>
  </r>
  <r>
    <n v="77057"/>
    <d v="2021-05-16T12:22:47"/>
    <n v="1617"/>
    <n v="396686"/>
    <s v="UTC+1"/>
    <x v="633"/>
    <x v="392"/>
  </r>
  <r>
    <n v="8924"/>
    <d v="2021-04-13T14:24:09"/>
    <n v="1628"/>
    <n v="12149"/>
    <s v="UTC+3"/>
    <x v="634"/>
    <x v="393"/>
  </r>
  <r>
    <n v="14146"/>
    <d v="2021-04-18T02:27:08"/>
    <n v="1628"/>
    <n v="250679"/>
    <s v="UTC+3"/>
    <x v="635"/>
    <x v="394"/>
  </r>
  <r>
    <n v="34028"/>
    <d v="2021-04-29T17:37:33"/>
    <n v="1628"/>
    <n v="440811"/>
    <s v="UTC+3"/>
    <x v="636"/>
    <x v="72"/>
  </r>
  <r>
    <n v="99951"/>
    <d v="2021-05-23T21:23:34"/>
    <n v="1628"/>
    <n v="411922"/>
    <s v="UTC+3"/>
    <x v="637"/>
    <x v="395"/>
  </r>
  <r>
    <n v="333761"/>
    <d v="2021-07-31T06:57:56"/>
    <n v="1656"/>
    <n v="333889"/>
    <s v="UTC+1"/>
    <x v="638"/>
    <x v="396"/>
  </r>
  <r>
    <n v="122740"/>
    <d v="2021-05-30T14:42:37"/>
    <n v="1702"/>
    <n v="469849"/>
    <s v="UTC+3"/>
    <x v="639"/>
    <x v="397"/>
  </r>
  <r>
    <n v="151250"/>
    <d v="2021-06-08T14:10:10"/>
    <n v="1702"/>
    <n v="473327"/>
    <s v="UTC+3"/>
    <x v="640"/>
    <x v="398"/>
  </r>
  <r>
    <n v="161420"/>
    <d v="2021-06-11T17:25:54"/>
    <n v="1702"/>
    <n v="470130"/>
    <s v="UTC+3"/>
    <x v="641"/>
    <x v="44"/>
  </r>
  <r>
    <n v="117429"/>
    <d v="2021-05-29T13:32:53"/>
    <n v="1743"/>
    <n v="114865"/>
    <s v="UTC+7"/>
    <x v="642"/>
    <x v="391"/>
  </r>
  <r>
    <n v="145027"/>
    <d v="2021-06-06T10:18:04"/>
    <n v="1743"/>
    <n v="230507"/>
    <s v="UTC+7"/>
    <x v="643"/>
    <x v="399"/>
  </r>
  <r>
    <n v="167574"/>
    <d v="2021-06-12T21:19:12"/>
    <n v="1743"/>
    <n v="183290"/>
    <s v="UTC+7"/>
    <x v="644"/>
    <x v="400"/>
  </r>
  <r>
    <n v="219357"/>
    <d v="2021-06-27T09:18:55"/>
    <n v="1743"/>
    <n v="230507"/>
    <s v="UTC+7"/>
    <x v="645"/>
    <x v="380"/>
  </r>
  <r>
    <n v="250688"/>
    <d v="2021-07-06T15:38:43"/>
    <n v="1743"/>
    <n v="118549"/>
    <s v="UTC+7"/>
    <x v="646"/>
    <x v="97"/>
  </r>
  <r>
    <n v="254849"/>
    <d v="2021-07-08T07:31:44"/>
    <n v="1743"/>
    <n v="472712"/>
    <s v="UTC+7"/>
    <x v="647"/>
    <x v="401"/>
  </r>
  <r>
    <n v="257786"/>
    <d v="2021-07-09T13:42:13"/>
    <n v="1743"/>
    <n v="392434"/>
    <s v="UTC+7"/>
    <x v="648"/>
    <x v="290"/>
  </r>
  <r>
    <n v="267550"/>
    <d v="2021-07-11T15:06:06"/>
    <n v="1743"/>
    <n v="155428"/>
    <s v="UTC+7"/>
    <x v="649"/>
    <x v="306"/>
  </r>
  <r>
    <n v="293698"/>
    <d v="2021-07-19T12:25:19"/>
    <n v="1743"/>
    <n v="154256"/>
    <s v="UTC+7"/>
    <x v="650"/>
    <x v="402"/>
  </r>
  <r>
    <n v="323900"/>
    <d v="2021-07-28T13:16:35"/>
    <n v="1743"/>
    <n v="241927"/>
    <s v="UTC+7"/>
    <x v="651"/>
    <x v="36"/>
  </r>
  <r>
    <n v="329459"/>
    <d v="2021-07-30T12:55:37"/>
    <n v="1743"/>
    <n v="43623"/>
    <s v="UTC+7"/>
    <x v="652"/>
    <x v="190"/>
  </r>
  <r>
    <n v="354138"/>
    <d v="2021-08-06T10:47:27"/>
    <n v="1743"/>
    <n v="250679"/>
    <s v="UTC+7"/>
    <x v="653"/>
    <x v="253"/>
  </r>
  <r>
    <n v="374993"/>
    <d v="2021-08-12T09:56:12"/>
    <n v="1743"/>
    <n v="470762"/>
    <s v="UTC+7"/>
    <x v="654"/>
    <x v="403"/>
  </r>
  <r>
    <n v="87368"/>
    <d v="2021-05-20T18:13:05"/>
    <n v="1744"/>
    <n v="230507"/>
    <s v="UTC+4"/>
    <x v="655"/>
    <x v="404"/>
  </r>
  <r>
    <n v="4157"/>
    <d v="2021-04-03T01:26:29"/>
    <n v="1774"/>
    <n v="105352"/>
    <s v="UTC+0"/>
    <x v="656"/>
    <x v="405"/>
  </r>
  <r>
    <n v="8335"/>
    <d v="2021-04-12T17:28:19"/>
    <n v="1774"/>
    <n v="281056"/>
    <s v="UTC+0"/>
    <x v="657"/>
    <x v="406"/>
  </r>
  <r>
    <n v="12828"/>
    <d v="2021-04-17T13:05:31"/>
    <n v="1774"/>
    <n v="23621"/>
    <s v="UTC+0"/>
    <x v="658"/>
    <x v="172"/>
  </r>
  <r>
    <n v="14683"/>
    <d v="2021-04-18T15:50:57"/>
    <n v="1774"/>
    <n v="230507"/>
    <s v="UTC+0"/>
    <x v="659"/>
    <x v="407"/>
  </r>
  <r>
    <n v="15288"/>
    <d v="2021-04-18T20:42:13"/>
    <n v="1774"/>
    <n v="33094"/>
    <s v="UTC+0"/>
    <x v="660"/>
    <x v="290"/>
  </r>
  <r>
    <n v="18877"/>
    <d v="2021-04-21T21:40:28"/>
    <n v="1774"/>
    <n v="327968"/>
    <s v="UTC+0"/>
    <x v="661"/>
    <x v="70"/>
  </r>
  <r>
    <n v="22867"/>
    <d v="2021-04-24T07:54:59"/>
    <n v="1774"/>
    <n v="330333"/>
    <s v="UTC+0"/>
    <x v="662"/>
    <x v="408"/>
  </r>
  <r>
    <n v="45410"/>
    <d v="2021-05-03T20:09:35"/>
    <n v="1774"/>
    <n v="101979"/>
    <s v="UTC+0"/>
    <x v="663"/>
    <x v="29"/>
  </r>
  <r>
    <n v="58010"/>
    <d v="2021-05-09T11:46:17"/>
    <n v="1774"/>
    <n v="347008"/>
    <s v="UTC+0"/>
    <x v="664"/>
    <x v="409"/>
  </r>
  <r>
    <n v="76372"/>
    <d v="2021-05-16T03:22:33"/>
    <n v="1774"/>
    <n v="114057"/>
    <s v="UTC+0"/>
    <x v="665"/>
    <x v="410"/>
  </r>
  <r>
    <n v="78432"/>
    <d v="2021-05-16T18:09:50"/>
    <n v="1774"/>
    <n v="473327"/>
    <s v="UTC+0"/>
    <x v="666"/>
    <x v="411"/>
  </r>
  <r>
    <n v="91168"/>
    <d v="2021-05-21T20:32:53"/>
    <n v="1774"/>
    <n v="191893"/>
    <s v="UTC+0"/>
    <x v="667"/>
    <x v="391"/>
  </r>
  <r>
    <n v="311312"/>
    <d v="2021-07-24T17:57:21"/>
    <n v="1776"/>
    <n v="327968"/>
    <s v="UTC+1"/>
    <x v="668"/>
    <x v="84"/>
  </r>
  <r>
    <n v="346346"/>
    <d v="2021-08-03T16:03:11"/>
    <n v="1776"/>
    <n v="387855"/>
    <s v="UTC+1"/>
    <x v="669"/>
    <x v="412"/>
  </r>
  <r>
    <n v="356259"/>
    <d v="2021-08-06T19:49:12"/>
    <n v="1776"/>
    <n v="149755"/>
    <s v="UTC+1"/>
    <x v="670"/>
    <x v="291"/>
  </r>
  <r>
    <n v="384198"/>
    <d v="2021-08-14T19:16:35"/>
    <n v="1776"/>
    <n v="343712"/>
    <s v="UTC+1"/>
    <x v="671"/>
    <x v="36"/>
  </r>
  <r>
    <n v="394479"/>
    <d v="2021-08-18T12:00:51"/>
    <n v="1776"/>
    <n v="411922"/>
    <s v="UTC+1"/>
    <x v="672"/>
    <x v="413"/>
  </r>
  <r>
    <n v="395422"/>
    <d v="2021-08-18T17:06:06"/>
    <n v="1776"/>
    <n v="357547"/>
    <s v="UTC+1"/>
    <x v="673"/>
    <x v="111"/>
  </r>
  <r>
    <n v="406227"/>
    <d v="2021-08-21T19:42:13"/>
    <n v="1776"/>
    <n v="414410"/>
    <s v="UTC+1"/>
    <x v="674"/>
    <x v="290"/>
  </r>
  <r>
    <n v="411787"/>
    <d v="2021-08-23T12:16:19"/>
    <n v="1776"/>
    <n v="264901"/>
    <s v="UTC+1"/>
    <x v="675"/>
    <x v="414"/>
  </r>
  <r>
    <n v="25453"/>
    <d v="2021-04-24T23:47:02"/>
    <n v="1803"/>
    <n v="184941"/>
    <s v="UTC+0"/>
    <x v="676"/>
    <x v="415"/>
  </r>
  <r>
    <n v="36021"/>
    <d v="2021-04-30T15:02:01"/>
    <n v="1803"/>
    <n v="318314"/>
    <s v="UTC+0"/>
    <x v="677"/>
    <x v="416"/>
  </r>
  <r>
    <n v="55114"/>
    <d v="2021-05-08T13:03:39"/>
    <n v="1803"/>
    <n v="411922"/>
    <s v="UTC+0"/>
    <x v="678"/>
    <x v="417"/>
  </r>
  <r>
    <n v="142282"/>
    <d v="2021-06-05T17:26:29"/>
    <n v="1803"/>
    <n v="118549"/>
    <s v="UTC+0"/>
    <x v="679"/>
    <x v="159"/>
  </r>
  <r>
    <n v="151192"/>
    <d v="2021-06-08T13:45:07"/>
    <n v="1803"/>
    <n v="158978"/>
    <s v="UTC+0"/>
    <x v="680"/>
    <x v="99"/>
  </r>
  <r>
    <n v="155757"/>
    <d v="2021-06-09T20:42:13"/>
    <n v="1803"/>
    <n v="230507"/>
    <s v="UTC+0"/>
    <x v="681"/>
    <x v="290"/>
  </r>
  <r>
    <n v="164306"/>
    <d v="2021-06-12T08:35:13"/>
    <n v="1803"/>
    <n v="43842"/>
    <s v="UTC+0"/>
    <x v="682"/>
    <x v="418"/>
  </r>
  <r>
    <n v="216860"/>
    <d v="2021-06-26T18:06:06"/>
    <n v="1803"/>
    <n v="96007"/>
    <s v="UTC+0"/>
    <x v="683"/>
    <x v="111"/>
  </r>
  <r>
    <n v="330569"/>
    <d v="2021-07-30T17:07:51"/>
    <n v="1803"/>
    <n v="149755"/>
    <s v="UTC+0"/>
    <x v="684"/>
    <x v="48"/>
  </r>
  <r>
    <n v="339619"/>
    <d v="2021-08-01T12:10:08"/>
    <n v="1803"/>
    <n v="165114"/>
    <s v="UTC+0"/>
    <x v="685"/>
    <x v="419"/>
  </r>
  <r>
    <n v="402993"/>
    <d v="2021-08-20T23:34:38"/>
    <n v="1803"/>
    <n v="347393"/>
    <s v="UTC+0"/>
    <x v="686"/>
    <x v="116"/>
  </r>
  <r>
    <n v="411569"/>
    <d v="2021-08-23T06:54:43"/>
    <n v="1803"/>
    <n v="250679"/>
    <s v="UTC+0"/>
    <x v="687"/>
    <x v="235"/>
  </r>
  <r>
    <n v="3580"/>
    <d v="2021-03-31T15:11:20"/>
    <n v="1868"/>
    <n v="258251"/>
    <s v="UTC+0"/>
    <x v="688"/>
    <x v="304"/>
  </r>
  <r>
    <n v="6292"/>
    <d v="2021-04-09T20:49:55"/>
    <n v="1868"/>
    <n v="191893"/>
    <s v="UTC+0"/>
    <x v="689"/>
    <x v="420"/>
  </r>
  <r>
    <n v="10032"/>
    <d v="2021-04-14T19:55:37"/>
    <n v="1868"/>
    <n v="118549"/>
    <s v="UTC+0"/>
    <x v="690"/>
    <x v="190"/>
  </r>
  <r>
    <n v="15778"/>
    <d v="2021-04-19T11:32:38"/>
    <n v="1868"/>
    <n v="411922"/>
    <s v="UTC+0"/>
    <x v="691"/>
    <x v="421"/>
  </r>
  <r>
    <n v="17159"/>
    <d v="2021-04-20T17:03:11"/>
    <n v="1868"/>
    <n v="343491"/>
    <s v="UTC+0"/>
    <x v="692"/>
    <x v="412"/>
  </r>
  <r>
    <n v="43177"/>
    <d v="2021-05-02T19:48:37"/>
    <n v="1868"/>
    <n v="154256"/>
    <s v="UTC+0"/>
    <x v="693"/>
    <x v="81"/>
  </r>
  <r>
    <n v="45042"/>
    <d v="2021-05-03T18:10:45"/>
    <n v="1868"/>
    <n v="351192"/>
    <s v="UTC+0"/>
    <x v="694"/>
    <x v="96"/>
  </r>
  <r>
    <n v="48775"/>
    <d v="2021-05-05T15:41:38"/>
    <n v="1868"/>
    <n v="182191"/>
    <s v="UTC+0"/>
    <x v="695"/>
    <x v="74"/>
  </r>
  <r>
    <n v="63959"/>
    <d v="2021-05-11T19:11:20"/>
    <n v="1868"/>
    <n v="230507"/>
    <s v="UTC+0"/>
    <x v="696"/>
    <x v="179"/>
  </r>
  <r>
    <n v="100294"/>
    <d v="2021-05-23T23:18:20"/>
    <n v="1868"/>
    <n v="298988"/>
    <s v="UTC+0"/>
    <x v="697"/>
    <x v="126"/>
  </r>
  <r>
    <n v="123039"/>
    <d v="2021-05-30T15:36:58"/>
    <n v="1868"/>
    <n v="262430"/>
    <s v="UTC+0"/>
    <x v="698"/>
    <x v="117"/>
  </r>
  <r>
    <n v="186754"/>
    <d v="2021-06-18T18:43:23"/>
    <n v="1868"/>
    <n v="266075"/>
    <s v="UTC+0"/>
    <x v="699"/>
    <x v="3"/>
  </r>
  <r>
    <n v="321049"/>
    <d v="2021-07-27T14:27:04"/>
    <n v="1885"/>
    <n v="158978"/>
    <s v="UTC+4"/>
    <x v="700"/>
    <x v="146"/>
  </r>
  <r>
    <n v="325620"/>
    <d v="2021-07-28T20:04:56"/>
    <n v="1885"/>
    <n v="138209"/>
    <s v="UTC+4"/>
    <x v="701"/>
    <x v="422"/>
  </r>
  <r>
    <n v="346235"/>
    <d v="2021-08-03T15:48:37"/>
    <n v="1885"/>
    <n v="347393"/>
    <s v="UTC+4"/>
    <x v="702"/>
    <x v="81"/>
  </r>
  <r>
    <n v="380226"/>
    <d v="2021-08-13T21:31:09"/>
    <n v="1885"/>
    <n v="347008"/>
    <s v="UTC+4"/>
    <x v="703"/>
    <x v="423"/>
  </r>
  <r>
    <n v="400502"/>
    <d v="2021-08-20T15:43:58"/>
    <n v="1885"/>
    <n v="440825"/>
    <s v="UTC+4"/>
    <x v="704"/>
    <x v="20"/>
  </r>
  <r>
    <n v="222544"/>
    <d v="2021-06-27T22:28:38"/>
    <n v="1887"/>
    <n v="267896"/>
    <s v="UTC+2"/>
    <x v="705"/>
    <x v="424"/>
  </r>
  <r>
    <n v="273575"/>
    <d v="2021-07-13T13:43:58"/>
    <n v="1887"/>
    <n v="218484"/>
    <s v="UTC+2"/>
    <x v="706"/>
    <x v="425"/>
  </r>
  <r>
    <n v="276955"/>
    <d v="2021-07-14T15:56:47"/>
    <n v="1887"/>
    <n v="43842"/>
    <s v="UTC+2"/>
    <x v="707"/>
    <x v="113"/>
  </r>
  <r>
    <n v="279918"/>
    <d v="2021-07-15T15:33:28"/>
    <n v="1887"/>
    <n v="327968"/>
    <s v="UTC+2"/>
    <x v="708"/>
    <x v="371"/>
  </r>
  <r>
    <n v="283279"/>
    <d v="2021-07-16T16:15:25"/>
    <n v="1887"/>
    <n v="182984"/>
    <s v="UTC+2"/>
    <x v="709"/>
    <x v="250"/>
  </r>
  <r>
    <n v="285293"/>
    <d v="2021-07-17T00:18:17"/>
    <n v="1887"/>
    <n v="125514"/>
    <s v="UTC+2"/>
    <x v="710"/>
    <x v="426"/>
  </r>
  <r>
    <n v="301767"/>
    <d v="2021-07-21T23:28:49"/>
    <n v="1887"/>
    <n v="250679"/>
    <s v="UTC+2"/>
    <x v="711"/>
    <x v="427"/>
  </r>
  <r>
    <n v="315680"/>
    <d v="2021-07-25T17:48:37"/>
    <n v="1887"/>
    <n v="411922"/>
    <s v="UTC+2"/>
    <x v="712"/>
    <x v="81"/>
  </r>
  <r>
    <n v="185062"/>
    <d v="2021-06-18T14:10:45"/>
    <n v="1918"/>
    <n v="36482"/>
    <s v="UTC+0"/>
    <x v="713"/>
    <x v="14"/>
  </r>
  <r>
    <n v="187423"/>
    <d v="2021-06-18T20:46:52"/>
    <n v="1918"/>
    <n v="473327"/>
    <s v="UTC+0"/>
    <x v="714"/>
    <x v="114"/>
  </r>
  <r>
    <n v="211258"/>
    <d v="2021-06-25T15:50:57"/>
    <n v="1918"/>
    <n v="411922"/>
    <s v="UTC+0"/>
    <x v="715"/>
    <x v="407"/>
  </r>
  <r>
    <n v="225721"/>
    <d v="2021-06-28T23:04:21"/>
    <n v="1918"/>
    <n v="189009"/>
    <s v="UTC+0"/>
    <x v="716"/>
    <x v="337"/>
  </r>
  <r>
    <n v="256823"/>
    <d v="2021-07-08T23:11:20"/>
    <n v="1918"/>
    <n v="405774"/>
    <s v="UTC+0"/>
    <x v="717"/>
    <x v="19"/>
  </r>
  <r>
    <n v="263180"/>
    <d v="2021-07-10T15:37:10"/>
    <n v="1918"/>
    <n v="39228"/>
    <s v="UTC+0"/>
    <x v="718"/>
    <x v="428"/>
  </r>
  <r>
    <n v="271968"/>
    <d v="2021-07-12T19:11:20"/>
    <n v="1918"/>
    <n v="239248"/>
    <s v="UTC+0"/>
    <x v="719"/>
    <x v="179"/>
  </r>
  <r>
    <n v="345058"/>
    <d v="2021-08-03T00:09:35"/>
    <n v="1918"/>
    <n v="405278"/>
    <s v="UTC+0"/>
    <x v="720"/>
    <x v="429"/>
  </r>
  <r>
    <n v="376385"/>
    <d v="2021-08-12T19:16:00"/>
    <n v="1918"/>
    <n v="123413"/>
    <s v="UTC+0"/>
    <x v="721"/>
    <x v="135"/>
  </r>
  <r>
    <n v="388726"/>
    <d v="2021-08-15T21:07:51"/>
    <n v="1918"/>
    <n v="118549"/>
    <s v="UTC+0"/>
    <x v="722"/>
    <x v="174"/>
  </r>
  <r>
    <n v="394574"/>
    <d v="2021-08-18T12:39:53"/>
    <n v="1918"/>
    <n v="330333"/>
    <s v="UTC+0"/>
    <x v="723"/>
    <x v="430"/>
  </r>
  <r>
    <n v="398005"/>
    <d v="2021-08-19T17:49:47"/>
    <n v="1918"/>
    <n v="116321"/>
    <s v="UTC+0"/>
    <x v="724"/>
    <x v="140"/>
  </r>
  <r>
    <n v="400196"/>
    <d v="2021-08-20T15:02:53"/>
    <n v="1918"/>
    <n v="158978"/>
    <s v="UTC+0"/>
    <x v="725"/>
    <x v="431"/>
  </r>
  <r>
    <n v="407161"/>
    <d v="2021-08-22T00:01:24"/>
    <n v="1918"/>
    <n v="41357"/>
    <s v="UTC+0"/>
    <x v="726"/>
    <x v="432"/>
  </r>
  <r>
    <n v="417677"/>
    <d v="2021-08-25T18:38:43"/>
    <n v="1918"/>
    <n v="301748"/>
    <s v="UTC+0"/>
    <x v="727"/>
    <x v="433"/>
  </r>
  <r>
    <n v="418170"/>
    <d v="2021-08-25T21:03:11"/>
    <n v="1918"/>
    <n v="318372"/>
    <s v="UTC+0"/>
    <x v="728"/>
    <x v="198"/>
  </r>
  <r>
    <n v="21525"/>
    <d v="2021-04-23T18:52:07"/>
    <n v="1923"/>
    <n v="20534"/>
    <s v="UTC+3"/>
    <x v="729"/>
    <x v="204"/>
  </r>
  <r>
    <n v="31680"/>
    <d v="2021-04-28T16:34:38"/>
    <n v="1923"/>
    <n v="158978"/>
    <s v="UTC+3"/>
    <x v="730"/>
    <x v="158"/>
  </r>
  <r>
    <n v="38358"/>
    <d v="2021-05-01T03:23:55"/>
    <n v="1923"/>
    <n v="304128"/>
    <s v="UTC+3"/>
    <x v="731"/>
    <x v="434"/>
  </r>
  <r>
    <n v="41912"/>
    <d v="2021-05-02T14:10:10"/>
    <n v="1923"/>
    <n v="248070"/>
    <s v="UTC+3"/>
    <x v="732"/>
    <x v="398"/>
  </r>
  <r>
    <n v="61166"/>
    <d v="2021-05-10T16:41:38"/>
    <n v="1923"/>
    <n v="258219"/>
    <s v="UTC+3"/>
    <x v="733"/>
    <x v="130"/>
  </r>
  <r>
    <n v="69942"/>
    <d v="2021-05-14T14:49:47"/>
    <n v="1923"/>
    <n v="227775"/>
    <s v="UTC+3"/>
    <x v="734"/>
    <x v="140"/>
  </r>
  <r>
    <n v="73915"/>
    <d v="2021-05-15T15:10:45"/>
    <n v="1923"/>
    <n v="458325"/>
    <s v="UTC+3"/>
    <x v="735"/>
    <x v="96"/>
  </r>
  <r>
    <n v="124153"/>
    <d v="2021-05-30T19:03:46"/>
    <n v="1923"/>
    <n v="62570"/>
    <s v="UTC+3"/>
    <x v="736"/>
    <x v="231"/>
  </r>
  <r>
    <n v="164605"/>
    <d v="2021-06-12T10:55:52"/>
    <n v="1923"/>
    <n v="56323"/>
    <s v="UTC+3"/>
    <x v="737"/>
    <x v="435"/>
  </r>
  <r>
    <n v="186062"/>
    <d v="2021-06-18T17:07:16"/>
    <n v="1923"/>
    <n v="42705"/>
    <s v="UTC+3"/>
    <x v="738"/>
    <x v="381"/>
  </r>
  <r>
    <n v="188036"/>
    <d v="2021-06-18T23:01:26"/>
    <n v="1923"/>
    <n v="5151"/>
    <s v="UTC+3"/>
    <x v="739"/>
    <x v="436"/>
  </r>
  <r>
    <n v="248245"/>
    <d v="2021-07-05T16:18:20"/>
    <n v="1923"/>
    <n v="245484"/>
    <s v="UTC+3"/>
    <x v="740"/>
    <x v="15"/>
  </r>
  <r>
    <n v="10453"/>
    <d v="2021-04-15T14:48:02"/>
    <n v="1947"/>
    <n v="154256"/>
    <s v="UTC+0"/>
    <x v="741"/>
    <x v="258"/>
  </r>
  <r>
    <n v="11433"/>
    <d v="2021-04-16T13:47:27"/>
    <n v="1947"/>
    <n v="463334"/>
    <s v="UTC+0"/>
    <x v="742"/>
    <x v="437"/>
  </r>
  <r>
    <n v="11725"/>
    <d v="2021-04-16T18:20:05"/>
    <n v="1947"/>
    <n v="435646"/>
    <s v="UTC+0"/>
    <x v="743"/>
    <x v="132"/>
  </r>
  <r>
    <n v="12903"/>
    <d v="2021-04-17T13:53:14"/>
    <n v="1947"/>
    <n v="439981"/>
    <s v="UTC+0"/>
    <x v="744"/>
    <x v="438"/>
  </r>
  <r>
    <n v="29736"/>
    <d v="2021-04-27T11:41:38"/>
    <n v="1947"/>
    <n v="472712"/>
    <s v="UTC+0"/>
    <x v="745"/>
    <x v="237"/>
  </r>
  <r>
    <n v="47978"/>
    <d v="2021-05-05T02:08:26"/>
    <n v="1947"/>
    <n v="74456"/>
    <s v="UTC+0"/>
    <x v="746"/>
    <x v="439"/>
  </r>
  <r>
    <n v="53179"/>
    <d v="2021-05-07T19:41:38"/>
    <n v="1947"/>
    <n v="411922"/>
    <s v="UTC+0"/>
    <x v="747"/>
    <x v="130"/>
  </r>
  <r>
    <n v="79314"/>
    <d v="2021-05-16T22:41:03"/>
    <n v="1947"/>
    <n v="198050"/>
    <s v="UTC+0"/>
    <x v="748"/>
    <x v="109"/>
  </r>
  <r>
    <n v="95864"/>
    <d v="2021-05-22T20:32:47"/>
    <n v="1947"/>
    <n v="182191"/>
    <s v="UTC+0"/>
    <x v="749"/>
    <x v="440"/>
  </r>
  <r>
    <n v="119844"/>
    <d v="2021-05-29T19:59:06"/>
    <n v="1975"/>
    <n v="309264"/>
    <s v="UTC+2"/>
    <x v="750"/>
    <x v="35"/>
  </r>
  <r>
    <n v="142067"/>
    <d v="2021-06-05T16:38:43"/>
    <n v="1975"/>
    <n v="37644"/>
    <s v="UTC+2"/>
    <x v="751"/>
    <x v="433"/>
  </r>
  <r>
    <n v="157762"/>
    <d v="2021-06-10T17:18:20"/>
    <n v="1975"/>
    <n v="411922"/>
    <s v="UTC+2"/>
    <x v="752"/>
    <x v="15"/>
  </r>
  <r>
    <n v="254336"/>
    <d v="2021-07-07T22:16:35"/>
    <n v="1975"/>
    <n v="336965"/>
    <s v="UTC+2"/>
    <x v="753"/>
    <x v="213"/>
  </r>
  <r>
    <n v="290985"/>
    <d v="2021-07-18T12:58:34"/>
    <n v="1975"/>
    <n v="21760"/>
    <s v="UTC+2"/>
    <x v="754"/>
    <x v="441"/>
  </r>
  <r>
    <n v="293737"/>
    <d v="2021-07-19T12:42:43"/>
    <n v="1975"/>
    <n v="53136"/>
    <s v="UTC+2"/>
    <x v="755"/>
    <x v="442"/>
  </r>
  <r>
    <n v="310643"/>
    <d v="2021-07-24T14:58:56"/>
    <n v="1975"/>
    <n v="460633"/>
    <s v="UTC+2"/>
    <x v="756"/>
    <x v="443"/>
  </r>
  <r>
    <n v="326097"/>
    <d v="2021-07-28T22:11:55"/>
    <n v="1975"/>
    <n v="313585"/>
    <s v="UTC+2"/>
    <x v="757"/>
    <x v="18"/>
  </r>
  <r>
    <n v="335413"/>
    <d v="2021-07-31T16:01:26"/>
    <n v="1975"/>
    <n v="173184"/>
    <s v="UTC+2"/>
    <x v="758"/>
    <x v="266"/>
  </r>
  <r>
    <n v="341001"/>
    <d v="2021-08-01T17:34:38"/>
    <n v="1975"/>
    <n v="245650"/>
    <s v="UTC+2"/>
    <x v="759"/>
    <x v="158"/>
  </r>
  <r>
    <n v="353870"/>
    <d v="2021-08-06T04:30:14"/>
    <n v="1975"/>
    <n v="158978"/>
    <s v="UTC+2"/>
    <x v="760"/>
    <x v="444"/>
  </r>
  <r>
    <n v="370630"/>
    <d v="2021-08-10T17:16:00"/>
    <n v="1975"/>
    <n v="7084"/>
    <s v="UTC+2"/>
    <x v="761"/>
    <x v="135"/>
  </r>
  <r>
    <n v="389082"/>
    <d v="2021-08-15T23:31:09"/>
    <n v="1975"/>
    <n v="241927"/>
    <s v="UTC+2"/>
    <x v="762"/>
    <x v="423"/>
  </r>
  <r>
    <n v="392324"/>
    <d v="2021-08-17T14:49:12"/>
    <n v="1975"/>
    <n v="5151"/>
    <s v="UTC+2"/>
    <x v="763"/>
    <x v="445"/>
  </r>
  <r>
    <n v="40516"/>
    <d v="2021-05-01T21:27:39"/>
    <n v="2015"/>
    <n v="81725"/>
    <s v="UTC+2"/>
    <x v="764"/>
    <x v="446"/>
  </r>
  <r>
    <n v="63950"/>
    <d v="2021-05-11T19:07:51"/>
    <n v="2015"/>
    <n v="158978"/>
    <s v="UTC+2"/>
    <x v="765"/>
    <x v="174"/>
  </r>
  <r>
    <n v="85021"/>
    <d v="2021-05-19T17:29:59"/>
    <n v="2015"/>
    <n v="117086"/>
    <s v="UTC+2"/>
    <x v="766"/>
    <x v="251"/>
  </r>
  <r>
    <n v="157713"/>
    <d v="2021-06-10T17:09:00"/>
    <n v="2015"/>
    <n v="439981"/>
    <s v="UTC+2"/>
    <x v="767"/>
    <x v="308"/>
  </r>
  <r>
    <n v="203113"/>
    <d v="2021-06-22T22:14:24"/>
    <n v="2015"/>
    <n v="381626"/>
    <s v="UTC+2"/>
    <x v="768"/>
    <x v="447"/>
  </r>
  <r>
    <n v="47321"/>
    <d v="2021-05-04T19:08:26"/>
    <n v="2091"/>
    <n v="419338"/>
    <s v="UTC+3"/>
    <x v="769"/>
    <x v="149"/>
  </r>
  <r>
    <n v="58454"/>
    <d v="2021-05-09T14:55:12"/>
    <n v="2091"/>
    <n v="223719"/>
    <s v="UTC+3"/>
    <x v="770"/>
    <x v="448"/>
  </r>
  <r>
    <n v="323967"/>
    <d v="2021-07-28T13:34:03"/>
    <n v="2102"/>
    <n v="379466"/>
    <s v="UTC+1"/>
    <x v="771"/>
    <x v="254"/>
  </r>
  <r>
    <n v="325885"/>
    <d v="2021-07-28T21:06:06"/>
    <n v="2102"/>
    <n v="317550"/>
    <s v="UTC+1"/>
    <x v="447"/>
    <x v="306"/>
  </r>
  <r>
    <n v="344953"/>
    <d v="2021-08-02T23:04:56"/>
    <n v="2102"/>
    <n v="158978"/>
    <s v="UTC+1"/>
    <x v="772"/>
    <x v="422"/>
  </r>
  <r>
    <n v="376503"/>
    <d v="2021-08-12T19:53:52"/>
    <n v="2102"/>
    <n v="37644"/>
    <s v="UTC+1"/>
    <x v="773"/>
    <x v="104"/>
  </r>
  <r>
    <n v="124514"/>
    <d v="2021-05-30T19:59:06"/>
    <n v="2131"/>
    <n v="276543"/>
    <s v="UTC+2"/>
    <x v="774"/>
    <x v="35"/>
  </r>
  <r>
    <n v="160965"/>
    <d v="2021-06-11T16:13:05"/>
    <n v="2131"/>
    <n v="158978"/>
    <s v="UTC+2"/>
    <x v="775"/>
    <x v="57"/>
  </r>
  <r>
    <n v="185129"/>
    <d v="2021-06-18T14:32:53"/>
    <n v="2131"/>
    <n v="439981"/>
    <s v="UTC+2"/>
    <x v="776"/>
    <x v="382"/>
  </r>
  <r>
    <n v="218780"/>
    <d v="2021-06-27T04:22:48"/>
    <n v="2136"/>
    <n v="230027"/>
    <s v="UTC+2"/>
    <x v="777"/>
    <x v="449"/>
  </r>
  <r>
    <n v="239353"/>
    <d v="2021-07-03T08:37:26"/>
    <n v="2136"/>
    <n v="276751"/>
    <s v="UTC+2"/>
    <x v="778"/>
    <x v="450"/>
  </r>
  <r>
    <n v="257093"/>
    <d v="2021-07-09T01:46:05"/>
    <n v="2136"/>
    <n v="153893"/>
    <s v="UTC+2"/>
    <x v="779"/>
    <x v="451"/>
  </r>
  <r>
    <n v="270952"/>
    <d v="2021-07-12T15:17:10"/>
    <n v="2136"/>
    <n v="397"/>
    <s v="UTC+2"/>
    <x v="780"/>
    <x v="7"/>
  </r>
  <r>
    <n v="363109"/>
    <d v="2021-08-08T06:10:04"/>
    <n v="2136"/>
    <n v="230347"/>
    <s v="UTC+2"/>
    <x v="781"/>
    <x v="452"/>
  </r>
  <r>
    <n v="372890"/>
    <d v="2021-08-11T15:51:22"/>
    <n v="2136"/>
    <n v="380039"/>
    <s v="UTC+2"/>
    <x v="782"/>
    <x v="453"/>
  </r>
  <r>
    <n v="383009"/>
    <d v="2021-08-14T15:12:30"/>
    <n v="2136"/>
    <n v="411922"/>
    <s v="UTC+2"/>
    <x v="783"/>
    <x v="249"/>
  </r>
  <r>
    <n v="387781"/>
    <d v="2021-08-15T17:34:38"/>
    <n v="2136"/>
    <n v="291317"/>
    <s v="UTC+2"/>
    <x v="784"/>
    <x v="158"/>
  </r>
  <r>
    <n v="415326"/>
    <d v="2021-08-24T20:36:23"/>
    <n v="2136"/>
    <n v="154256"/>
    <s v="UTC+2"/>
    <x v="785"/>
    <x v="105"/>
  </r>
  <r>
    <n v="422121"/>
    <d v="2021-08-28T00:08:26"/>
    <n v="2136"/>
    <n v="38593"/>
    <s v="UTC+2"/>
    <x v="786"/>
    <x v="439"/>
  </r>
  <r>
    <n v="4789"/>
    <d v="2021-04-05T20:38:08"/>
    <n v="2146"/>
    <n v="9483"/>
    <s v="UTC+1"/>
    <x v="787"/>
    <x v="390"/>
  </r>
  <r>
    <n v="5671"/>
    <d v="2021-04-08T17:57:21"/>
    <n v="2146"/>
    <n v="343491"/>
    <s v="UTC+1"/>
    <x v="788"/>
    <x v="84"/>
  </r>
  <r>
    <n v="8636"/>
    <d v="2021-04-12T21:31:44"/>
    <n v="2146"/>
    <n v="294248"/>
    <s v="UTC+1"/>
    <x v="789"/>
    <x v="283"/>
  </r>
  <r>
    <n v="17991"/>
    <d v="2021-04-21T13:45:42"/>
    <n v="2146"/>
    <n v="266896"/>
    <s v="UTC+1"/>
    <x v="790"/>
    <x v="216"/>
  </r>
  <r>
    <n v="124393"/>
    <d v="2021-05-30T19:38:08"/>
    <n v="2163"/>
    <n v="131136"/>
    <s v="UTC+2"/>
    <x v="791"/>
    <x v="390"/>
  </r>
  <r>
    <n v="130255"/>
    <d v="2021-06-01T20:24:44"/>
    <n v="2163"/>
    <n v="230507"/>
    <s v="UTC+2"/>
    <x v="792"/>
    <x v="82"/>
  </r>
  <r>
    <n v="130693"/>
    <d v="2021-06-01T23:10:10"/>
    <n v="2163"/>
    <n v="411922"/>
    <s v="UTC+2"/>
    <x v="793"/>
    <x v="205"/>
  </r>
  <r>
    <n v="163257"/>
    <d v="2021-06-11T23:17:10"/>
    <n v="2163"/>
    <n v="345147"/>
    <s v="UTC+2"/>
    <x v="794"/>
    <x v="215"/>
  </r>
  <r>
    <n v="236322"/>
    <d v="2021-07-02T16:48:02"/>
    <n v="2163"/>
    <n v="298909"/>
    <s v="UTC+2"/>
    <x v="795"/>
    <x v="103"/>
  </r>
  <r>
    <n v="247242"/>
    <d v="2021-07-05T09:02:24"/>
    <n v="2163"/>
    <n v="373415"/>
    <s v="UTC+2"/>
    <x v="796"/>
    <x v="454"/>
  </r>
  <r>
    <n v="328430"/>
    <d v="2021-07-29T22:18:55"/>
    <n v="2163"/>
    <n v="158978"/>
    <s v="UTC+2"/>
    <x v="797"/>
    <x v="455"/>
  </r>
  <r>
    <n v="330645"/>
    <d v="2021-07-30T17:22:59"/>
    <n v="2163"/>
    <n v="470762"/>
    <s v="UTC+2"/>
    <x v="798"/>
    <x v="456"/>
  </r>
  <r>
    <n v="419331"/>
    <d v="2021-08-26T15:03:11"/>
    <n v="2163"/>
    <n v="95782"/>
    <s v="UTC+2"/>
    <x v="799"/>
    <x v="412"/>
  </r>
  <r>
    <n v="421571"/>
    <d v="2021-08-27T20:20:05"/>
    <n v="2163"/>
    <n v="181584"/>
    <s v="UTC+2"/>
    <x v="800"/>
    <x v="351"/>
  </r>
  <r>
    <n v="3890"/>
    <d v="2021-04-01T19:25:54"/>
    <n v="2172"/>
    <n v="127233"/>
    <s v="UTC+1"/>
    <x v="801"/>
    <x v="44"/>
  </r>
  <r>
    <n v="12588"/>
    <d v="2021-04-17T10:34:43"/>
    <n v="2172"/>
    <n v="351192"/>
    <s v="UTC+1"/>
    <x v="802"/>
    <x v="457"/>
  </r>
  <r>
    <n v="38071"/>
    <d v="2021-04-30T23:23:34"/>
    <n v="2172"/>
    <n v="298988"/>
    <s v="UTC+1"/>
    <x v="803"/>
    <x v="395"/>
  </r>
  <r>
    <n v="39193"/>
    <d v="2021-05-01T13:55:02"/>
    <n v="2172"/>
    <n v="347393"/>
    <s v="UTC+1"/>
    <x v="804"/>
    <x v="458"/>
  </r>
  <r>
    <n v="53477"/>
    <d v="2021-05-07T20:52:07"/>
    <n v="2172"/>
    <n v="37644"/>
    <s v="UTC+1"/>
    <x v="805"/>
    <x v="204"/>
  </r>
  <r>
    <n v="64658"/>
    <d v="2021-05-12T04:00:58"/>
    <n v="2172"/>
    <n v="154256"/>
    <s v="UTC+1"/>
    <x v="806"/>
    <x v="459"/>
  </r>
  <r>
    <n v="74088"/>
    <d v="2021-05-15T15:46:52"/>
    <n v="2172"/>
    <n v="142606"/>
    <s v="UTC+1"/>
    <x v="807"/>
    <x v="123"/>
  </r>
  <r>
    <n v="114114"/>
    <d v="2021-05-28T19:02:01"/>
    <n v="2192"/>
    <n v="182191"/>
    <s v="UTC+0"/>
    <x v="808"/>
    <x v="95"/>
  </r>
  <r>
    <n v="161687"/>
    <d v="2021-06-11T18:06:06"/>
    <n v="2192"/>
    <n v="244574"/>
    <s v="UTC+0"/>
    <x v="809"/>
    <x v="111"/>
  </r>
  <r>
    <n v="194714"/>
    <d v="2021-06-20T14:24:44"/>
    <n v="2192"/>
    <n v="397"/>
    <s v="UTC+0"/>
    <x v="810"/>
    <x v="32"/>
  </r>
  <r>
    <n v="199837"/>
    <d v="2021-06-21T21:24:09"/>
    <n v="2198"/>
    <n v="250679"/>
    <s v="UTC+0"/>
    <x v="811"/>
    <x v="344"/>
  </r>
  <r>
    <n v="206124"/>
    <d v="2021-06-23T21:49:47"/>
    <n v="2198"/>
    <n v="258251"/>
    <s v="UTC+0"/>
    <x v="812"/>
    <x v="460"/>
  </r>
  <r>
    <n v="217061"/>
    <d v="2021-06-26T19:02:01"/>
    <n v="2198"/>
    <n v="238989"/>
    <s v="UTC+0"/>
    <x v="813"/>
    <x v="95"/>
  </r>
  <r>
    <n v="116786"/>
    <d v="2021-05-29T10:44:31"/>
    <n v="2218"/>
    <n v="37644"/>
    <s v="UTC+2"/>
    <x v="814"/>
    <x v="461"/>
  </r>
  <r>
    <n v="225484"/>
    <d v="2021-06-28T21:41:38"/>
    <n v="2218"/>
    <n v="418854"/>
    <s v="UTC+2"/>
    <x v="815"/>
    <x v="214"/>
  </r>
  <r>
    <n v="240880"/>
    <d v="2021-07-03T16:06:06"/>
    <n v="2218"/>
    <n v="351192"/>
    <s v="UTC+2"/>
    <x v="816"/>
    <x v="111"/>
  </r>
  <r>
    <n v="251583"/>
    <d v="2021-07-06T20:38:43"/>
    <n v="2218"/>
    <n v="411922"/>
    <s v="UTC+2"/>
    <x v="646"/>
    <x v="97"/>
  </r>
  <r>
    <n v="271103"/>
    <d v="2021-07-12T15:59:06"/>
    <n v="2218"/>
    <n v="258251"/>
    <s v="UTC+2"/>
    <x v="817"/>
    <x v="252"/>
  </r>
  <r>
    <n v="280697"/>
    <d v="2021-07-15T18:28:14"/>
    <n v="2218"/>
    <n v="5151"/>
    <s v="UTC+2"/>
    <x v="818"/>
    <x v="343"/>
  </r>
  <r>
    <n v="306324"/>
    <d v="2021-07-23T15:28:49"/>
    <n v="2218"/>
    <n v="451656"/>
    <s v="UTC+2"/>
    <x v="819"/>
    <x v="353"/>
  </r>
  <r>
    <n v="336829"/>
    <d v="2021-07-31T19:56:10"/>
    <n v="2218"/>
    <n v="204394"/>
    <s v="UTC+2"/>
    <x v="820"/>
    <x v="462"/>
  </r>
  <r>
    <n v="362787"/>
    <d v="2021-08-08T03:00:58"/>
    <n v="2218"/>
    <n v="450333"/>
    <s v="UTC+2"/>
    <x v="821"/>
    <x v="459"/>
  </r>
  <r>
    <n v="369530"/>
    <d v="2021-08-10T10:00:16"/>
    <n v="2218"/>
    <n v="65828"/>
    <s v="UTC+2"/>
    <x v="822"/>
    <x v="463"/>
  </r>
  <r>
    <n v="404436"/>
    <d v="2021-08-21T12:48:02"/>
    <n v="2218"/>
    <n v="347393"/>
    <s v="UTC+2"/>
    <x v="823"/>
    <x v="258"/>
  </r>
  <r>
    <n v="418846"/>
    <d v="2021-08-26T09:57:56"/>
    <n v="2218"/>
    <n v="439190"/>
    <s v="UTC+2"/>
    <x v="824"/>
    <x v="464"/>
  </r>
  <r>
    <n v="419430"/>
    <d v="2021-08-26T15:26:29"/>
    <n v="2218"/>
    <n v="153893"/>
    <s v="UTC+2"/>
    <x v="825"/>
    <x v="159"/>
  </r>
  <r>
    <n v="36634"/>
    <d v="2021-04-30T17:10:45"/>
    <n v="2235"/>
    <n v="157591"/>
    <s v="UTC+1"/>
    <x v="826"/>
    <x v="96"/>
  </r>
  <r>
    <n v="47478"/>
    <d v="2021-05-04T20:07:51"/>
    <n v="2235"/>
    <n v="154228"/>
    <s v="UTC+1"/>
    <x v="827"/>
    <x v="174"/>
  </r>
  <r>
    <n v="59870"/>
    <d v="2021-05-09T21:20:05"/>
    <n v="2235"/>
    <n v="118549"/>
    <s v="UTC+1"/>
    <x v="828"/>
    <x v="351"/>
  </r>
  <r>
    <n v="63844"/>
    <d v="2021-05-11T18:29:59"/>
    <n v="2235"/>
    <n v="42035"/>
    <s v="UTC+1"/>
    <x v="829"/>
    <x v="251"/>
  </r>
  <r>
    <n v="66672"/>
    <d v="2021-05-12T22:02:01"/>
    <n v="2235"/>
    <n v="95024"/>
    <s v="UTC+1"/>
    <x v="830"/>
    <x v="26"/>
  </r>
  <r>
    <n v="71853"/>
    <d v="2021-05-14T21:23:31"/>
    <n v="2235"/>
    <n v="389985"/>
    <s v="UTC+1"/>
    <x v="831"/>
    <x v="83"/>
  </r>
  <r>
    <n v="139124"/>
    <d v="2021-06-04T20:26:29"/>
    <n v="2235"/>
    <n v="129210"/>
    <s v="UTC+1"/>
    <x v="832"/>
    <x v="162"/>
  </r>
  <r>
    <n v="173587"/>
    <d v="2021-06-14T14:32:19"/>
    <n v="2235"/>
    <n v="377194"/>
    <s v="UTC+1"/>
    <x v="833"/>
    <x v="181"/>
  </r>
  <r>
    <n v="197375"/>
    <d v="2021-06-21T05:18:43"/>
    <n v="2235"/>
    <n v="473323"/>
    <s v="UTC+1"/>
    <x v="834"/>
    <x v="465"/>
  </r>
  <r>
    <n v="249204"/>
    <d v="2021-07-05T21:27:04"/>
    <n v="2235"/>
    <n v="230507"/>
    <s v="UTC+1"/>
    <x v="835"/>
    <x v="52"/>
  </r>
  <r>
    <n v="269165"/>
    <d v="2021-07-11T20:42:48"/>
    <n v="2235"/>
    <n v="380039"/>
    <s v="UTC+1"/>
    <x v="836"/>
    <x v="139"/>
  </r>
  <r>
    <n v="294550"/>
    <d v="2021-07-19T16:49:47"/>
    <n v="2235"/>
    <n v="154256"/>
    <s v="UTC+1"/>
    <x v="837"/>
    <x v="140"/>
  </r>
  <r>
    <n v="331088"/>
    <d v="2021-07-30T18:32:19"/>
    <n v="2235"/>
    <n v="347008"/>
    <s v="UTC+1"/>
    <x v="838"/>
    <x v="151"/>
  </r>
  <r>
    <n v="367852"/>
    <d v="2021-08-09T15:56:12"/>
    <n v="2235"/>
    <n v="88863"/>
    <s v="UTC+1"/>
    <x v="839"/>
    <x v="403"/>
  </r>
  <r>
    <n v="378832"/>
    <d v="2021-08-13T16:24:09"/>
    <n v="2235"/>
    <n v="158978"/>
    <s v="UTC+1"/>
    <x v="840"/>
    <x v="393"/>
  </r>
  <r>
    <n v="385690"/>
    <d v="2021-08-15T03:08:06"/>
    <n v="2235"/>
    <n v="440811"/>
    <s v="UTC+1"/>
    <x v="841"/>
    <x v="466"/>
  </r>
  <r>
    <n v="105640"/>
    <d v="2021-05-26T02:14:24"/>
    <n v="2317"/>
    <n v="250679"/>
    <s v="UTC+1"/>
    <x v="842"/>
    <x v="467"/>
  </r>
  <r>
    <n v="135216"/>
    <d v="2021-06-03T20:00:51"/>
    <n v="2317"/>
    <n v="347393"/>
    <s v="UTC+1"/>
    <x v="843"/>
    <x v="23"/>
  </r>
  <r>
    <n v="139766"/>
    <d v="2021-06-04T23:16:35"/>
    <n v="2317"/>
    <n v="463045"/>
    <s v="UTC+1"/>
    <x v="844"/>
    <x v="213"/>
  </r>
  <r>
    <n v="152751"/>
    <d v="2021-06-08T20:26:29"/>
    <n v="2317"/>
    <n v="118549"/>
    <s v="UTC+1"/>
    <x v="845"/>
    <x v="162"/>
  </r>
  <r>
    <n v="166901"/>
    <d v="2021-06-12T19:07:16"/>
    <n v="2317"/>
    <n v="81226"/>
    <s v="UTC+1"/>
    <x v="846"/>
    <x v="381"/>
  </r>
  <r>
    <n v="169254"/>
    <d v="2021-06-13T08:52:09"/>
    <n v="2317"/>
    <n v="405278"/>
    <s v="UTC+1"/>
    <x v="847"/>
    <x v="468"/>
  </r>
  <r>
    <n v="40020"/>
    <d v="2021-05-01T17:49:47"/>
    <n v="2337"/>
    <n v="209666"/>
    <s v="UTC+0"/>
    <x v="848"/>
    <x v="140"/>
  </r>
  <r>
    <n v="89684"/>
    <d v="2021-05-21T17:00:51"/>
    <n v="2337"/>
    <n v="411922"/>
    <s v="UTC+0"/>
    <x v="849"/>
    <x v="469"/>
  </r>
  <r>
    <n v="16534"/>
    <d v="2021-04-19T20:27:04"/>
    <n v="2372"/>
    <n v="209122"/>
    <s v="UTC+2"/>
    <x v="850"/>
    <x v="52"/>
  </r>
  <r>
    <n v="22231"/>
    <d v="2021-04-23T21:53:17"/>
    <n v="2372"/>
    <n v="250679"/>
    <s v="UTC+2"/>
    <x v="851"/>
    <x v="470"/>
  </r>
  <r>
    <n v="32167"/>
    <d v="2021-04-28T19:05:31"/>
    <n v="2372"/>
    <n v="411922"/>
    <s v="UTC+2"/>
    <x v="852"/>
    <x v="208"/>
  </r>
  <r>
    <n v="43246"/>
    <d v="2021-05-02T20:08:26"/>
    <n v="2372"/>
    <n v="185535"/>
    <s v="UTC+2"/>
    <x v="853"/>
    <x v="149"/>
  </r>
  <r>
    <n v="54455"/>
    <d v="2021-05-08T06:35:07"/>
    <n v="2372"/>
    <n v="457493"/>
    <s v="UTC+2"/>
    <x v="854"/>
    <x v="471"/>
  </r>
  <r>
    <n v="63541"/>
    <d v="2021-05-11T16:43:23"/>
    <n v="2372"/>
    <n v="43842"/>
    <s v="UTC+2"/>
    <x v="855"/>
    <x v="3"/>
  </r>
  <r>
    <n v="77758"/>
    <d v="2021-05-16T16:03:46"/>
    <n v="2372"/>
    <n v="476070"/>
    <s v="UTC+2"/>
    <x v="856"/>
    <x v="378"/>
  </r>
  <r>
    <n v="91395"/>
    <d v="2021-05-21T21:04:21"/>
    <n v="2372"/>
    <n v="118549"/>
    <s v="UTC+2"/>
    <x v="857"/>
    <x v="337"/>
  </r>
  <r>
    <n v="101900"/>
    <d v="2021-05-24T16:38:43"/>
    <n v="2372"/>
    <n v="202914"/>
    <s v="UTC+2"/>
    <x v="858"/>
    <x v="433"/>
  </r>
  <r>
    <n v="142840"/>
    <d v="2021-06-05T19:14:24"/>
    <n v="2372"/>
    <n v="385215"/>
    <s v="UTC+2"/>
    <x v="859"/>
    <x v="472"/>
  </r>
  <r>
    <n v="165259"/>
    <d v="2021-06-12T14:14:15"/>
    <n v="2372"/>
    <n v="244574"/>
    <s v="UTC+2"/>
    <x v="860"/>
    <x v="155"/>
  </r>
  <r>
    <n v="234392"/>
    <d v="2021-07-01T21:22:59"/>
    <n v="2372"/>
    <n v="6790"/>
    <s v="UTC+2"/>
    <x v="861"/>
    <x v="154"/>
  </r>
  <r>
    <n v="247787"/>
    <d v="2021-07-05T13:53:17"/>
    <n v="2372"/>
    <n v="153893"/>
    <s v="UTC+2"/>
    <x v="862"/>
    <x v="301"/>
  </r>
  <r>
    <n v="261998"/>
    <d v="2021-07-10T10:16:13"/>
    <n v="2372"/>
    <n v="298988"/>
    <s v="UTC+2"/>
    <x v="863"/>
    <x v="473"/>
  </r>
  <r>
    <n v="279784"/>
    <d v="2021-07-15T14:53:46"/>
    <n v="2372"/>
    <n v="470762"/>
    <s v="UTC+2"/>
    <x v="864"/>
    <x v="474"/>
  </r>
  <r>
    <n v="294750"/>
    <d v="2021-07-19T17:27:39"/>
    <n v="2372"/>
    <n v="347008"/>
    <s v="UTC+2"/>
    <x v="865"/>
    <x v="368"/>
  </r>
  <r>
    <n v="309912"/>
    <d v="2021-07-24T12:15:25"/>
    <n v="2372"/>
    <n v="230507"/>
    <s v="UTC+2"/>
    <x v="866"/>
    <x v="475"/>
  </r>
  <r>
    <n v="313713"/>
    <d v="2021-07-25T06:06:31"/>
    <n v="2372"/>
    <n v="77334"/>
    <s v="UTC+2"/>
    <x v="867"/>
    <x v="476"/>
  </r>
  <r>
    <n v="320736"/>
    <d v="2021-07-27T12:45:42"/>
    <n v="2372"/>
    <n v="473323"/>
    <s v="UTC+2"/>
    <x v="868"/>
    <x v="216"/>
  </r>
  <r>
    <n v="361732"/>
    <d v="2021-08-07T21:02:14"/>
    <n v="2372"/>
    <n v="411922"/>
    <s v="UTC+2"/>
    <x v="869"/>
    <x v="477"/>
  </r>
  <r>
    <n v="413832"/>
    <d v="2021-08-24T00:31:44"/>
    <n v="2372"/>
    <n v="154256"/>
    <s v="UTC+2"/>
    <x v="870"/>
    <x v="289"/>
  </r>
  <r>
    <n v="68779"/>
    <d v="2021-05-13T22:16:00"/>
    <n v="2377"/>
    <n v="95288"/>
    <s v="UTC+1"/>
    <x v="871"/>
    <x v="478"/>
  </r>
  <r>
    <n v="69782"/>
    <d v="2021-05-14T14:06:41"/>
    <n v="2377"/>
    <n v="438324"/>
    <s v="UTC+1"/>
    <x v="872"/>
    <x v="13"/>
  </r>
  <r>
    <n v="76017"/>
    <d v="2021-05-15T23:51:47"/>
    <n v="2377"/>
    <n v="112334"/>
    <s v="UTC+1"/>
    <x v="873"/>
    <x v="479"/>
  </r>
  <r>
    <n v="94828"/>
    <d v="2021-05-22T16:57:07"/>
    <n v="2377"/>
    <n v="80850"/>
    <s v="UTC+1"/>
    <x v="874"/>
    <x v="329"/>
  </r>
  <r>
    <n v="122804"/>
    <d v="2021-05-30T14:53:17"/>
    <n v="2377"/>
    <n v="472755"/>
    <s v="UTC+1"/>
    <x v="875"/>
    <x v="301"/>
  </r>
  <r>
    <n v="155622"/>
    <d v="2021-06-09T20:10:10"/>
    <n v="2377"/>
    <n v="153893"/>
    <s v="UTC+1"/>
    <x v="876"/>
    <x v="284"/>
  </r>
  <r>
    <n v="205568"/>
    <d v="2021-06-23T19:16:35"/>
    <n v="2377"/>
    <n v="384034"/>
    <s v="UTC+1"/>
    <x v="877"/>
    <x v="36"/>
  </r>
  <r>
    <n v="245034"/>
    <d v="2021-07-04T15:46:52"/>
    <n v="2377"/>
    <n v="182984"/>
    <s v="UTC+1"/>
    <x v="878"/>
    <x v="123"/>
  </r>
  <r>
    <n v="256784"/>
    <d v="2021-07-08T23:04:56"/>
    <n v="2377"/>
    <n v="300479"/>
    <s v="UTC+1"/>
    <x v="879"/>
    <x v="422"/>
  </r>
  <r>
    <n v="286911"/>
    <d v="2021-07-17T12:52:07"/>
    <n v="2377"/>
    <n v="215696"/>
    <s v="UTC+1"/>
    <x v="880"/>
    <x v="367"/>
  </r>
  <r>
    <n v="287805"/>
    <d v="2021-07-17T15:49:12"/>
    <n v="2377"/>
    <n v="347008"/>
    <s v="UTC+1"/>
    <x v="881"/>
    <x v="445"/>
  </r>
  <r>
    <n v="315175"/>
    <d v="2021-07-25T16:28:19"/>
    <n v="2377"/>
    <n v="48991"/>
    <s v="UTC+1"/>
    <x v="882"/>
    <x v="406"/>
  </r>
  <r>
    <n v="357078"/>
    <d v="2021-08-06T22:53:17"/>
    <n v="2377"/>
    <n v="21760"/>
    <s v="UTC+1"/>
    <x v="883"/>
    <x v="470"/>
  </r>
  <r>
    <n v="409474"/>
    <d v="2021-08-22T16:54:27"/>
    <n v="2377"/>
    <n v="297506"/>
    <s v="UTC+1"/>
    <x v="884"/>
    <x v="163"/>
  </r>
  <r>
    <n v="414780"/>
    <d v="2021-08-24T15:32:53"/>
    <n v="2377"/>
    <n v="394819"/>
    <s v="UTC+1"/>
    <x v="885"/>
    <x v="382"/>
  </r>
  <r>
    <n v="133353"/>
    <d v="2021-06-03T08:33:07"/>
    <n v="2448"/>
    <n v="347008"/>
    <s v="UTC+1"/>
    <x v="886"/>
    <x v="480"/>
  </r>
  <r>
    <n v="177747"/>
    <d v="2021-06-15T21:06:06"/>
    <n v="2448"/>
    <n v="16360"/>
    <s v="UTC+1"/>
    <x v="887"/>
    <x v="306"/>
  </r>
  <r>
    <n v="202943"/>
    <d v="2021-06-22T21:13:05"/>
    <n v="2448"/>
    <n v="170012"/>
    <s v="UTC+1"/>
    <x v="888"/>
    <x v="404"/>
  </r>
  <r>
    <n v="66247"/>
    <d v="2021-05-12T19:28:14"/>
    <n v="2456"/>
    <n v="122902"/>
    <s v="UTC+1"/>
    <x v="889"/>
    <x v="343"/>
  </r>
  <r>
    <n v="74345"/>
    <d v="2021-05-15T16:22:34"/>
    <n v="2456"/>
    <n v="396686"/>
    <s v="UTC+1"/>
    <x v="890"/>
    <x v="481"/>
  </r>
  <r>
    <n v="113611"/>
    <d v="2021-05-28T18:02:01"/>
    <n v="2456"/>
    <n v="5151"/>
    <s v="UTC+1"/>
    <x v="808"/>
    <x v="95"/>
  </r>
  <r>
    <n v="119871"/>
    <d v="2021-05-29T20:03:11"/>
    <n v="2456"/>
    <n v="301748"/>
    <s v="UTC+1"/>
    <x v="891"/>
    <x v="198"/>
  </r>
  <r>
    <n v="128266"/>
    <d v="2021-06-01T00:40:28"/>
    <n v="2456"/>
    <n v="250679"/>
    <s v="UTC+1"/>
    <x v="892"/>
    <x v="482"/>
  </r>
  <r>
    <n v="140501"/>
    <d v="2021-06-05T06:32:37"/>
    <n v="2456"/>
    <n v="182841"/>
    <s v="UTC+1"/>
    <x v="893"/>
    <x v="483"/>
  </r>
  <r>
    <n v="167088"/>
    <d v="2021-06-12T19:39:53"/>
    <n v="2456"/>
    <n v="224330"/>
    <s v="UTC+1"/>
    <x v="894"/>
    <x v="484"/>
  </r>
  <r>
    <n v="171156"/>
    <d v="2021-06-13T16:24:09"/>
    <n v="2456"/>
    <n v="35968"/>
    <s v="UTC+1"/>
    <x v="895"/>
    <x v="393"/>
  </r>
  <r>
    <n v="174373"/>
    <d v="2021-06-14T17:36:23"/>
    <n v="2456"/>
    <n v="419184"/>
    <s v="UTC+1"/>
    <x v="896"/>
    <x v="241"/>
  </r>
  <r>
    <n v="212584"/>
    <d v="2021-06-25T18:59:31"/>
    <n v="2456"/>
    <n v="241927"/>
    <s v="UTC+1"/>
    <x v="897"/>
    <x v="485"/>
  </r>
  <r>
    <n v="227902"/>
    <d v="2021-06-29T18:06:41"/>
    <n v="2456"/>
    <n v="4199"/>
    <s v="UTC+1"/>
    <x v="898"/>
    <x v="486"/>
  </r>
  <r>
    <n v="267293"/>
    <d v="2021-07-11T13:55:02"/>
    <n v="2456"/>
    <n v="433247"/>
    <s v="UTC+1"/>
    <x v="899"/>
    <x v="458"/>
  </r>
  <r>
    <n v="272760"/>
    <d v="2021-07-12T23:25:54"/>
    <n v="2456"/>
    <n v="179887"/>
    <s v="UTC+1"/>
    <x v="900"/>
    <x v="335"/>
  </r>
  <r>
    <n v="299541"/>
    <d v="2021-07-21T13:29:24"/>
    <n v="2456"/>
    <n v="303008"/>
    <s v="UTC+1"/>
    <x v="901"/>
    <x v="487"/>
  </r>
  <r>
    <n v="305211"/>
    <d v="2021-07-23T10:41:17"/>
    <n v="2456"/>
    <n v="170185"/>
    <s v="UTC+1"/>
    <x v="902"/>
    <x v="488"/>
  </r>
  <r>
    <n v="318502"/>
    <d v="2021-07-26T14:53:17"/>
    <n v="2456"/>
    <n v="470762"/>
    <s v="UTC+1"/>
    <x v="903"/>
    <x v="301"/>
  </r>
  <r>
    <n v="415556"/>
    <d v="2021-08-24T21:55:02"/>
    <n v="2456"/>
    <n v="42705"/>
    <s v="UTC+1"/>
    <x v="904"/>
    <x v="115"/>
  </r>
  <r>
    <n v="9981"/>
    <d v="2021-04-14T19:23:34"/>
    <n v="2485"/>
    <n v="180863"/>
    <s v="UTC+1"/>
    <x v="905"/>
    <x v="224"/>
  </r>
  <r>
    <n v="16751"/>
    <d v="2021-04-20T02:18:20"/>
    <n v="2485"/>
    <n v="470762"/>
    <s v="UTC+1"/>
    <x v="906"/>
    <x v="489"/>
  </r>
  <r>
    <n v="17346"/>
    <d v="2021-04-20T19:14:15"/>
    <n v="2485"/>
    <n v="411922"/>
    <s v="UTC+1"/>
    <x v="907"/>
    <x v="383"/>
  </r>
  <r>
    <n v="18431"/>
    <d v="2021-04-21T17:34:03"/>
    <n v="2485"/>
    <n v="172942"/>
    <s v="UTC+1"/>
    <x v="908"/>
    <x v="490"/>
  </r>
  <r>
    <n v="71462"/>
    <d v="2021-05-14T19:44:33"/>
    <n v="2485"/>
    <n v="66412"/>
    <s v="UTC+1"/>
    <x v="909"/>
    <x v="65"/>
  </r>
  <r>
    <n v="93980"/>
    <d v="2021-05-22T13:17:45"/>
    <n v="2485"/>
    <n v="183565"/>
    <s v="UTC+1"/>
    <x v="910"/>
    <x v="6"/>
  </r>
  <r>
    <n v="218872"/>
    <d v="2021-06-27T05:08:38"/>
    <n v="2486"/>
    <n v="463334"/>
    <s v="UTC+1"/>
    <x v="911"/>
    <x v="491"/>
  </r>
  <r>
    <n v="233260"/>
    <d v="2021-07-01T16:35:48"/>
    <n v="2486"/>
    <n v="244574"/>
    <s v="UTC+1"/>
    <x v="912"/>
    <x v="492"/>
  </r>
  <r>
    <n v="242650"/>
    <d v="2021-07-03T21:24:44"/>
    <n v="2486"/>
    <n v="63666"/>
    <s v="UTC+1"/>
    <x v="913"/>
    <x v="82"/>
  </r>
  <r>
    <n v="262471"/>
    <d v="2021-07-10T13:03:46"/>
    <n v="2486"/>
    <n v="106160"/>
    <s v="UTC+1"/>
    <x v="914"/>
    <x v="493"/>
  </r>
  <r>
    <n v="306195"/>
    <d v="2021-07-23T15:04:56"/>
    <n v="2486"/>
    <n v="4199"/>
    <s v="UTC+1"/>
    <x v="915"/>
    <x v="494"/>
  </r>
  <r>
    <n v="344828"/>
    <d v="2021-08-02T21:50:22"/>
    <n v="2486"/>
    <n v="40892"/>
    <s v="UTC+1"/>
    <x v="916"/>
    <x v="369"/>
  </r>
  <r>
    <n v="347824"/>
    <d v="2021-08-03T23:37:26"/>
    <n v="2486"/>
    <n v="3001"/>
    <s v="UTC+1"/>
    <x v="917"/>
    <x v="495"/>
  </r>
  <r>
    <n v="348503"/>
    <d v="2021-08-04T14:04:21"/>
    <n v="2486"/>
    <n v="250247"/>
    <s v="UTC+1"/>
    <x v="918"/>
    <x v="496"/>
  </r>
  <r>
    <n v="349504"/>
    <d v="2021-08-04T17:55:02"/>
    <n v="2486"/>
    <n v="411922"/>
    <s v="UTC+1"/>
    <x v="919"/>
    <x v="46"/>
  </r>
  <r>
    <n v="399545"/>
    <d v="2021-08-20T11:11:55"/>
    <n v="2486"/>
    <n v="138209"/>
    <s v="UTC+1"/>
    <x v="920"/>
    <x v="227"/>
  </r>
  <r>
    <n v="415677"/>
    <d v="2021-08-24T22:50:57"/>
    <n v="2486"/>
    <n v="198051"/>
    <s v="UTC+1"/>
    <x v="921"/>
    <x v="78"/>
  </r>
  <r>
    <n v="103424"/>
    <d v="2021-05-25T06:42:48"/>
    <n v="2502"/>
    <n v="411922"/>
    <s v="UTC+3"/>
    <x v="922"/>
    <x v="497"/>
  </r>
  <r>
    <n v="116686"/>
    <d v="2021-05-29T10:14:04"/>
    <n v="2502"/>
    <n v="118549"/>
    <s v="UTC+3"/>
    <x v="923"/>
    <x v="498"/>
  </r>
  <r>
    <n v="130797"/>
    <d v="2021-06-02T00:12:58"/>
    <n v="2502"/>
    <n v="158978"/>
    <s v="UTC+3"/>
    <x v="924"/>
    <x v="499"/>
  </r>
  <r>
    <n v="131792"/>
    <d v="2021-06-02T14:54:27"/>
    <n v="2502"/>
    <n v="381557"/>
    <s v="UTC+3"/>
    <x v="925"/>
    <x v="163"/>
  </r>
  <r>
    <n v="170985"/>
    <d v="2021-06-13T15:52:42"/>
    <n v="2502"/>
    <n v="104958"/>
    <s v="UTC+3"/>
    <x v="926"/>
    <x v="153"/>
  </r>
  <r>
    <n v="182010"/>
    <d v="2021-06-17T16:33:36"/>
    <n v="2502"/>
    <n v="286726"/>
    <s v="UTC+3"/>
    <x v="927"/>
    <x v="500"/>
  </r>
  <r>
    <n v="193740"/>
    <d v="2021-06-20T08:21:05"/>
    <n v="2502"/>
    <n v="60239"/>
    <s v="UTC+3"/>
    <x v="928"/>
    <x v="501"/>
  </r>
  <r>
    <n v="225071"/>
    <d v="2021-06-28T20:06:41"/>
    <n v="2502"/>
    <n v="351192"/>
    <s v="UTC+3"/>
    <x v="929"/>
    <x v="156"/>
  </r>
  <r>
    <n v="240437"/>
    <d v="2021-07-03T14:40:28"/>
    <n v="2502"/>
    <n v="397531"/>
    <s v="UTC+3"/>
    <x v="930"/>
    <x v="64"/>
  </r>
  <r>
    <n v="264292"/>
    <d v="2021-07-10T18:31:27"/>
    <n v="2502"/>
    <n v="311460"/>
    <s v="UTC+3"/>
    <x v="931"/>
    <x v="502"/>
  </r>
  <r>
    <n v="279593"/>
    <d v="2021-07-15T13:49:12"/>
    <n v="2502"/>
    <n v="137332"/>
    <s v="UTC+3"/>
    <x v="932"/>
    <x v="445"/>
  </r>
  <r>
    <n v="111583"/>
    <d v="2021-05-28T10:53:46"/>
    <n v="2527"/>
    <n v="158978"/>
    <s v="UTC+3"/>
    <x v="933"/>
    <x v="503"/>
  </r>
  <r>
    <n v="117343"/>
    <d v="2021-05-29T13:21:14"/>
    <n v="2527"/>
    <n v="209122"/>
    <s v="UTC+3"/>
    <x v="934"/>
    <x v="504"/>
  </r>
  <r>
    <n v="121892"/>
    <d v="2021-05-30T09:34:34"/>
    <n v="2527"/>
    <n v="439981"/>
    <s v="UTC+3"/>
    <x v="935"/>
    <x v="505"/>
  </r>
  <r>
    <n v="137154"/>
    <d v="2021-06-04T14:54:27"/>
    <n v="2527"/>
    <n v="12149"/>
    <s v="UTC+3"/>
    <x v="936"/>
    <x v="163"/>
  </r>
  <r>
    <n v="141161"/>
    <d v="2021-06-05T12:20:40"/>
    <n v="2527"/>
    <n v="125006"/>
    <s v="UTC+3"/>
    <x v="937"/>
    <x v="506"/>
  </r>
  <r>
    <n v="149416"/>
    <d v="2021-06-07T18:14:50"/>
    <n v="2527"/>
    <n v="68991"/>
    <s v="UTC+3"/>
    <x v="938"/>
    <x v="90"/>
  </r>
  <r>
    <n v="154661"/>
    <d v="2021-06-09T16:29:59"/>
    <n v="2527"/>
    <n v="350756"/>
    <s v="UTC+3"/>
    <x v="939"/>
    <x v="251"/>
  </r>
  <r>
    <n v="160720"/>
    <d v="2021-06-11T15:34:03"/>
    <n v="2527"/>
    <n v="37644"/>
    <s v="UTC+3"/>
    <x v="940"/>
    <x v="490"/>
  </r>
  <r>
    <n v="180259"/>
    <d v="2021-06-16T20:53:17"/>
    <n v="2527"/>
    <n v="436459"/>
    <s v="UTC+3"/>
    <x v="941"/>
    <x v="470"/>
  </r>
  <r>
    <n v="195690"/>
    <d v="2021-06-20T17:49:12"/>
    <n v="2527"/>
    <n v="113183"/>
    <s v="UTC+3"/>
    <x v="942"/>
    <x v="291"/>
  </r>
  <r>
    <n v="231733"/>
    <d v="2021-06-30T20:57:56"/>
    <n v="2527"/>
    <n v="250679"/>
    <s v="UTC+3"/>
    <x v="943"/>
    <x v="10"/>
  </r>
  <r>
    <n v="283436"/>
    <d v="2021-07-16T16:29:59"/>
    <n v="2527"/>
    <n v="411922"/>
    <s v="UTC+3"/>
    <x v="944"/>
    <x v="251"/>
  </r>
  <r>
    <n v="295790"/>
    <d v="2021-07-19T21:49:12"/>
    <n v="2527"/>
    <n v="259597"/>
    <s v="UTC+3"/>
    <x v="945"/>
    <x v="507"/>
  </r>
  <r>
    <n v="329745"/>
    <d v="2021-07-30T14:17:10"/>
    <n v="2527"/>
    <n v="204394"/>
    <s v="UTC+3"/>
    <x v="946"/>
    <x v="7"/>
  </r>
  <r>
    <n v="331117"/>
    <d v="2021-07-30T18:35:48"/>
    <n v="2527"/>
    <n v="436070"/>
    <s v="UTC+3"/>
    <x v="947"/>
    <x v="346"/>
  </r>
  <r>
    <n v="367127"/>
    <d v="2021-08-09T13:44:33"/>
    <n v="2527"/>
    <n v="227775"/>
    <s v="UTC+3"/>
    <x v="948"/>
    <x v="508"/>
  </r>
  <r>
    <n v="404099"/>
    <d v="2021-08-21T10:12:30"/>
    <n v="2527"/>
    <n v="181584"/>
    <s v="UTC+3"/>
    <x v="949"/>
    <x v="324"/>
  </r>
  <r>
    <n v="420536"/>
    <d v="2021-08-26T19:52:42"/>
    <n v="2527"/>
    <n v="309255"/>
    <s v="UTC+3"/>
    <x v="950"/>
    <x v="509"/>
  </r>
  <r>
    <n v="423196"/>
    <d v="2021-08-28T21:28:14"/>
    <n v="2527"/>
    <n v="275489"/>
    <s v="UTC+3"/>
    <x v="951"/>
    <x v="510"/>
  </r>
  <r>
    <n v="343706"/>
    <d v="2021-08-02T16:09:00"/>
    <n v="2544"/>
    <n v="304128"/>
    <s v="UTC+3"/>
    <x v="952"/>
    <x v="308"/>
  </r>
  <r>
    <n v="418697"/>
    <d v="2021-08-26T05:42:43"/>
    <n v="2544"/>
    <n v="120139"/>
    <s v="UTC+3"/>
    <x v="953"/>
    <x v="511"/>
  </r>
  <r>
    <n v="338619"/>
    <d v="2021-08-01T05:04:51"/>
    <n v="2581"/>
    <n v="181584"/>
    <s v="UTC+1"/>
    <x v="954"/>
    <x v="512"/>
  </r>
  <r>
    <n v="360335"/>
    <d v="2021-08-07T16:47:27"/>
    <n v="2581"/>
    <n v="281236"/>
    <s v="UTC+1"/>
    <x v="955"/>
    <x v="253"/>
  </r>
  <r>
    <n v="365289"/>
    <d v="2021-08-08T18:07:09"/>
    <n v="2581"/>
    <n v="153893"/>
    <s v="UTC+1"/>
    <x v="956"/>
    <x v="513"/>
  </r>
  <r>
    <n v="415922"/>
    <d v="2021-08-25T03:52:19"/>
    <n v="2581"/>
    <n v="411922"/>
    <s v="UTC+1"/>
    <x v="957"/>
    <x v="514"/>
  </r>
  <r>
    <n v="22246"/>
    <d v="2021-04-23T22:02:01"/>
    <n v="2587"/>
    <n v="137327"/>
    <s v="UTC+1"/>
    <x v="958"/>
    <x v="26"/>
  </r>
  <r>
    <n v="29739"/>
    <d v="2021-04-27T11:42:13"/>
    <n v="2587"/>
    <n v="419338"/>
    <s v="UTC+1"/>
    <x v="959"/>
    <x v="515"/>
  </r>
  <r>
    <n v="38925"/>
    <d v="2021-05-01T11:53:26"/>
    <n v="2587"/>
    <n v="158978"/>
    <s v="UTC+1"/>
    <x v="960"/>
    <x v="516"/>
  </r>
  <r>
    <n v="53621"/>
    <d v="2021-05-07T21:43:23"/>
    <n v="2587"/>
    <n v="429494"/>
    <s v="UTC+1"/>
    <x v="961"/>
    <x v="191"/>
  </r>
  <r>
    <n v="89297"/>
    <d v="2021-05-21T15:18:55"/>
    <n v="2587"/>
    <n v="80850"/>
    <s v="UTC+1"/>
    <x v="962"/>
    <x v="380"/>
  </r>
  <r>
    <n v="100480"/>
    <d v="2021-05-24T01:21:07"/>
    <n v="2587"/>
    <n v="214389"/>
    <s v="UTC+1"/>
    <x v="963"/>
    <x v="517"/>
  </r>
  <r>
    <n v="103663"/>
    <d v="2021-05-25T11:01:26"/>
    <n v="2587"/>
    <n v="362672"/>
    <s v="UTC+1"/>
    <x v="964"/>
    <x v="518"/>
  </r>
  <r>
    <n v="191321"/>
    <d v="2021-06-19T18:09:00"/>
    <n v="2587"/>
    <n v="154228"/>
    <s v="UTC+1"/>
    <x v="965"/>
    <x v="308"/>
  </r>
  <r>
    <n v="202346"/>
    <d v="2021-06-22T18:20:40"/>
    <n v="2587"/>
    <n v="106813"/>
    <s v="UTC+1"/>
    <x v="966"/>
    <x v="359"/>
  </r>
  <r>
    <n v="221358"/>
    <d v="2021-06-27T18:36:58"/>
    <n v="2587"/>
    <n v="250679"/>
    <s v="UTC+1"/>
    <x v="967"/>
    <x v="54"/>
  </r>
  <r>
    <n v="259283"/>
    <d v="2021-07-09T18:22:59"/>
    <n v="2587"/>
    <n v="347393"/>
    <s v="UTC+1"/>
    <x v="968"/>
    <x v="456"/>
  </r>
  <r>
    <n v="260462"/>
    <d v="2021-07-09T21:45:07"/>
    <n v="2587"/>
    <n v="21760"/>
    <s v="UTC+1"/>
    <x v="969"/>
    <x v="519"/>
  </r>
  <r>
    <n v="271733"/>
    <d v="2021-07-12T18:13:40"/>
    <n v="2587"/>
    <n v="470762"/>
    <s v="UTC+1"/>
    <x v="970"/>
    <x v="520"/>
  </r>
  <r>
    <n v="279814"/>
    <d v="2021-07-15T15:02:36"/>
    <n v="2587"/>
    <n v="439981"/>
    <s v="UTC+1"/>
    <x v="971"/>
    <x v="348"/>
  </r>
  <r>
    <n v="285673"/>
    <d v="2021-07-17T03:05:35"/>
    <n v="2587"/>
    <n v="111368"/>
    <s v="UTC+1"/>
    <x v="972"/>
    <x v="521"/>
  </r>
  <r>
    <n v="380871"/>
    <d v="2021-08-14T00:07:51"/>
    <n v="2587"/>
    <n v="88863"/>
    <s v="UTC+1"/>
    <x v="973"/>
    <x v="522"/>
  </r>
  <r>
    <n v="30070"/>
    <d v="2021-04-27T17:10:45"/>
    <n v="2590"/>
    <n v="370651"/>
    <s v="UTC+1"/>
    <x v="974"/>
    <x v="96"/>
  </r>
  <r>
    <n v="40561"/>
    <d v="2021-05-01T21:41:03"/>
    <n v="2590"/>
    <n v="112119"/>
    <s v="UTC+1"/>
    <x v="975"/>
    <x v="109"/>
  </r>
  <r>
    <n v="43066"/>
    <d v="2021-05-02T19:24:54"/>
    <n v="2590"/>
    <n v="258219"/>
    <s v="UTC+1"/>
    <x v="976"/>
    <x v="523"/>
  </r>
  <r>
    <n v="58092"/>
    <d v="2021-05-09T12:47:27"/>
    <n v="2590"/>
    <n v="351192"/>
    <s v="UTC+1"/>
    <x v="977"/>
    <x v="437"/>
  </r>
  <r>
    <n v="63747"/>
    <d v="2021-05-11T18:06:41"/>
    <n v="2590"/>
    <n v="411922"/>
    <s v="UTC+1"/>
    <x v="978"/>
    <x v="486"/>
  </r>
  <r>
    <n v="90197"/>
    <d v="2021-05-21T18:27:50"/>
    <n v="2590"/>
    <n v="320264"/>
    <s v="UTC+1"/>
    <x v="979"/>
    <x v="524"/>
  </r>
  <r>
    <n v="96040"/>
    <d v="2021-05-22T21:20:05"/>
    <n v="2590"/>
    <n v="118549"/>
    <s v="UTC+1"/>
    <x v="980"/>
    <x v="351"/>
  </r>
  <r>
    <n v="102671"/>
    <d v="2021-05-24T20:35:48"/>
    <n v="2590"/>
    <n v="250679"/>
    <s v="UTC+1"/>
    <x v="981"/>
    <x v="346"/>
  </r>
  <r>
    <n v="209321"/>
    <d v="2021-06-24T22:39:18"/>
    <n v="2590"/>
    <n v="340447"/>
    <s v="UTC+1"/>
    <x v="982"/>
    <x v="525"/>
  </r>
  <r>
    <n v="403345"/>
    <d v="2021-08-21T02:56:14"/>
    <n v="2611"/>
    <n v="95236"/>
    <s v="UTC+2"/>
    <x v="983"/>
    <x v="526"/>
  </r>
  <r>
    <n v="412349"/>
    <d v="2021-08-23T16:06:06"/>
    <n v="2611"/>
    <n v="172251"/>
    <s v="UTC+2"/>
    <x v="984"/>
    <x v="111"/>
  </r>
  <r>
    <n v="35823"/>
    <d v="2021-04-30T14:22:59"/>
    <n v="2628"/>
    <n v="68733"/>
    <s v="UTC+1"/>
    <x v="985"/>
    <x v="527"/>
  </r>
  <r>
    <n v="55506"/>
    <d v="2021-05-08T15:33:28"/>
    <n v="2628"/>
    <n v="48930"/>
    <s v="UTC+1"/>
    <x v="986"/>
    <x v="528"/>
  </r>
  <r>
    <n v="75077"/>
    <d v="2021-05-15T19:09:35"/>
    <n v="2628"/>
    <n v="411922"/>
    <s v="UTC+1"/>
    <x v="987"/>
    <x v="29"/>
  </r>
  <r>
    <n v="76987"/>
    <d v="2021-05-16T11:44:33"/>
    <n v="2628"/>
    <n v="251150"/>
    <s v="UTC+1"/>
    <x v="988"/>
    <x v="529"/>
  </r>
  <r>
    <n v="91039"/>
    <d v="2021-05-21T20:14:50"/>
    <n v="2628"/>
    <n v="470762"/>
    <s v="UTC+1"/>
    <x v="989"/>
    <x v="90"/>
  </r>
  <r>
    <n v="120535"/>
    <d v="2021-05-29T22:12:49"/>
    <n v="2628"/>
    <n v="250679"/>
    <s v="UTC+1"/>
    <x v="990"/>
    <x v="530"/>
  </r>
  <r>
    <n v="27513"/>
    <d v="2021-04-25T20:34:25"/>
    <n v="2651"/>
    <n v="407648"/>
    <s v="UTC+6"/>
    <x v="991"/>
    <x v="531"/>
  </r>
  <r>
    <n v="52072"/>
    <d v="2021-05-07T12:48:02"/>
    <n v="2651"/>
    <n v="227775"/>
    <s v="UTC+6"/>
    <x v="992"/>
    <x v="103"/>
  </r>
  <r>
    <n v="64783"/>
    <d v="2021-05-12T10:28:14"/>
    <n v="2651"/>
    <n v="333889"/>
    <s v="UTC+6"/>
    <x v="993"/>
    <x v="128"/>
  </r>
  <r>
    <n v="67125"/>
    <d v="2021-05-13T09:23:02"/>
    <n v="2651"/>
    <n v="250679"/>
    <s v="UTC+6"/>
    <x v="994"/>
    <x v="532"/>
  </r>
  <r>
    <n v="69928"/>
    <d v="2021-05-14T14:46:52"/>
    <n v="2651"/>
    <n v="439981"/>
    <s v="UTC+6"/>
    <x v="995"/>
    <x v="114"/>
  </r>
  <r>
    <n v="86440"/>
    <d v="2021-05-20T12:15:25"/>
    <n v="2651"/>
    <n v="401945"/>
    <s v="UTC+6"/>
    <x v="996"/>
    <x v="250"/>
  </r>
  <r>
    <n v="92130"/>
    <d v="2021-05-21T23:34:05"/>
    <n v="2651"/>
    <n v="378564"/>
    <s v="UTC+6"/>
    <x v="997"/>
    <x v="533"/>
  </r>
  <r>
    <n v="125836"/>
    <d v="2021-05-31T10:39:53"/>
    <n v="2651"/>
    <n v="22006"/>
    <s v="UTC+6"/>
    <x v="998"/>
    <x v="106"/>
  </r>
  <r>
    <n v="133475"/>
    <d v="2021-06-03T11:12:30"/>
    <n v="2651"/>
    <n v="459455"/>
    <s v="UTC+6"/>
    <x v="540"/>
    <x v="249"/>
  </r>
  <r>
    <n v="150865"/>
    <d v="2021-06-08T11:33:28"/>
    <n v="2651"/>
    <n v="367087"/>
    <s v="UTC+6"/>
    <x v="999"/>
    <x v="371"/>
  </r>
  <r>
    <n v="178791"/>
    <d v="2021-06-16T14:11:55"/>
    <n v="2651"/>
    <n v="411922"/>
    <s v="UTC+6"/>
    <x v="1000"/>
    <x v="187"/>
  </r>
  <r>
    <n v="200724"/>
    <d v="2021-06-22T07:47:27"/>
    <n v="2651"/>
    <n v="12149"/>
    <s v="UTC+6"/>
    <x v="1001"/>
    <x v="437"/>
  </r>
  <r>
    <n v="266061"/>
    <d v="2021-07-11T03:41:32"/>
    <n v="2651"/>
    <n v="461756"/>
    <s v="UTC+6"/>
    <x v="1002"/>
    <x v="534"/>
  </r>
  <r>
    <n v="267944"/>
    <d v="2021-07-11T16:31:44"/>
    <n v="2651"/>
    <n v="189339"/>
    <s v="UTC+6"/>
    <x v="1003"/>
    <x v="283"/>
  </r>
  <r>
    <n v="364822"/>
    <d v="2021-08-08T16:29:24"/>
    <n v="2651"/>
    <n v="208036"/>
    <s v="UTC+6"/>
    <x v="1004"/>
    <x v="535"/>
  </r>
  <r>
    <n v="375016"/>
    <d v="2021-08-12T10:46:52"/>
    <n v="2651"/>
    <n v="258219"/>
    <s v="UTC+6"/>
    <x v="1005"/>
    <x v="123"/>
  </r>
  <r>
    <n v="375201"/>
    <d v="2021-08-12T13:11:20"/>
    <n v="2651"/>
    <n v="80850"/>
    <s v="UTC+6"/>
    <x v="1006"/>
    <x v="179"/>
  </r>
  <r>
    <n v="382829"/>
    <d v="2021-08-14T14:37:33"/>
    <n v="2651"/>
    <n v="370651"/>
    <s v="UTC+6"/>
    <x v="1007"/>
    <x v="72"/>
  </r>
  <r>
    <n v="44317"/>
    <d v="2021-05-03T13:03:46"/>
    <n v="2662"/>
    <n v="21760"/>
    <s v="UTC+1"/>
    <x v="1008"/>
    <x v="493"/>
  </r>
  <r>
    <n v="73540"/>
    <d v="2021-05-15T13:29:59"/>
    <n v="2662"/>
    <n v="465849"/>
    <s v="UTC+1"/>
    <x v="1009"/>
    <x v="536"/>
  </r>
  <r>
    <n v="86833"/>
    <d v="2021-05-20T15:35:13"/>
    <n v="2662"/>
    <n v="180863"/>
    <s v="UTC+1"/>
    <x v="1010"/>
    <x v="133"/>
  </r>
  <r>
    <n v="89189"/>
    <d v="2021-05-21T14:57:56"/>
    <n v="2662"/>
    <n v="246229"/>
    <s v="UTC+1"/>
    <x v="1011"/>
    <x v="264"/>
  </r>
  <r>
    <n v="92006"/>
    <d v="2021-05-21T23:04:56"/>
    <n v="2662"/>
    <n v="258219"/>
    <s v="UTC+1"/>
    <x v="1012"/>
    <x v="422"/>
  </r>
  <r>
    <n v="140059"/>
    <d v="2021-06-05T01:44:22"/>
    <n v="2662"/>
    <n v="412429"/>
    <s v="UTC+1"/>
    <x v="1013"/>
    <x v="537"/>
  </r>
  <r>
    <n v="158314"/>
    <d v="2021-06-10T19:23:34"/>
    <n v="2662"/>
    <n v="370651"/>
    <s v="UTC+1"/>
    <x v="1014"/>
    <x v="224"/>
  </r>
  <r>
    <n v="165967"/>
    <d v="2021-06-12T16:21:49"/>
    <n v="2662"/>
    <n v="349014"/>
    <s v="UTC+1"/>
    <x v="1015"/>
    <x v="5"/>
  </r>
  <r>
    <n v="170124"/>
    <d v="2021-06-13T12:42:48"/>
    <n v="2662"/>
    <n v="389368"/>
    <s v="UTC+1"/>
    <x v="1016"/>
    <x v="538"/>
  </r>
  <r>
    <n v="183618"/>
    <d v="2021-06-17T22:48:37"/>
    <n v="2662"/>
    <n v="241927"/>
    <s v="UTC+1"/>
    <x v="1017"/>
    <x v="102"/>
  </r>
  <r>
    <n v="208476"/>
    <d v="2021-06-24T18:57:56"/>
    <n v="2662"/>
    <n v="88863"/>
    <s v="UTC+1"/>
    <x v="1018"/>
    <x v="60"/>
  </r>
  <r>
    <n v="230973"/>
    <d v="2021-06-30T18:13:40"/>
    <n v="2662"/>
    <n v="168327"/>
    <s v="UTC+1"/>
    <x v="1019"/>
    <x v="520"/>
  </r>
  <r>
    <n v="242761"/>
    <d v="2021-07-03T21:50:06"/>
    <n v="2662"/>
    <n v="54561"/>
    <s v="UTC+1"/>
    <x v="1020"/>
    <x v="539"/>
  </r>
  <r>
    <n v="309814"/>
    <d v="2021-07-24T11:42:13"/>
    <n v="2662"/>
    <n v="411922"/>
    <s v="UTC+1"/>
    <x v="1021"/>
    <x v="515"/>
  </r>
  <r>
    <n v="45932"/>
    <d v="2021-05-04T01:47:27"/>
    <n v="2695"/>
    <n v="291304"/>
    <s v="UTC+0"/>
    <x v="1022"/>
    <x v="540"/>
  </r>
  <r>
    <n v="58695"/>
    <d v="2021-05-09T16:07:16"/>
    <n v="2695"/>
    <n v="75550"/>
    <s v="UTC+0"/>
    <x v="1023"/>
    <x v="541"/>
  </r>
  <r>
    <n v="88138"/>
    <d v="2021-05-21T00:00:16"/>
    <n v="2695"/>
    <n v="351192"/>
    <s v="UTC+0"/>
    <x v="1024"/>
    <x v="127"/>
  </r>
  <r>
    <n v="100095"/>
    <d v="2021-05-23T22:01:26"/>
    <n v="2695"/>
    <n v="227775"/>
    <s v="UTC+0"/>
    <x v="1025"/>
    <x v="263"/>
  </r>
  <r>
    <n v="133491"/>
    <d v="2021-06-03T11:36:58"/>
    <n v="2695"/>
    <n v="153893"/>
    <s v="UTC+0"/>
    <x v="1026"/>
    <x v="542"/>
  </r>
  <r>
    <n v="167352"/>
    <d v="2021-06-12T20:30:34"/>
    <n v="2695"/>
    <n v="346365"/>
    <s v="UTC+0"/>
    <x v="1027"/>
    <x v="228"/>
  </r>
  <r>
    <n v="202355"/>
    <d v="2021-06-22T18:22:24"/>
    <n v="2695"/>
    <n v="175642"/>
    <s v="UTC+0"/>
    <x v="1028"/>
    <x v="319"/>
  </r>
  <r>
    <n v="204466"/>
    <d v="2021-06-23T15:25:19"/>
    <n v="2695"/>
    <n v="68991"/>
    <s v="UTC+0"/>
    <x v="1029"/>
    <x v="322"/>
  </r>
  <r>
    <n v="104006"/>
    <d v="2021-05-25T16:53:52"/>
    <n v="2700"/>
    <n v="474478"/>
    <s v="UTC+0"/>
    <x v="1030"/>
    <x v="166"/>
  </r>
  <r>
    <n v="142068"/>
    <d v="2021-06-05T16:39:53"/>
    <n v="2700"/>
    <n v="158978"/>
    <s v="UTC+0"/>
    <x v="1031"/>
    <x v="106"/>
  </r>
  <r>
    <n v="199354"/>
    <d v="2021-06-21T19:27:39"/>
    <n v="2700"/>
    <n v="343712"/>
    <s v="UTC+0"/>
    <x v="1032"/>
    <x v="368"/>
  </r>
  <r>
    <n v="204194"/>
    <d v="2021-06-23T13:54:27"/>
    <n v="2700"/>
    <n v="38593"/>
    <s v="UTC+0"/>
    <x v="1033"/>
    <x v="131"/>
  </r>
  <r>
    <n v="230833"/>
    <d v="2021-06-30T17:48:29"/>
    <n v="2700"/>
    <n v="250679"/>
    <s v="UTC+0"/>
    <x v="1034"/>
    <x v="543"/>
  </r>
  <r>
    <n v="236897"/>
    <d v="2021-07-02T18:17:45"/>
    <n v="2700"/>
    <n v="36482"/>
    <s v="UTC+0"/>
    <x v="1035"/>
    <x v="143"/>
  </r>
  <r>
    <n v="262553"/>
    <d v="2021-07-10T13:22:20"/>
    <n v="2700"/>
    <n v="439981"/>
    <s v="UTC+0"/>
    <x v="1036"/>
    <x v="544"/>
  </r>
  <r>
    <n v="272701"/>
    <d v="2021-07-12T23:02:01"/>
    <n v="2700"/>
    <n v="20216"/>
    <s v="UTC+0"/>
    <x v="1037"/>
    <x v="26"/>
  </r>
  <r>
    <n v="341768"/>
    <d v="2021-08-01T20:21:14"/>
    <n v="2700"/>
    <n v="453780"/>
    <s v="UTC+0"/>
    <x v="1038"/>
    <x v="219"/>
  </r>
  <r>
    <n v="359669"/>
    <d v="2021-08-07T14:38:43"/>
    <n v="2700"/>
    <n v="411922"/>
    <s v="UTC+0"/>
    <x v="1039"/>
    <x v="545"/>
  </r>
  <r>
    <n v="361419"/>
    <d v="2021-08-07T19:48:37"/>
    <n v="2700"/>
    <n v="431792"/>
    <s v="UTC+0"/>
    <x v="1040"/>
    <x v="81"/>
  </r>
  <r>
    <n v="364444"/>
    <d v="2021-08-08T14:55:14"/>
    <n v="2700"/>
    <n v="311670"/>
    <s v="UTC+0"/>
    <x v="1041"/>
    <x v="546"/>
  </r>
  <r>
    <n v="396836"/>
    <d v="2021-08-19T12:08:38"/>
    <n v="2700"/>
    <n v="182191"/>
    <s v="UTC+0"/>
    <x v="1042"/>
    <x v="547"/>
  </r>
  <r>
    <n v="399133"/>
    <d v="2021-08-20T01:45:07"/>
    <n v="2700"/>
    <n v="428362"/>
    <s v="UTC+0"/>
    <x v="1043"/>
    <x v="548"/>
  </r>
  <r>
    <n v="407540"/>
    <d v="2021-08-22T03:06:20"/>
    <n v="2700"/>
    <n v="347008"/>
    <s v="UTC+0"/>
    <x v="1044"/>
    <x v="549"/>
  </r>
  <r>
    <n v="5418"/>
    <d v="2021-04-07T23:26:29"/>
    <n v="2728"/>
    <n v="414410"/>
    <s v="UTC+2"/>
    <x v="1045"/>
    <x v="405"/>
  </r>
  <r>
    <n v="9138"/>
    <d v="2021-04-13T17:09:00"/>
    <n v="2728"/>
    <n v="305103"/>
    <s v="UTC+2"/>
    <x v="1046"/>
    <x v="308"/>
  </r>
  <r>
    <n v="39152"/>
    <d v="2021-05-01T13:36:58"/>
    <n v="2728"/>
    <n v="21665"/>
    <s v="UTC+2"/>
    <x v="315"/>
    <x v="117"/>
  </r>
  <r>
    <n v="40107"/>
    <d v="2021-05-01T18:07:16"/>
    <n v="2728"/>
    <n v="318969"/>
    <s v="UTC+2"/>
    <x v="1047"/>
    <x v="381"/>
  </r>
  <r>
    <n v="41835"/>
    <d v="2021-05-02T13:39:18"/>
    <n v="2728"/>
    <n v="158978"/>
    <s v="UTC+2"/>
    <x v="1048"/>
    <x v="550"/>
  </r>
  <r>
    <n v="56687"/>
    <d v="2021-05-08T20:57:21"/>
    <n v="2728"/>
    <n v="411922"/>
    <s v="UTC+2"/>
    <x v="1049"/>
    <x v="336"/>
  </r>
  <r>
    <n v="65853"/>
    <d v="2021-05-12T17:39:18"/>
    <n v="2728"/>
    <n v="230507"/>
    <s v="UTC+2"/>
    <x v="1050"/>
    <x v="50"/>
  </r>
  <r>
    <n v="72776"/>
    <d v="2021-05-15T06:51:07"/>
    <n v="2728"/>
    <n v="98704"/>
    <s v="UTC+2"/>
    <x v="1051"/>
    <x v="551"/>
  </r>
  <r>
    <n v="91729"/>
    <d v="2021-05-21T22:09:35"/>
    <n v="2728"/>
    <n v="250679"/>
    <s v="UTC+2"/>
    <x v="1052"/>
    <x v="429"/>
  </r>
  <r>
    <n v="95828"/>
    <d v="2021-05-22T20:27:04"/>
    <n v="2728"/>
    <n v="88863"/>
    <s v="UTC+2"/>
    <x v="1053"/>
    <x v="52"/>
  </r>
  <r>
    <n v="5474"/>
    <d v="2021-04-08T06:39:50"/>
    <n v="2749"/>
    <n v="81735"/>
    <s v="UTC+2"/>
    <x v="1054"/>
    <x v="552"/>
  </r>
  <r>
    <n v="6983"/>
    <d v="2021-04-10T16:29:24"/>
    <n v="2749"/>
    <n v="182191"/>
    <s v="UTC+2"/>
    <x v="1055"/>
    <x v="373"/>
  </r>
  <r>
    <n v="11370"/>
    <d v="2021-04-16T12:34:03"/>
    <n v="2749"/>
    <n v="250679"/>
    <s v="UTC+2"/>
    <x v="1056"/>
    <x v="254"/>
  </r>
  <r>
    <n v="12666"/>
    <d v="2021-04-17T11:41:34"/>
    <n v="2749"/>
    <n v="303258"/>
    <s v="UTC+2"/>
    <x v="1057"/>
    <x v="553"/>
  </r>
  <r>
    <n v="13620"/>
    <d v="2021-04-17T19:17:10"/>
    <n v="2749"/>
    <n v="471403"/>
    <s v="UTC+2"/>
    <x v="1058"/>
    <x v="206"/>
  </r>
  <r>
    <n v="71237"/>
    <d v="2021-05-14T19:03:11"/>
    <n v="2749"/>
    <n v="436459"/>
    <s v="UTC+2"/>
    <x v="1059"/>
    <x v="198"/>
  </r>
  <r>
    <n v="74762"/>
    <d v="2021-05-15T17:57:56"/>
    <n v="2749"/>
    <n v="308796"/>
    <s v="UTC+2"/>
    <x v="1060"/>
    <x v="60"/>
  </r>
  <r>
    <n v="89045"/>
    <d v="2021-05-21T14:14:15"/>
    <n v="2749"/>
    <n v="70091"/>
    <s v="UTC+2"/>
    <x v="1061"/>
    <x v="155"/>
  </r>
  <r>
    <n v="98852"/>
    <d v="2021-05-23T16:34:49"/>
    <n v="2749"/>
    <n v="472712"/>
    <s v="UTC+2"/>
    <x v="1062"/>
    <x v="554"/>
  </r>
  <r>
    <n v="18522"/>
    <d v="2021-04-21T18:00:51"/>
    <n v="2847"/>
    <n v="249721"/>
    <s v="UTC+3"/>
    <x v="1063"/>
    <x v="23"/>
  </r>
  <r>
    <n v="26426"/>
    <d v="2021-04-25T13:12:19"/>
    <n v="2847"/>
    <n v="170185"/>
    <s v="UTC+3"/>
    <x v="1064"/>
    <x v="555"/>
  </r>
  <r>
    <n v="33676"/>
    <d v="2021-04-29T15:48:02"/>
    <n v="2847"/>
    <n v="347008"/>
    <s v="UTC+3"/>
    <x v="1065"/>
    <x v="103"/>
  </r>
  <r>
    <n v="49308"/>
    <d v="2021-05-05T20:50:57"/>
    <n v="2847"/>
    <n v="433508"/>
    <s v="UTC+3"/>
    <x v="1066"/>
    <x v="78"/>
  </r>
  <r>
    <n v="64126"/>
    <d v="2021-05-11T19:52:42"/>
    <n v="2847"/>
    <n v="36482"/>
    <s v="UTC+3"/>
    <x v="1067"/>
    <x v="509"/>
  </r>
  <r>
    <n v="91584"/>
    <d v="2021-05-21T21:35:13"/>
    <n v="2847"/>
    <n v="466283"/>
    <s v="UTC+3"/>
    <x v="1068"/>
    <x v="556"/>
  </r>
  <r>
    <n v="141881"/>
    <d v="2021-06-05T15:35:37"/>
    <n v="2847"/>
    <n v="412293"/>
    <s v="UTC+3"/>
    <x v="1069"/>
    <x v="557"/>
  </r>
  <r>
    <n v="173980"/>
    <d v="2021-06-14T16:18:20"/>
    <n v="2847"/>
    <n v="304128"/>
    <s v="UTC+3"/>
    <x v="1070"/>
    <x v="15"/>
  </r>
  <r>
    <n v="187417"/>
    <d v="2021-06-18T20:43:58"/>
    <n v="2847"/>
    <n v="30731"/>
    <s v="UTC+3"/>
    <x v="1071"/>
    <x v="177"/>
  </r>
  <r>
    <n v="199619"/>
    <d v="2021-06-21T20:27:39"/>
    <n v="2847"/>
    <n v="411922"/>
    <s v="UTC+3"/>
    <x v="1072"/>
    <x v="446"/>
  </r>
  <r>
    <n v="212661"/>
    <d v="2021-06-25T19:08:26"/>
    <n v="2847"/>
    <n v="179887"/>
    <s v="UTC+3"/>
    <x v="1073"/>
    <x v="149"/>
  </r>
  <r>
    <n v="271416"/>
    <d v="2021-07-12T17:09:35"/>
    <n v="2847"/>
    <n v="242428"/>
    <s v="UTC+3"/>
    <x v="1074"/>
    <x v="29"/>
  </r>
  <r>
    <n v="321995"/>
    <d v="2021-07-27T18:28:49"/>
    <n v="2847"/>
    <n v="439981"/>
    <s v="UTC+3"/>
    <x v="1075"/>
    <x v="38"/>
  </r>
  <r>
    <n v="323987"/>
    <d v="2021-07-28T13:48:00"/>
    <n v="2847"/>
    <n v="309255"/>
    <s v="UTC+3"/>
    <x v="1076"/>
    <x v="558"/>
  </r>
  <r>
    <n v="363276"/>
    <d v="2021-08-08T08:15:33"/>
    <n v="2847"/>
    <n v="230507"/>
    <s v="UTC+3"/>
    <x v="1077"/>
    <x v="559"/>
  </r>
  <r>
    <n v="377971"/>
    <d v="2021-08-13T12:48:37"/>
    <n v="2847"/>
    <n v="191893"/>
    <s v="UTC+3"/>
    <x v="1078"/>
    <x v="136"/>
  </r>
  <r>
    <n v="405993"/>
    <d v="2021-08-21T18:49:47"/>
    <n v="2847"/>
    <n v="325984"/>
    <s v="UTC+3"/>
    <x v="1079"/>
    <x v="460"/>
  </r>
  <r>
    <n v="117511"/>
    <d v="2021-05-29T13:50:24"/>
    <n v="2863"/>
    <n v="304722"/>
    <s v="UTC-7"/>
    <x v="1080"/>
    <x v="560"/>
  </r>
  <r>
    <n v="133203"/>
    <d v="2021-06-03T03:53:52"/>
    <n v="2863"/>
    <n v="342585"/>
    <s v="UTC-7"/>
    <x v="1081"/>
    <x v="104"/>
  </r>
  <r>
    <n v="150260"/>
    <d v="2021-06-07T22:55:37"/>
    <n v="2863"/>
    <n v="42705"/>
    <s v="UTC-7"/>
    <x v="1082"/>
    <x v="279"/>
  </r>
  <r>
    <n v="153259"/>
    <d v="2021-06-08T23:16:35"/>
    <n v="2863"/>
    <n v="411922"/>
    <s v="UTC-7"/>
    <x v="1083"/>
    <x v="561"/>
  </r>
  <r>
    <n v="175004"/>
    <d v="2021-06-14T20:10:10"/>
    <n v="2863"/>
    <n v="283467"/>
    <s v="UTC-7"/>
    <x v="1084"/>
    <x v="142"/>
  </r>
  <r>
    <n v="193310"/>
    <d v="2021-06-20T03:42:13"/>
    <n v="2863"/>
    <n v="204394"/>
    <s v="UTC-7"/>
    <x v="1085"/>
    <x v="290"/>
  </r>
  <r>
    <n v="219230"/>
    <d v="2021-06-27T08:14:53"/>
    <n v="2863"/>
    <n v="471403"/>
    <s v="UTC-7"/>
    <x v="1086"/>
    <x v="562"/>
  </r>
  <r>
    <n v="254394"/>
    <d v="2021-07-07T22:46:17"/>
    <n v="2863"/>
    <n v="157591"/>
    <s v="UTC-7"/>
    <x v="1087"/>
    <x v="93"/>
  </r>
  <r>
    <n v="265760"/>
    <d v="2021-07-11T00:05:09"/>
    <n v="2863"/>
    <n v="347008"/>
    <s v="UTC-7"/>
    <x v="1088"/>
    <x v="563"/>
  </r>
  <r>
    <n v="269994"/>
    <d v="2021-07-12T04:28:49"/>
    <n v="2863"/>
    <n v="436722"/>
    <s v="UTC-7"/>
    <x v="1089"/>
    <x v="38"/>
  </r>
  <r>
    <n v="342595"/>
    <d v="2021-08-02T03:14:15"/>
    <n v="2863"/>
    <n v="317550"/>
    <s v="UTC-7"/>
    <x v="1090"/>
    <x v="383"/>
  </r>
  <r>
    <n v="353949"/>
    <d v="2021-08-06T06:27:39"/>
    <n v="2863"/>
    <n v="369557"/>
    <s v="UTC-7"/>
    <x v="1091"/>
    <x v="446"/>
  </r>
  <r>
    <n v="423372"/>
    <d v="2021-08-29T01:17:45"/>
    <n v="2863"/>
    <n v="351192"/>
    <s v="UTC-7"/>
    <x v="1092"/>
    <x v="143"/>
  </r>
  <r>
    <n v="139267"/>
    <d v="2021-06-04T21:03:11"/>
    <n v="2873"/>
    <n v="304128"/>
    <s v="UTC+0"/>
    <x v="280"/>
    <x v="198"/>
  </r>
  <r>
    <n v="146414"/>
    <d v="2021-06-06T17:38:08"/>
    <n v="2873"/>
    <n v="258219"/>
    <s v="UTC+0"/>
    <x v="1093"/>
    <x v="339"/>
  </r>
  <r>
    <n v="170340"/>
    <d v="2021-06-13T13:32:58"/>
    <n v="2873"/>
    <n v="62068"/>
    <s v="UTC+0"/>
    <x v="1094"/>
    <x v="564"/>
  </r>
  <r>
    <n v="208775"/>
    <d v="2021-06-24T20:09:36"/>
    <n v="2873"/>
    <n v="313585"/>
    <s v="UTC+0"/>
    <x v="1095"/>
    <x v="565"/>
  </r>
  <r>
    <n v="107469"/>
    <d v="2021-05-26T18:53:17"/>
    <n v="2877"/>
    <n v="230555"/>
    <s v="UTC+5"/>
    <x v="1096"/>
    <x v="470"/>
  </r>
  <r>
    <n v="159691"/>
    <d v="2021-06-11T10:57:56"/>
    <n v="2877"/>
    <n v="19714"/>
    <s v="UTC+5"/>
    <x v="1097"/>
    <x v="264"/>
  </r>
  <r>
    <n v="161097"/>
    <d v="2021-06-11T16:40:28"/>
    <n v="2877"/>
    <n v="182984"/>
    <s v="UTC+5"/>
    <x v="1098"/>
    <x v="70"/>
  </r>
  <r>
    <n v="178886"/>
    <d v="2021-06-16T14:48:37"/>
    <n v="2877"/>
    <n v="346056"/>
    <s v="UTC+5"/>
    <x v="1099"/>
    <x v="81"/>
  </r>
  <r>
    <n v="188366"/>
    <d v="2021-06-19T01:35:32"/>
    <n v="2877"/>
    <n v="158978"/>
    <s v="UTC+5"/>
    <x v="1100"/>
    <x v="566"/>
  </r>
  <r>
    <n v="240652"/>
    <d v="2021-07-03T15:18:55"/>
    <n v="2877"/>
    <n v="411922"/>
    <s v="UTC+5"/>
    <x v="1101"/>
    <x v="221"/>
  </r>
  <r>
    <n v="278061"/>
    <d v="2021-07-14T20:21:49"/>
    <n v="2877"/>
    <n v="81554"/>
    <s v="UTC+5"/>
    <x v="1102"/>
    <x v="567"/>
  </r>
  <r>
    <n v="294905"/>
    <d v="2021-07-19T18:06:41"/>
    <n v="2877"/>
    <n v="466414"/>
    <s v="UTC+5"/>
    <x v="1103"/>
    <x v="156"/>
  </r>
  <r>
    <n v="318920"/>
    <d v="2021-07-26T16:31:41"/>
    <n v="2877"/>
    <n v="154256"/>
    <s v="UTC+5"/>
    <x v="1104"/>
    <x v="568"/>
  </r>
  <r>
    <n v="386541"/>
    <d v="2021-08-15T12:11:19"/>
    <n v="2877"/>
    <n v="230507"/>
    <s v="UTC+5"/>
    <x v="1105"/>
    <x v="569"/>
  </r>
  <r>
    <n v="405446"/>
    <d v="2021-08-21T16:42:48"/>
    <n v="2877"/>
    <n v="227775"/>
    <s v="UTC+5"/>
    <x v="1106"/>
    <x v="139"/>
  </r>
  <r>
    <n v="95668"/>
    <d v="2021-05-22T19:35:13"/>
    <n v="2918"/>
    <n v="325852"/>
    <s v="UTC+1"/>
    <x v="1107"/>
    <x v="137"/>
  </r>
  <r>
    <n v="104110"/>
    <d v="2021-05-25T17:13:05"/>
    <n v="2918"/>
    <n v="251574"/>
    <s v="UTC+1"/>
    <x v="1108"/>
    <x v="57"/>
  </r>
  <r>
    <n v="107979"/>
    <d v="2021-05-26T20:52:07"/>
    <n v="2918"/>
    <n v="401544"/>
    <s v="UTC+1"/>
    <x v="1109"/>
    <x v="204"/>
  </r>
  <r>
    <n v="173690"/>
    <d v="2021-06-14T15:00:16"/>
    <n v="2918"/>
    <n v="335876"/>
    <s v="UTC+1"/>
    <x v="1110"/>
    <x v="315"/>
  </r>
  <r>
    <n v="111469"/>
    <d v="2021-05-28T10:00:51"/>
    <n v="2959"/>
    <n v="323760"/>
    <s v="UTC+7"/>
    <x v="1111"/>
    <x v="469"/>
  </r>
  <r>
    <n v="113089"/>
    <d v="2021-05-28T16:46:17"/>
    <n v="2959"/>
    <n v="411922"/>
    <s v="UTC+7"/>
    <x v="1112"/>
    <x v="196"/>
  </r>
  <r>
    <n v="128840"/>
    <d v="2021-06-01T13:11:55"/>
    <n v="2959"/>
    <n v="367087"/>
    <s v="UTC+7"/>
    <x v="1113"/>
    <x v="187"/>
  </r>
  <r>
    <n v="195173"/>
    <d v="2021-06-20T16:06:41"/>
    <n v="2959"/>
    <n v="401945"/>
    <s v="UTC+7"/>
    <x v="1114"/>
    <x v="156"/>
  </r>
  <r>
    <n v="111940"/>
    <d v="2021-05-28T13:10:10"/>
    <n v="2984"/>
    <n v="217497"/>
    <s v="UTC+0"/>
    <x v="1115"/>
    <x v="142"/>
  </r>
  <r>
    <n v="124924"/>
    <d v="2021-05-30T21:12:30"/>
    <n v="2984"/>
    <n v="204218"/>
    <s v="UTC+0"/>
    <x v="1116"/>
    <x v="87"/>
  </r>
  <r>
    <n v="192526"/>
    <d v="2021-06-19T22:03:30"/>
    <n v="2984"/>
    <n v="158978"/>
    <s v="UTC+0"/>
    <x v="1117"/>
    <x v="570"/>
  </r>
  <r>
    <n v="198938"/>
    <d v="2021-06-21T17:40:28"/>
    <n v="2984"/>
    <n v="228499"/>
    <s v="UTC+0"/>
    <x v="1118"/>
    <x v="64"/>
  </r>
  <r>
    <n v="260642"/>
    <d v="2021-07-09T22:24:44"/>
    <n v="2984"/>
    <n v="411922"/>
    <s v="UTC+0"/>
    <x v="1119"/>
    <x v="82"/>
  </r>
  <r>
    <n v="288552"/>
    <d v="2021-07-17T19:26:05"/>
    <n v="2984"/>
    <n v="227775"/>
    <s v="UTC+0"/>
    <x v="1120"/>
    <x v="571"/>
  </r>
  <r>
    <n v="316396"/>
    <d v="2021-07-25T19:46:17"/>
    <n v="2984"/>
    <n v="63666"/>
    <s v="UTC+0"/>
    <x v="1121"/>
    <x v="316"/>
  </r>
  <r>
    <n v="361741"/>
    <d v="2021-08-07T21:05:31"/>
    <n v="2984"/>
    <n v="351192"/>
    <s v="UTC+0"/>
    <x v="1122"/>
    <x v="208"/>
  </r>
  <r>
    <n v="371650"/>
    <d v="2021-08-10T21:24:09"/>
    <n v="2984"/>
    <n v="363218"/>
    <s v="UTC+0"/>
    <x v="1123"/>
    <x v="344"/>
  </r>
  <r>
    <n v="375130"/>
    <d v="2021-08-12T12:36:00"/>
    <n v="2984"/>
    <n v="343491"/>
    <s v="UTC+0"/>
    <x v="1124"/>
    <x v="572"/>
  </r>
  <r>
    <n v="382121"/>
    <d v="2021-08-14T10:56:31"/>
    <n v="2984"/>
    <n v="154256"/>
    <s v="UTC+0"/>
    <x v="1125"/>
    <x v="573"/>
  </r>
  <r>
    <n v="387604"/>
    <d v="2021-08-15T17:00:51"/>
    <n v="2984"/>
    <n v="304128"/>
    <s v="UTC+0"/>
    <x v="1126"/>
    <x v="469"/>
  </r>
  <r>
    <n v="95548"/>
    <d v="2021-05-22T19:11:55"/>
    <n v="2988"/>
    <n v="127055"/>
    <s v="UTC+1"/>
    <x v="1127"/>
    <x v="187"/>
  </r>
  <r>
    <n v="104982"/>
    <d v="2021-05-25T20:35:48"/>
    <n v="2988"/>
    <n v="75550"/>
    <s v="UTC+1"/>
    <x v="1128"/>
    <x v="346"/>
  </r>
  <r>
    <n v="137210"/>
    <d v="2021-06-04T15:04:56"/>
    <n v="2988"/>
    <n v="250679"/>
    <s v="UTC+1"/>
    <x v="1129"/>
    <x v="494"/>
  </r>
  <r>
    <n v="146195"/>
    <d v="2021-06-06T16:53:30"/>
    <n v="2988"/>
    <n v="445008"/>
    <s v="UTC+1"/>
    <x v="1130"/>
    <x v="574"/>
  </r>
  <r>
    <n v="264451"/>
    <d v="2021-07-10T19:02:36"/>
    <n v="2988"/>
    <n v="139904"/>
    <s v="UTC+1"/>
    <x v="1131"/>
    <x v="79"/>
  </r>
  <r>
    <n v="274014"/>
    <d v="2021-07-13T15:56:12"/>
    <n v="2988"/>
    <n v="104958"/>
    <s v="UTC+1"/>
    <x v="1132"/>
    <x v="403"/>
  </r>
  <r>
    <n v="402909"/>
    <d v="2021-08-20T23:02:36"/>
    <n v="2988"/>
    <n v="118549"/>
    <s v="UTC+1"/>
    <x v="1133"/>
    <x v="575"/>
  </r>
  <r>
    <n v="137275"/>
    <d v="2021-06-04T15:20:40"/>
    <n v="3109"/>
    <n v="43842"/>
    <s v="UTC+0"/>
    <x v="1134"/>
    <x v="506"/>
  </r>
  <r>
    <n v="155801"/>
    <d v="2021-06-09T20:58:31"/>
    <n v="3109"/>
    <n v="472712"/>
    <s v="UTC+0"/>
    <x v="1135"/>
    <x v="360"/>
  </r>
  <r>
    <n v="161813"/>
    <d v="2021-06-11T18:34:03"/>
    <n v="3109"/>
    <n v="347008"/>
    <s v="UTC+0"/>
    <x v="940"/>
    <x v="490"/>
  </r>
  <r>
    <n v="189636"/>
    <d v="2021-06-19T12:33:07"/>
    <n v="3109"/>
    <n v="128523"/>
    <s v="UTC+0"/>
    <x v="1136"/>
    <x v="576"/>
  </r>
  <r>
    <n v="212042"/>
    <d v="2021-06-25T17:31:09"/>
    <n v="3109"/>
    <n v="4199"/>
    <s v="UTC+0"/>
    <x v="453"/>
    <x v="12"/>
  </r>
  <r>
    <n v="216603"/>
    <d v="2021-06-26T17:24:34"/>
    <n v="3109"/>
    <n v="217497"/>
    <s v="UTC+0"/>
    <x v="1137"/>
    <x v="577"/>
  </r>
  <r>
    <n v="236123"/>
    <d v="2021-07-02T16:07:16"/>
    <n v="3109"/>
    <n v="137327"/>
    <s v="UTC+0"/>
    <x v="1138"/>
    <x v="541"/>
  </r>
  <r>
    <n v="259581"/>
    <d v="2021-07-09T19:11:20"/>
    <n v="3109"/>
    <n v="343491"/>
    <s v="UTC+0"/>
    <x v="1139"/>
    <x v="179"/>
  </r>
  <r>
    <n v="304231"/>
    <d v="2021-07-22T21:14:50"/>
    <n v="3109"/>
    <n v="118549"/>
    <s v="UTC+0"/>
    <x v="1140"/>
    <x v="90"/>
  </r>
  <r>
    <n v="335027"/>
    <d v="2021-07-31T14:52:42"/>
    <n v="3109"/>
    <n v="411922"/>
    <s v="UTC+0"/>
    <x v="1141"/>
    <x v="39"/>
  </r>
  <r>
    <n v="352796"/>
    <d v="2021-08-05T20:04:56"/>
    <n v="3109"/>
    <n v="227775"/>
    <s v="UTC+0"/>
    <x v="1142"/>
    <x v="58"/>
  </r>
  <r>
    <n v="354529"/>
    <d v="2021-08-06T13:49:47"/>
    <n v="3109"/>
    <n v="230507"/>
    <s v="UTC+0"/>
    <x v="1143"/>
    <x v="578"/>
  </r>
  <r>
    <n v="381678"/>
    <d v="2021-08-14T07:34:25"/>
    <n v="3109"/>
    <n v="341333"/>
    <s v="UTC+0"/>
    <x v="1144"/>
    <x v="579"/>
  </r>
  <r>
    <n v="383442"/>
    <d v="2021-08-14T16:53:52"/>
    <n v="3109"/>
    <n v="158978"/>
    <s v="UTC+0"/>
    <x v="302"/>
    <x v="166"/>
  </r>
  <r>
    <n v="384432"/>
    <d v="2021-08-14T20:02:36"/>
    <n v="3109"/>
    <n v="288983"/>
    <s v="UTC+0"/>
    <x v="1145"/>
    <x v="79"/>
  </r>
  <r>
    <n v="414751"/>
    <d v="2021-08-24T15:27:39"/>
    <n v="3109"/>
    <n v="470762"/>
    <s v="UTC+0"/>
    <x v="1146"/>
    <x v="121"/>
  </r>
  <r>
    <n v="220181"/>
    <d v="2021-06-27T14:27:39"/>
    <n v="3139"/>
    <n v="158978"/>
    <s v="UTC+5"/>
    <x v="1147"/>
    <x v="368"/>
  </r>
  <r>
    <n v="239095"/>
    <d v="2021-07-03T06:05:20"/>
    <n v="3139"/>
    <n v="411922"/>
    <s v="UTC+5"/>
    <x v="1148"/>
    <x v="580"/>
  </r>
  <r>
    <n v="254976"/>
    <d v="2021-07-08T10:50:57"/>
    <n v="3139"/>
    <n v="242428"/>
    <s v="UTC+5"/>
    <x v="1149"/>
    <x v="407"/>
  </r>
  <r>
    <n v="285579"/>
    <d v="2021-07-17T02:03:35"/>
    <n v="3139"/>
    <n v="21760"/>
    <s v="UTC+5"/>
    <x v="1150"/>
    <x v="581"/>
  </r>
  <r>
    <n v="329995"/>
    <d v="2021-07-30T15:14:15"/>
    <n v="3139"/>
    <n v="293657"/>
    <s v="UTC+5"/>
    <x v="1151"/>
    <x v="383"/>
  </r>
  <r>
    <n v="348681"/>
    <d v="2021-08-04T14:57:56"/>
    <n v="3139"/>
    <n v="470762"/>
    <s v="UTC+5"/>
    <x v="1152"/>
    <x v="60"/>
  </r>
  <r>
    <n v="372153"/>
    <d v="2021-08-11T08:21:49"/>
    <n v="3139"/>
    <n v="324991"/>
    <s v="UTC+5"/>
    <x v="1153"/>
    <x v="582"/>
  </r>
  <r>
    <n v="210232"/>
    <d v="2021-06-25T11:49:47"/>
    <n v="3220"/>
    <n v="250679"/>
    <s v="UTC+2"/>
    <x v="1154"/>
    <x v="578"/>
  </r>
  <r>
    <n v="235727"/>
    <d v="2021-07-02T14:51:32"/>
    <n v="3220"/>
    <n v="394819"/>
    <s v="UTC+2"/>
    <x v="1155"/>
    <x v="223"/>
  </r>
  <r>
    <n v="263716"/>
    <d v="2021-07-10T17:06:41"/>
    <n v="3220"/>
    <n v="297509"/>
    <s v="UTC+2"/>
    <x v="1156"/>
    <x v="486"/>
  </r>
  <r>
    <n v="312914"/>
    <d v="2021-07-24T23:06:52"/>
    <n v="3220"/>
    <n v="347008"/>
    <s v="UTC+2"/>
    <x v="1157"/>
    <x v="583"/>
  </r>
  <r>
    <n v="12478"/>
    <d v="2021-04-17T08:06:35"/>
    <n v="3224"/>
    <n v="96758"/>
    <s v="UTC+0"/>
    <x v="1158"/>
    <x v="584"/>
  </r>
  <r>
    <n v="13132"/>
    <d v="2021-04-17T15:29:28"/>
    <n v="3224"/>
    <n v="303258"/>
    <s v="UTC+0"/>
    <x v="1159"/>
    <x v="585"/>
  </r>
  <r>
    <n v="17224"/>
    <d v="2021-04-20T18:03:46"/>
    <n v="3224"/>
    <n v="165821"/>
    <s v="UTC+0"/>
    <x v="1160"/>
    <x v="378"/>
  </r>
  <r>
    <n v="111012"/>
    <d v="2021-05-28T01:05:31"/>
    <n v="3237"/>
    <n v="250679"/>
    <s v="UTC+0"/>
    <x v="1161"/>
    <x v="586"/>
  </r>
  <r>
    <n v="146831"/>
    <d v="2021-06-06T19:13:36"/>
    <n v="3237"/>
    <n v="297015"/>
    <s v="UTC+0"/>
    <x v="1162"/>
    <x v="587"/>
  </r>
  <r>
    <n v="154244"/>
    <d v="2021-06-09T14:48:02"/>
    <n v="3237"/>
    <n v="362672"/>
    <s v="UTC+0"/>
    <x v="1163"/>
    <x v="258"/>
  </r>
  <r>
    <n v="166231"/>
    <d v="2021-06-12T17:07:51"/>
    <n v="3237"/>
    <n v="158978"/>
    <s v="UTC+0"/>
    <x v="1164"/>
    <x v="48"/>
  </r>
  <r>
    <n v="172314"/>
    <d v="2021-06-13T20:21:14"/>
    <n v="3237"/>
    <n v="237"/>
    <s v="UTC+0"/>
    <x v="431"/>
    <x v="219"/>
  </r>
  <r>
    <n v="173211"/>
    <d v="2021-06-14T02:51:22"/>
    <n v="3237"/>
    <n v="301748"/>
    <s v="UTC+0"/>
    <x v="1165"/>
    <x v="588"/>
  </r>
  <r>
    <n v="308585"/>
    <d v="2021-07-24T00:42:13"/>
    <n v="3237"/>
    <n v="35546"/>
    <s v="UTC+0"/>
    <x v="1166"/>
    <x v="589"/>
  </r>
  <r>
    <n v="332741"/>
    <d v="2021-07-30T22:34:03"/>
    <n v="3237"/>
    <n v="347008"/>
    <s v="UTC+0"/>
    <x v="1167"/>
    <x v="8"/>
  </r>
  <r>
    <n v="337971"/>
    <d v="2021-07-31T23:57:01"/>
    <n v="3237"/>
    <n v="21407"/>
    <s v="UTC+0"/>
    <x v="1168"/>
    <x v="590"/>
  </r>
  <r>
    <n v="365331"/>
    <d v="2021-08-08T18:13:05"/>
    <n v="3237"/>
    <n v="147780"/>
    <s v="UTC+0"/>
    <x v="459"/>
    <x v="57"/>
  </r>
  <r>
    <n v="401662"/>
    <d v="2021-08-20T18:08:26"/>
    <n v="3237"/>
    <n v="304128"/>
    <s v="UTC+0"/>
    <x v="1169"/>
    <x v="43"/>
  </r>
  <r>
    <n v="415546"/>
    <d v="2021-08-24T21:54:27"/>
    <n v="3237"/>
    <n v="192331"/>
    <s v="UTC+0"/>
    <x v="1170"/>
    <x v="4"/>
  </r>
  <r>
    <n v="10873"/>
    <d v="2021-04-15T19:49:47"/>
    <n v="3251"/>
    <n v="411922"/>
    <s v="UTC+2"/>
    <x v="1171"/>
    <x v="460"/>
  </r>
  <r>
    <n v="32632"/>
    <d v="2021-04-28T21:53:17"/>
    <n v="3251"/>
    <n v="472712"/>
    <s v="UTC+2"/>
    <x v="1172"/>
    <x v="470"/>
  </r>
  <r>
    <n v="40575"/>
    <d v="2021-05-01T21:46:17"/>
    <n v="3251"/>
    <n v="473327"/>
    <s v="UTC+2"/>
    <x v="1173"/>
    <x v="196"/>
  </r>
  <r>
    <n v="44120"/>
    <d v="2021-05-03T10:16:35"/>
    <n v="3251"/>
    <n v="82901"/>
    <s v="UTC+2"/>
    <x v="1174"/>
    <x v="591"/>
  </r>
  <r>
    <n v="124587"/>
    <d v="2021-05-30T20:11:21"/>
    <n v="3251"/>
    <n v="468882"/>
    <s v="UTC+2"/>
    <x v="1175"/>
    <x v="592"/>
  </r>
  <r>
    <n v="126747"/>
    <d v="2021-05-31T15:54:27"/>
    <n v="3251"/>
    <n v="37644"/>
    <s v="UTC+2"/>
    <x v="1176"/>
    <x v="163"/>
  </r>
  <r>
    <n v="154611"/>
    <d v="2021-06-09T16:20:05"/>
    <n v="3251"/>
    <n v="191893"/>
    <s v="UTC+2"/>
    <x v="1177"/>
    <x v="132"/>
  </r>
  <r>
    <n v="185238"/>
    <d v="2021-06-18T14:58:31"/>
    <n v="3251"/>
    <n v="230507"/>
    <s v="UTC+2"/>
    <x v="1178"/>
    <x v="24"/>
  </r>
  <r>
    <n v="193455"/>
    <d v="2021-06-20T05:27:40"/>
    <n v="3251"/>
    <n v="268462"/>
    <s v="UTC+2"/>
    <x v="1179"/>
    <x v="593"/>
  </r>
  <r>
    <n v="211874"/>
    <d v="2021-06-25T17:10:34"/>
    <n v="3251"/>
    <n v="134888"/>
    <s v="UTC+2"/>
    <x v="1180"/>
    <x v="594"/>
  </r>
  <r>
    <n v="263656"/>
    <d v="2021-07-10T16:55:02"/>
    <n v="3251"/>
    <n v="158978"/>
    <s v="UTC+2"/>
    <x v="1181"/>
    <x v="46"/>
  </r>
  <r>
    <n v="287560"/>
    <d v="2021-07-17T15:14:50"/>
    <n v="3251"/>
    <n v="446026"/>
    <s v="UTC+2"/>
    <x v="1182"/>
    <x v="63"/>
  </r>
  <r>
    <n v="290418"/>
    <d v="2021-07-18T07:18:38"/>
    <n v="3251"/>
    <n v="241927"/>
    <s v="UTC+2"/>
    <x v="1183"/>
    <x v="595"/>
  </r>
  <r>
    <n v="301404"/>
    <d v="2021-07-21T21:25:19"/>
    <n v="3251"/>
    <n v="74638"/>
    <s v="UTC+2"/>
    <x v="1184"/>
    <x v="347"/>
  </r>
  <r>
    <n v="340083"/>
    <d v="2021-08-01T14:22:32"/>
    <n v="3251"/>
    <n v="394819"/>
    <s v="UTC+2"/>
    <x v="1185"/>
    <x v="596"/>
  </r>
  <r>
    <n v="396741"/>
    <d v="2021-08-19T11:07:41"/>
    <n v="3251"/>
    <n v="251574"/>
    <s v="UTC+2"/>
    <x v="1186"/>
    <x v="597"/>
  </r>
  <r>
    <n v="403924"/>
    <d v="2021-08-21T09:06:13"/>
    <n v="3251"/>
    <n v="304128"/>
    <s v="UTC+2"/>
    <x v="1187"/>
    <x v="598"/>
  </r>
  <r>
    <n v="408780"/>
    <d v="2021-08-22T13:50:57"/>
    <n v="3251"/>
    <n v="157696"/>
    <s v="UTC+2"/>
    <x v="1188"/>
    <x v="407"/>
  </r>
  <r>
    <n v="231277"/>
    <d v="2021-06-30T19:18:20"/>
    <n v="3258"/>
    <n v="27877"/>
    <s v="UTC+0"/>
    <x v="1189"/>
    <x v="15"/>
  </r>
  <r>
    <n v="293241"/>
    <d v="2021-07-18T22:15:25"/>
    <n v="3258"/>
    <n v="351192"/>
    <s v="UTC+0"/>
    <x v="1190"/>
    <x v="297"/>
  </r>
  <r>
    <n v="294073"/>
    <d v="2021-07-19T14:48:02"/>
    <n v="3258"/>
    <n v="75550"/>
    <s v="UTC+0"/>
    <x v="1191"/>
    <x v="258"/>
  </r>
  <r>
    <n v="320898"/>
    <d v="2021-07-27T13:49:47"/>
    <n v="3258"/>
    <n v="158978"/>
    <s v="UTC+0"/>
    <x v="1192"/>
    <x v="578"/>
  </r>
  <r>
    <n v="329820"/>
    <d v="2021-07-30T14:34:03"/>
    <n v="3258"/>
    <n v="473323"/>
    <s v="UTC+0"/>
    <x v="1193"/>
    <x v="254"/>
  </r>
  <r>
    <n v="107947"/>
    <d v="2021-05-26T20:46:17"/>
    <n v="3260"/>
    <n v="279264"/>
    <s v="UTC+3"/>
    <x v="1194"/>
    <x v="196"/>
  </r>
  <r>
    <n v="112357"/>
    <d v="2021-05-28T14:40:28"/>
    <n v="3260"/>
    <n v="411922"/>
    <s v="UTC+3"/>
    <x v="1195"/>
    <x v="64"/>
  </r>
  <r>
    <n v="148186"/>
    <d v="2021-06-07T07:24:58"/>
    <n v="3260"/>
    <n v="37644"/>
    <s v="UTC+3"/>
    <x v="1196"/>
    <x v="599"/>
  </r>
  <r>
    <n v="154923"/>
    <d v="2021-06-09T17:37:33"/>
    <n v="3260"/>
    <n v="347393"/>
    <s v="UTC+3"/>
    <x v="1197"/>
    <x v="72"/>
  </r>
  <r>
    <n v="159109"/>
    <d v="2021-06-10T23:36:23"/>
    <n v="3260"/>
    <n v="479106"/>
    <s v="UTC+3"/>
    <x v="1198"/>
    <x v="600"/>
  </r>
  <r>
    <n v="198159"/>
    <d v="2021-06-21T14:52:07"/>
    <n v="3260"/>
    <n v="155227"/>
    <s v="UTC+3"/>
    <x v="1199"/>
    <x v="203"/>
  </r>
  <r>
    <n v="236836"/>
    <d v="2021-07-02T18:10:10"/>
    <n v="3260"/>
    <n v="227775"/>
    <s v="UTC+3"/>
    <x v="1200"/>
    <x v="284"/>
  </r>
  <r>
    <n v="245070"/>
    <d v="2021-07-04T15:55:02"/>
    <n v="3260"/>
    <n v="189009"/>
    <s v="UTC+3"/>
    <x v="1201"/>
    <x v="46"/>
  </r>
  <r>
    <n v="254407"/>
    <d v="2021-07-07T22:52:19"/>
    <n v="3260"/>
    <n v="468614"/>
    <s v="UTC+3"/>
    <x v="1202"/>
    <x v="601"/>
  </r>
  <r>
    <n v="328340"/>
    <d v="2021-07-29T18:59:06"/>
    <n v="3260"/>
    <n v="308577"/>
    <s v="UTC+3"/>
    <x v="1203"/>
    <x v="35"/>
  </r>
  <r>
    <n v="330994"/>
    <d v="2021-07-30T18:19:30"/>
    <n v="3260"/>
    <n v="470762"/>
    <s v="UTC+3"/>
    <x v="1204"/>
    <x v="134"/>
  </r>
  <r>
    <n v="333299"/>
    <d v="2021-07-31T02:16:01"/>
    <n v="3260"/>
    <n v="230507"/>
    <s v="UTC+3"/>
    <x v="1205"/>
    <x v="602"/>
  </r>
  <r>
    <n v="339312"/>
    <d v="2021-08-01T10:31:09"/>
    <n v="3260"/>
    <n v="439981"/>
    <s v="UTC+3"/>
    <x v="1206"/>
    <x v="603"/>
  </r>
  <r>
    <n v="342207"/>
    <d v="2021-08-01T22:31:16"/>
    <n v="3260"/>
    <n v="111153"/>
    <s v="UTC+3"/>
    <x v="1207"/>
    <x v="604"/>
  </r>
  <r>
    <n v="350489"/>
    <d v="2021-08-04T21:14:15"/>
    <n v="3260"/>
    <n v="250679"/>
    <s v="UTC+3"/>
    <x v="1208"/>
    <x v="189"/>
  </r>
  <r>
    <n v="400733"/>
    <d v="2021-08-20T16:11:20"/>
    <n v="3260"/>
    <n v="388328"/>
    <s v="UTC+3"/>
    <x v="1209"/>
    <x v="179"/>
  </r>
  <r>
    <n v="404602"/>
    <d v="2021-08-21T13:40:21"/>
    <n v="3260"/>
    <n v="21999"/>
    <s v="UTC+3"/>
    <x v="1210"/>
    <x v="605"/>
  </r>
  <r>
    <n v="412268"/>
    <d v="2021-08-23T15:48:02"/>
    <n v="3260"/>
    <n v="394819"/>
    <s v="UTC+3"/>
    <x v="1211"/>
    <x v="103"/>
  </r>
  <r>
    <n v="111316"/>
    <d v="2021-05-28T08:08:10"/>
    <n v="3275"/>
    <n v="305572"/>
    <s v="UTC+3"/>
    <x v="1212"/>
    <x v="606"/>
  </r>
  <r>
    <n v="134108"/>
    <d v="2021-06-03T15:23:02"/>
    <n v="3275"/>
    <n v="362672"/>
    <s v="UTC+3"/>
    <x v="1213"/>
    <x v="607"/>
  </r>
  <r>
    <n v="140503"/>
    <d v="2021-06-05T06:39:50"/>
    <n v="3275"/>
    <n v="301811"/>
    <s v="UTC+3"/>
    <x v="1214"/>
    <x v="608"/>
  </r>
  <r>
    <n v="157176"/>
    <d v="2021-06-10T15:10:45"/>
    <n v="3275"/>
    <n v="230507"/>
    <s v="UTC+3"/>
    <x v="1215"/>
    <x v="96"/>
  </r>
  <r>
    <n v="185048"/>
    <d v="2021-06-18T14:07:51"/>
    <n v="3275"/>
    <n v="5151"/>
    <s v="UTC+3"/>
    <x v="116"/>
    <x v="48"/>
  </r>
  <r>
    <n v="203504"/>
    <d v="2021-06-22T23:34:03"/>
    <n v="3275"/>
    <n v="314092"/>
    <s v="UTC+3"/>
    <x v="1216"/>
    <x v="609"/>
  </r>
  <r>
    <n v="205115"/>
    <d v="2021-06-23T17:49:12"/>
    <n v="3275"/>
    <n v="461611"/>
    <s v="UTC+3"/>
    <x v="1217"/>
    <x v="291"/>
  </r>
  <r>
    <n v="33712"/>
    <d v="2021-04-29T16:02:36"/>
    <n v="3297"/>
    <n v="240808"/>
    <s v="UTC+0"/>
    <x v="1218"/>
    <x v="348"/>
  </r>
  <r>
    <n v="42654"/>
    <d v="2021-05-02T17:38:08"/>
    <n v="3297"/>
    <n v="411922"/>
    <s v="UTC+0"/>
    <x v="1219"/>
    <x v="339"/>
  </r>
  <r>
    <n v="64464"/>
    <d v="2021-05-11T23:09:00"/>
    <n v="3297"/>
    <n v="244574"/>
    <s v="UTC+0"/>
    <x v="1220"/>
    <x v="21"/>
  </r>
  <r>
    <n v="68602"/>
    <d v="2021-05-13T20:51:32"/>
    <n v="3297"/>
    <n v="198146"/>
    <s v="UTC+0"/>
    <x v="1221"/>
    <x v="610"/>
  </r>
  <r>
    <n v="110450"/>
    <d v="2021-05-27T21:05:31"/>
    <n v="3297"/>
    <n v="102086"/>
    <s v="UTC+0"/>
    <x v="1222"/>
    <x v="208"/>
  </r>
  <r>
    <n v="144511"/>
    <d v="2021-06-06T04:24:52"/>
    <n v="3297"/>
    <n v="227775"/>
    <s v="UTC+0"/>
    <x v="1223"/>
    <x v="611"/>
  </r>
  <r>
    <n v="150404"/>
    <d v="2021-06-08T00:07:16"/>
    <n v="3297"/>
    <n v="85026"/>
    <s v="UTC+0"/>
    <x v="1224"/>
    <x v="612"/>
  </r>
  <r>
    <n v="187369"/>
    <d v="2021-06-18T20:35:13"/>
    <n v="3297"/>
    <n v="250679"/>
    <s v="UTC+0"/>
    <x v="1225"/>
    <x v="137"/>
  </r>
  <r>
    <n v="206093"/>
    <d v="2021-06-23T21:33:28"/>
    <n v="3297"/>
    <n v="112334"/>
    <s v="UTC+0"/>
    <x v="1226"/>
    <x v="613"/>
  </r>
  <r>
    <n v="207560"/>
    <d v="2021-06-24T15:34:38"/>
    <n v="3297"/>
    <n v="54565"/>
    <s v="UTC+0"/>
    <x v="1227"/>
    <x v="614"/>
  </r>
  <r>
    <n v="222521"/>
    <d v="2021-06-27T22:23:59"/>
    <n v="3297"/>
    <n v="351192"/>
    <s v="UTC+0"/>
    <x v="1228"/>
    <x v="615"/>
  </r>
  <r>
    <n v="285329"/>
    <d v="2021-07-17T00:28:14"/>
    <n v="3297"/>
    <n v="357950"/>
    <s v="UTC+0"/>
    <x v="1229"/>
    <x v="510"/>
  </r>
  <r>
    <n v="322114"/>
    <d v="2021-07-27T18:50:22"/>
    <n v="3297"/>
    <n v="242428"/>
    <s v="UTC+0"/>
    <x v="1230"/>
    <x v="47"/>
  </r>
  <r>
    <n v="325178"/>
    <d v="2021-07-28T18:24:44"/>
    <n v="3297"/>
    <n v="379466"/>
    <s v="UTC+0"/>
    <x v="1231"/>
    <x v="112"/>
  </r>
  <r>
    <n v="21499"/>
    <d v="2021-04-23T18:47:27"/>
    <n v="3308"/>
    <n v="291304"/>
    <s v="UTC+3"/>
    <x v="1232"/>
    <x v="616"/>
  </r>
  <r>
    <n v="23584"/>
    <d v="2021-04-24T14:21:49"/>
    <n v="3308"/>
    <n v="219311"/>
    <s v="UTC+3"/>
    <x v="1233"/>
    <x v="5"/>
  </r>
  <r>
    <n v="46049"/>
    <d v="2021-05-04T07:50:53"/>
    <n v="3308"/>
    <n v="118549"/>
    <s v="UTC+3"/>
    <x v="1234"/>
    <x v="617"/>
  </r>
  <r>
    <n v="54445"/>
    <d v="2021-05-08T06:27:52"/>
    <n v="3308"/>
    <n v="250679"/>
    <s v="UTC+3"/>
    <x v="1235"/>
    <x v="618"/>
  </r>
  <r>
    <n v="61150"/>
    <d v="2021-05-10T16:34:38"/>
    <n v="3308"/>
    <n v="53136"/>
    <s v="UTC+3"/>
    <x v="1236"/>
    <x v="158"/>
  </r>
  <r>
    <n v="97277"/>
    <d v="2021-05-23T08:16:33"/>
    <n v="3308"/>
    <n v="411922"/>
    <s v="UTC+3"/>
    <x v="1237"/>
    <x v="619"/>
  </r>
  <r>
    <n v="32967"/>
    <d v="2021-04-29T08:21:14"/>
    <n v="3335"/>
    <n v="182984"/>
    <s v="UTC-8"/>
    <x v="1238"/>
    <x v="620"/>
  </r>
  <r>
    <n v="41087"/>
    <d v="2021-05-02T03:57:56"/>
    <n v="3335"/>
    <n v="118549"/>
    <s v="UTC-8"/>
    <x v="1239"/>
    <x v="60"/>
  </r>
  <r>
    <n v="45948"/>
    <d v="2021-05-04T02:36:23"/>
    <n v="3335"/>
    <n v="214389"/>
    <s v="UTC-8"/>
    <x v="1240"/>
    <x v="241"/>
  </r>
  <r>
    <n v="62494"/>
    <d v="2021-05-11T06:38:43"/>
    <n v="3335"/>
    <n v="104958"/>
    <s v="UTC-8"/>
    <x v="1241"/>
    <x v="97"/>
  </r>
  <r>
    <n v="64686"/>
    <d v="2021-05-12T05:21:49"/>
    <n v="3335"/>
    <n v="347393"/>
    <s v="UTC-8"/>
    <x v="1242"/>
    <x v="184"/>
  </r>
  <r>
    <n v="79686"/>
    <d v="2021-05-17T05:31:09"/>
    <n v="3335"/>
    <n v="426180"/>
    <s v="UTC-8"/>
    <x v="1243"/>
    <x v="160"/>
  </r>
  <r>
    <n v="100540"/>
    <d v="2021-05-24T02:06:06"/>
    <n v="3335"/>
    <n v="1047"/>
    <s v="UTC-8"/>
    <x v="1244"/>
    <x v="111"/>
  </r>
  <r>
    <n v="110994"/>
    <d v="2021-05-28T00:52:48"/>
    <n v="3355"/>
    <n v="19525"/>
    <s v="UTC+2"/>
    <x v="1245"/>
    <x v="621"/>
  </r>
  <r>
    <n v="114516"/>
    <d v="2021-05-28T20:06:06"/>
    <n v="3355"/>
    <n v="401945"/>
    <s v="UTC+2"/>
    <x v="1246"/>
    <x v="306"/>
  </r>
  <r>
    <n v="139326"/>
    <d v="2021-06-04T21:13:40"/>
    <n v="3355"/>
    <n v="228415"/>
    <s v="UTC+2"/>
    <x v="1247"/>
    <x v="22"/>
  </r>
  <r>
    <n v="146108"/>
    <d v="2021-06-06T16:31:44"/>
    <n v="3355"/>
    <n v="191893"/>
    <s v="UTC+2"/>
    <x v="1248"/>
    <x v="622"/>
  </r>
  <r>
    <n v="152386"/>
    <d v="2021-06-08T18:53:52"/>
    <n v="3355"/>
    <n v="21407"/>
    <s v="UTC+2"/>
    <x v="1249"/>
    <x v="104"/>
  </r>
  <r>
    <n v="306552"/>
    <d v="2021-07-23T16:08:26"/>
    <n v="3355"/>
    <n v="305608"/>
    <s v="UTC+2"/>
    <x v="1250"/>
    <x v="43"/>
  </r>
  <r>
    <n v="342186"/>
    <d v="2021-08-01T22:25:47"/>
    <n v="3355"/>
    <n v="288529"/>
    <s v="UTC+2"/>
    <x v="1251"/>
    <x v="623"/>
  </r>
  <r>
    <n v="363189"/>
    <d v="2021-08-08T07:17:17"/>
    <n v="3355"/>
    <n v="242428"/>
    <s v="UTC+2"/>
    <x v="1252"/>
    <x v="624"/>
  </r>
  <r>
    <n v="372967"/>
    <d v="2021-08-11T16:08:26"/>
    <n v="3355"/>
    <n v="153893"/>
    <s v="UTC+2"/>
    <x v="1253"/>
    <x v="43"/>
  </r>
  <r>
    <n v="406096"/>
    <d v="2021-08-21T19:10:10"/>
    <n v="3355"/>
    <n v="217497"/>
    <s v="UTC+2"/>
    <x v="1254"/>
    <x v="284"/>
  </r>
  <r>
    <n v="414581"/>
    <d v="2021-08-24T14:37:33"/>
    <n v="3355"/>
    <n v="81740"/>
    <s v="UTC+2"/>
    <x v="1255"/>
    <x v="274"/>
  </r>
  <r>
    <n v="417652"/>
    <d v="2021-08-25T18:32:53"/>
    <n v="3355"/>
    <n v="202914"/>
    <s v="UTC+2"/>
    <x v="1256"/>
    <x v="391"/>
  </r>
  <r>
    <n v="418864"/>
    <d v="2021-08-26T10:37:33"/>
    <n v="3355"/>
    <n v="408587"/>
    <s v="UTC+2"/>
    <x v="1257"/>
    <x v="625"/>
  </r>
  <r>
    <n v="323292"/>
    <d v="2021-07-28T01:46:52"/>
    <n v="3404"/>
    <n v="16029"/>
    <s v="UTC-5"/>
    <x v="1258"/>
    <x v="114"/>
  </r>
  <r>
    <n v="333697"/>
    <d v="2021-07-31T06:14:36"/>
    <n v="3404"/>
    <n v="347393"/>
    <s v="UTC-5"/>
    <x v="1259"/>
    <x v="626"/>
  </r>
  <r>
    <n v="232344"/>
    <d v="2021-07-01T00:20:05"/>
    <n v="3416"/>
    <n v="394819"/>
    <s v="UTC+2"/>
    <x v="1260"/>
    <x v="40"/>
  </r>
  <r>
    <n v="284088"/>
    <d v="2021-07-16T18:11:55"/>
    <n v="3416"/>
    <n v="180017"/>
    <s v="UTC+2"/>
    <x v="1261"/>
    <x v="187"/>
  </r>
  <r>
    <n v="327113"/>
    <d v="2021-07-29T14:14:15"/>
    <n v="3416"/>
    <n v="470762"/>
    <s v="UTC+2"/>
    <x v="1262"/>
    <x v="155"/>
  </r>
  <r>
    <n v="368974"/>
    <d v="2021-08-09T21:11:20"/>
    <n v="3416"/>
    <n v="434569"/>
    <s v="UTC+2"/>
    <x v="1263"/>
    <x v="19"/>
  </r>
  <r>
    <n v="402842"/>
    <d v="2021-08-20T22:41:46"/>
    <n v="3416"/>
    <n v="466283"/>
    <s v="UTC+2"/>
    <x v="1264"/>
    <x v="627"/>
  </r>
  <r>
    <n v="411900"/>
    <d v="2021-08-23T13:25:19"/>
    <n v="3416"/>
    <n v="347008"/>
    <s v="UTC+2"/>
    <x v="1265"/>
    <x v="322"/>
  </r>
  <r>
    <n v="112217"/>
    <d v="2021-05-28T14:13:40"/>
    <n v="3419"/>
    <n v="43842"/>
    <s v="UTC+1"/>
    <x v="1266"/>
    <x v="628"/>
  </r>
  <r>
    <n v="142807"/>
    <d v="2021-06-05T19:04:56"/>
    <n v="3419"/>
    <n v="267676"/>
    <s v="UTC+1"/>
    <x v="1267"/>
    <x v="58"/>
  </r>
  <r>
    <n v="146962"/>
    <d v="2021-06-06T19:36:06"/>
    <n v="3419"/>
    <n v="98704"/>
    <s v="UTC+1"/>
    <x v="1268"/>
    <x v="629"/>
  </r>
  <r>
    <n v="148768"/>
    <d v="2021-06-07T15:49:12"/>
    <n v="3419"/>
    <n v="217497"/>
    <s v="UTC+1"/>
    <x v="1269"/>
    <x v="445"/>
  </r>
  <r>
    <n v="191899"/>
    <d v="2021-06-19T19:45:09"/>
    <n v="3419"/>
    <n v="158978"/>
    <s v="UTC+1"/>
    <x v="1270"/>
    <x v="630"/>
  </r>
  <r>
    <n v="196277"/>
    <d v="2021-06-20T19:39:53"/>
    <n v="3419"/>
    <n v="367087"/>
    <s v="UTC+1"/>
    <x v="1271"/>
    <x v="484"/>
  </r>
  <r>
    <n v="208593"/>
    <d v="2021-06-24T19:28:14"/>
    <n v="3419"/>
    <n v="244574"/>
    <s v="UTC+1"/>
    <x v="1272"/>
    <x v="343"/>
  </r>
  <r>
    <n v="218509"/>
    <d v="2021-06-27T01:47:02"/>
    <n v="3419"/>
    <n v="264283"/>
    <s v="UTC+1"/>
    <x v="1273"/>
    <x v="631"/>
  </r>
  <r>
    <n v="226969"/>
    <d v="2021-06-29T14:36:58"/>
    <n v="3419"/>
    <n v="472712"/>
    <s v="UTC+1"/>
    <x v="1274"/>
    <x v="117"/>
  </r>
  <r>
    <n v="259419"/>
    <d v="2021-07-09T18:46:17"/>
    <n v="3419"/>
    <n v="347393"/>
    <s v="UTC+1"/>
    <x v="1275"/>
    <x v="316"/>
  </r>
  <r>
    <n v="306226"/>
    <d v="2021-07-23T15:09:35"/>
    <n v="3419"/>
    <n v="227653"/>
    <s v="UTC+1"/>
    <x v="1276"/>
    <x v="632"/>
  </r>
  <r>
    <n v="329265"/>
    <d v="2021-07-30T11:42:13"/>
    <n v="3419"/>
    <n v="112334"/>
    <s v="UTC+1"/>
    <x v="1277"/>
    <x v="515"/>
  </r>
  <r>
    <n v="330433"/>
    <d v="2021-07-30T16:33:28"/>
    <n v="3419"/>
    <n v="108086"/>
    <s v="UTC+1"/>
    <x v="1278"/>
    <x v="371"/>
  </r>
  <r>
    <n v="363693"/>
    <d v="2021-08-08T11:53:17"/>
    <n v="3419"/>
    <n v="180863"/>
    <s v="UTC+1"/>
    <x v="1279"/>
    <x v="633"/>
  </r>
  <r>
    <n v="371508"/>
    <d v="2021-08-10T20:26:29"/>
    <n v="3419"/>
    <n v="62570"/>
    <s v="UTC+1"/>
    <x v="1280"/>
    <x v="162"/>
  </r>
  <r>
    <n v="380172"/>
    <d v="2021-08-13T21:22:24"/>
    <n v="3419"/>
    <n v="250679"/>
    <s v="UTC+1"/>
    <x v="352"/>
    <x v="75"/>
  </r>
  <r>
    <n v="400525"/>
    <d v="2021-08-20T15:46:52"/>
    <n v="3419"/>
    <n v="122902"/>
    <s v="UTC+1"/>
    <x v="1281"/>
    <x v="123"/>
  </r>
  <r>
    <n v="3573"/>
    <d v="2021-03-31T14:57:21"/>
    <n v="3458"/>
    <n v="178403"/>
    <s v="UTC+0"/>
    <x v="1282"/>
    <x v="169"/>
  </r>
  <r>
    <n v="3946"/>
    <d v="2021-04-02T02:36:58"/>
    <n v="3458"/>
    <n v="118549"/>
    <s v="UTC+0"/>
    <x v="1283"/>
    <x v="634"/>
  </r>
  <r>
    <n v="5286"/>
    <d v="2021-04-07T17:54:27"/>
    <n v="3458"/>
    <n v="230507"/>
    <s v="UTC+0"/>
    <x v="1284"/>
    <x v="163"/>
  </r>
  <r>
    <n v="5602"/>
    <d v="2021-04-08T15:41:38"/>
    <n v="3458"/>
    <n v="162417"/>
    <s v="UTC+0"/>
    <x v="1285"/>
    <x v="74"/>
  </r>
  <r>
    <n v="6371"/>
    <d v="2021-04-09T23:53:17"/>
    <n v="3458"/>
    <n v="129210"/>
    <s v="UTC+0"/>
    <x v="1286"/>
    <x v="470"/>
  </r>
  <r>
    <n v="8381"/>
    <d v="2021-04-12T18:08:26"/>
    <n v="3458"/>
    <n v="208919"/>
    <s v="UTC+0"/>
    <x v="1287"/>
    <x v="43"/>
  </r>
  <r>
    <n v="12201"/>
    <d v="2021-04-17T01:16:54"/>
    <n v="3458"/>
    <n v="151496"/>
    <s v="UTC+0"/>
    <x v="1288"/>
    <x v="635"/>
  </r>
  <r>
    <n v="12402"/>
    <d v="2021-04-17T05:58:47"/>
    <n v="3458"/>
    <n v="68023"/>
    <s v="UTC+0"/>
    <x v="1289"/>
    <x v="636"/>
  </r>
  <r>
    <n v="38527"/>
    <d v="2021-05-01T06:06:10"/>
    <n v="3458"/>
    <n v="54784"/>
    <s v="UTC+0"/>
    <x v="1290"/>
    <x v="637"/>
  </r>
  <r>
    <n v="39863"/>
    <d v="2021-05-01T17:13:53"/>
    <n v="3458"/>
    <n v="411922"/>
    <s v="UTC+0"/>
    <x v="1291"/>
    <x v="638"/>
  </r>
  <r>
    <n v="45979"/>
    <d v="2021-05-04T04:37:55"/>
    <n v="3458"/>
    <n v="102086"/>
    <s v="UTC+0"/>
    <x v="1292"/>
    <x v="639"/>
  </r>
  <r>
    <n v="50939"/>
    <d v="2021-05-06T20:07:16"/>
    <n v="3458"/>
    <n v="182191"/>
    <s v="UTC+0"/>
    <x v="1293"/>
    <x v="381"/>
  </r>
  <r>
    <n v="61336"/>
    <d v="2021-05-10T17:31:09"/>
    <n v="3458"/>
    <n v="406570"/>
    <s v="UTC+0"/>
    <x v="1294"/>
    <x v="12"/>
  </r>
  <r>
    <n v="72169"/>
    <d v="2021-05-14T23:22:59"/>
    <n v="3458"/>
    <n v="228461"/>
    <s v="UTC+0"/>
    <x v="557"/>
    <x v="154"/>
  </r>
  <r>
    <n v="74161"/>
    <d v="2021-05-15T15:55:37"/>
    <n v="3458"/>
    <n v="347393"/>
    <s v="UTC+0"/>
    <x v="1295"/>
    <x v="279"/>
  </r>
  <r>
    <n v="85411"/>
    <d v="2021-05-19T19:18:20"/>
    <n v="3458"/>
    <n v="448450"/>
    <s v="UTC+0"/>
    <x v="278"/>
    <x v="15"/>
  </r>
  <r>
    <n v="110480"/>
    <d v="2021-05-27T21:14:50"/>
    <n v="3458"/>
    <n v="208036"/>
    <s v="UTC+0"/>
    <x v="1296"/>
    <x v="90"/>
  </r>
  <r>
    <n v="112630"/>
    <d v="2021-05-28T15:25:19"/>
    <n v="3458"/>
    <n v="96278"/>
    <s v="UTC+0"/>
    <x v="1297"/>
    <x v="322"/>
  </r>
  <r>
    <n v="143989"/>
    <d v="2021-06-05T23:57:56"/>
    <n v="3458"/>
    <n v="86587"/>
    <s v="UTC+0"/>
    <x v="1298"/>
    <x v="10"/>
  </r>
  <r>
    <n v="148836"/>
    <d v="2021-06-07T16:02:36"/>
    <n v="3458"/>
    <n v="172418"/>
    <s v="UTC+0"/>
    <x v="1299"/>
    <x v="348"/>
  </r>
  <r>
    <n v="152914"/>
    <d v="2021-06-08T21:12:30"/>
    <n v="3458"/>
    <n v="245484"/>
    <s v="UTC+0"/>
    <x v="1300"/>
    <x v="87"/>
  </r>
  <r>
    <n v="189272"/>
    <d v="2021-06-19T09:48:56"/>
    <n v="3458"/>
    <n v="411922"/>
    <s v="UTC+0"/>
    <x v="1301"/>
    <x v="640"/>
  </r>
  <r>
    <n v="104830"/>
    <d v="2021-05-25T19:56:12"/>
    <n v="3460"/>
    <n v="411922"/>
    <s v="UTC+1"/>
    <x v="1302"/>
    <x v="255"/>
  </r>
  <r>
    <n v="109501"/>
    <d v="2021-05-27T17:24:44"/>
    <n v="3460"/>
    <n v="387595"/>
    <s v="UTC+1"/>
    <x v="1303"/>
    <x v="112"/>
  </r>
  <r>
    <n v="158670"/>
    <d v="2021-06-10T21:08:26"/>
    <n v="3460"/>
    <n v="154256"/>
    <s v="UTC+1"/>
    <x v="1304"/>
    <x v="149"/>
  </r>
  <r>
    <n v="212810"/>
    <d v="2021-06-25T19:28:14"/>
    <n v="3460"/>
    <n v="250679"/>
    <s v="UTC+1"/>
    <x v="1305"/>
    <x v="343"/>
  </r>
  <r>
    <n v="215383"/>
    <d v="2021-06-26T14:18:20"/>
    <n v="3460"/>
    <n v="75550"/>
    <s v="UTC+1"/>
    <x v="1306"/>
    <x v="178"/>
  </r>
  <r>
    <n v="218105"/>
    <d v="2021-06-26T23:10:05"/>
    <n v="3460"/>
    <n v="347008"/>
    <s v="UTC+1"/>
    <x v="1307"/>
    <x v="641"/>
  </r>
  <r>
    <n v="253373"/>
    <d v="2021-07-07T17:57:21"/>
    <n v="3460"/>
    <n v="182191"/>
    <s v="UTC+1"/>
    <x v="1308"/>
    <x v="84"/>
  </r>
  <r>
    <n v="264433"/>
    <d v="2021-07-10T18:57:56"/>
    <n v="3460"/>
    <n v="417467"/>
    <s v="UTC+1"/>
    <x v="1309"/>
    <x v="60"/>
  </r>
  <r>
    <n v="267981"/>
    <d v="2021-07-11T16:36:14"/>
    <n v="3460"/>
    <n v="242428"/>
    <s v="UTC+1"/>
    <x v="1310"/>
    <x v="642"/>
  </r>
  <r>
    <n v="330040"/>
    <d v="2021-07-30T15:23:34"/>
    <n v="3460"/>
    <n v="180863"/>
    <s v="UTC+1"/>
    <x v="1311"/>
    <x v="9"/>
  </r>
  <r>
    <n v="351624"/>
    <d v="2021-08-05T15:21:14"/>
    <n v="3460"/>
    <n v="420218"/>
    <s v="UTC+1"/>
    <x v="1312"/>
    <x v="504"/>
  </r>
  <r>
    <n v="395368"/>
    <d v="2021-08-18T16:52:07"/>
    <n v="3460"/>
    <n v="158978"/>
    <s v="UTC+1"/>
    <x v="1313"/>
    <x v="203"/>
  </r>
  <r>
    <n v="405597"/>
    <d v="2021-08-21T17:14:28"/>
    <n v="3460"/>
    <n v="179296"/>
    <s v="UTC+1"/>
    <x v="1314"/>
    <x v="643"/>
  </r>
  <r>
    <n v="414983"/>
    <d v="2021-08-24T16:52:07"/>
    <n v="3460"/>
    <n v="21760"/>
    <s v="UTC+1"/>
    <x v="1315"/>
    <x v="203"/>
  </r>
  <r>
    <n v="420645"/>
    <d v="2021-08-26T20:33:28"/>
    <n v="3460"/>
    <n v="431288"/>
    <s v="UTC+1"/>
    <x v="1316"/>
    <x v="613"/>
  </r>
  <r>
    <n v="207541"/>
    <d v="2021-06-24T15:30:34"/>
    <n v="3470"/>
    <n v="168327"/>
    <s v="UTC+1"/>
    <x v="1317"/>
    <x v="218"/>
  </r>
  <r>
    <n v="215987"/>
    <d v="2021-06-26T16:03:11"/>
    <n v="3470"/>
    <n v="153893"/>
    <s v="UTC+1"/>
    <x v="1318"/>
    <x v="412"/>
  </r>
  <r>
    <n v="222485"/>
    <d v="2021-06-27T22:18:16"/>
    <n v="3470"/>
    <n v="439981"/>
    <s v="UTC+1"/>
    <x v="1319"/>
    <x v="644"/>
  </r>
  <r>
    <n v="230915"/>
    <d v="2021-06-30T18:04:21"/>
    <n v="3470"/>
    <n v="219311"/>
    <s v="UTC+1"/>
    <x v="1320"/>
    <x v="175"/>
  </r>
  <r>
    <n v="238043"/>
    <d v="2021-07-02T21:46:34"/>
    <n v="3470"/>
    <n v="5151"/>
    <s v="UTC+1"/>
    <x v="1321"/>
    <x v="645"/>
  </r>
  <r>
    <n v="271290"/>
    <d v="2021-07-12T16:38:08"/>
    <n v="3470"/>
    <n v="37644"/>
    <s v="UTC+1"/>
    <x v="1322"/>
    <x v="339"/>
  </r>
  <r>
    <n v="300547"/>
    <d v="2021-07-21T17:27:04"/>
    <n v="3470"/>
    <n v="28360"/>
    <s v="UTC+1"/>
    <x v="1323"/>
    <x v="146"/>
  </r>
  <r>
    <n v="309238"/>
    <d v="2021-07-24T07:07:52"/>
    <n v="3470"/>
    <n v="230507"/>
    <s v="UTC+1"/>
    <x v="1324"/>
    <x v="646"/>
  </r>
  <r>
    <n v="328639"/>
    <d v="2021-07-29T23:51:32"/>
    <n v="3470"/>
    <n v="258251"/>
    <s v="UTC+1"/>
    <x v="1325"/>
    <x v="62"/>
  </r>
  <r>
    <n v="334391"/>
    <d v="2021-07-31T11:56:12"/>
    <n v="3470"/>
    <n v="250679"/>
    <s v="UTC+1"/>
    <x v="1326"/>
    <x v="647"/>
  </r>
  <r>
    <n v="339731"/>
    <d v="2021-08-01T12:36:54"/>
    <n v="3470"/>
    <n v="304722"/>
    <s v="UTC+1"/>
    <x v="1327"/>
    <x v="648"/>
  </r>
  <r>
    <n v="363088"/>
    <d v="2021-08-08T05:51:08"/>
    <n v="3470"/>
    <n v="351192"/>
    <s v="UTC+1"/>
    <x v="1328"/>
    <x v="649"/>
  </r>
  <r>
    <n v="379095"/>
    <d v="2021-08-13T17:20:05"/>
    <n v="3470"/>
    <n v="344690"/>
    <s v="UTC+1"/>
    <x v="1329"/>
    <x v="132"/>
  </r>
  <r>
    <n v="141623"/>
    <d v="2021-06-05T14:16:00"/>
    <n v="3495"/>
    <n v="397390"/>
    <s v="UTC+5"/>
    <x v="1330"/>
    <x v="135"/>
  </r>
  <r>
    <n v="184345"/>
    <d v="2021-06-18T08:54:27"/>
    <n v="3495"/>
    <n v="154256"/>
    <s v="UTC+5"/>
    <x v="1331"/>
    <x v="131"/>
  </r>
  <r>
    <n v="247756"/>
    <d v="2021-07-05T13:48:58"/>
    <n v="3495"/>
    <n v="407273"/>
    <s v="UTC+5"/>
    <x v="1332"/>
    <x v="650"/>
  </r>
  <r>
    <n v="255478"/>
    <d v="2021-07-08T16:54:27"/>
    <n v="3495"/>
    <n v="411922"/>
    <s v="UTC+5"/>
    <x v="1333"/>
    <x v="4"/>
  </r>
  <r>
    <n v="270915"/>
    <d v="2021-07-12T15:02:36"/>
    <n v="3495"/>
    <n v="250679"/>
    <s v="UTC+5"/>
    <x v="1334"/>
    <x v="79"/>
  </r>
  <r>
    <n v="280599"/>
    <d v="2021-07-15T18:02:01"/>
    <n v="3495"/>
    <n v="242428"/>
    <s v="UTC+5"/>
    <x v="1335"/>
    <x v="26"/>
  </r>
  <r>
    <n v="299481"/>
    <d v="2021-07-21T13:08:26"/>
    <n v="3495"/>
    <n v="412882"/>
    <s v="UTC+5"/>
    <x v="1336"/>
    <x v="43"/>
  </r>
  <r>
    <n v="7076"/>
    <d v="2021-04-10T17:30:46"/>
    <n v="3497"/>
    <n v="244574"/>
    <s v="UTC+5"/>
    <x v="1337"/>
    <x v="651"/>
  </r>
  <r>
    <n v="11459"/>
    <d v="2021-04-16T14:18:20"/>
    <n v="3497"/>
    <n v="164471"/>
    <s v="UTC+5"/>
    <x v="1338"/>
    <x v="15"/>
  </r>
  <r>
    <n v="15683"/>
    <d v="2021-04-19T08:14:50"/>
    <n v="3497"/>
    <n v="397"/>
    <s v="UTC+5"/>
    <x v="1339"/>
    <x v="652"/>
  </r>
  <r>
    <n v="216995"/>
    <d v="2021-06-26T18:34:42"/>
    <n v="3519"/>
    <n v="217497"/>
    <s v="UTC+1"/>
    <x v="1340"/>
    <x v="653"/>
  </r>
  <r>
    <n v="236759"/>
    <d v="2021-07-02T17:57:21"/>
    <n v="3519"/>
    <n v="273577"/>
    <s v="UTC+1"/>
    <x v="1341"/>
    <x v="84"/>
  </r>
  <r>
    <n v="256524"/>
    <d v="2021-07-08T21:23:31"/>
    <n v="3519"/>
    <n v="436070"/>
    <s v="UTC+1"/>
    <x v="1342"/>
    <x v="83"/>
  </r>
  <r>
    <n v="271501"/>
    <d v="2021-07-12T17:29:24"/>
    <n v="3519"/>
    <n v="157696"/>
    <s v="UTC+1"/>
    <x v="1343"/>
    <x v="373"/>
  </r>
  <r>
    <n v="275873"/>
    <d v="2021-07-14T02:15:50"/>
    <n v="3519"/>
    <n v="73365"/>
    <s v="UTC+1"/>
    <x v="1344"/>
    <x v="654"/>
  </r>
  <r>
    <n v="276786"/>
    <d v="2021-07-14T15:11:55"/>
    <n v="3519"/>
    <n v="411922"/>
    <s v="UTC+1"/>
    <x v="1345"/>
    <x v="233"/>
  </r>
  <r>
    <n v="336018"/>
    <d v="2021-07-31T17:31:44"/>
    <n v="3519"/>
    <n v="118549"/>
    <s v="UTC+1"/>
    <x v="1346"/>
    <x v="622"/>
  </r>
  <r>
    <n v="368809"/>
    <d v="2021-08-09T20:21:49"/>
    <n v="3519"/>
    <n v="326533"/>
    <s v="UTC+1"/>
    <x v="1347"/>
    <x v="184"/>
  </r>
  <r>
    <n v="387359"/>
    <d v="2021-08-15T16:06:50"/>
    <n v="3519"/>
    <n v="128523"/>
    <s v="UTC+1"/>
    <x v="1348"/>
    <x v="655"/>
  </r>
  <r>
    <n v="403369"/>
    <d v="2021-08-21T03:10:31"/>
    <n v="3519"/>
    <n v="17989"/>
    <s v="UTC+1"/>
    <x v="1349"/>
    <x v="656"/>
  </r>
  <r>
    <n v="405344"/>
    <d v="2021-08-21T16:24:09"/>
    <n v="3519"/>
    <n v="267896"/>
    <s v="UTC+1"/>
    <x v="1350"/>
    <x v="393"/>
  </r>
  <r>
    <n v="223428"/>
    <d v="2021-06-28T10:51:50"/>
    <n v="3558"/>
    <n v="411922"/>
    <s v="UTC-4"/>
    <x v="1351"/>
    <x v="657"/>
  </r>
  <r>
    <n v="231353"/>
    <d v="2021-06-30T19:34:38"/>
    <n v="3558"/>
    <n v="250679"/>
    <s v="UTC-4"/>
    <x v="1352"/>
    <x v="614"/>
  </r>
  <r>
    <n v="269981"/>
    <d v="2021-07-12T04:11:55"/>
    <n v="3558"/>
    <n v="294042"/>
    <s v="UTC-4"/>
    <x v="1353"/>
    <x v="18"/>
  </r>
  <r>
    <n v="337087"/>
    <d v="2021-07-31T20:51:32"/>
    <n v="3558"/>
    <n v="436838"/>
    <s v="UTC-4"/>
    <x v="1354"/>
    <x v="223"/>
  </r>
  <r>
    <n v="365763"/>
    <d v="2021-08-08T19:49:51"/>
    <n v="3558"/>
    <n v="84527"/>
    <s v="UTC-4"/>
    <x v="1355"/>
    <x v="658"/>
  </r>
  <r>
    <n v="371738"/>
    <d v="2021-08-10T22:08:26"/>
    <n v="3558"/>
    <n v="439981"/>
    <s v="UTC-4"/>
    <x v="1356"/>
    <x v="43"/>
  </r>
  <r>
    <n v="380078"/>
    <d v="2021-08-13T20:58:31"/>
    <n v="3558"/>
    <n v="405774"/>
    <s v="UTC-4"/>
    <x v="1357"/>
    <x v="24"/>
  </r>
  <r>
    <n v="385610"/>
    <d v="2021-08-15T02:22:24"/>
    <n v="3558"/>
    <n v="351192"/>
    <s v="UTC-4"/>
    <x v="81"/>
    <x v="75"/>
  </r>
  <r>
    <n v="389167"/>
    <d v="2021-08-16T00:30:34"/>
    <n v="3558"/>
    <n v="297015"/>
    <s v="UTC-4"/>
    <x v="1358"/>
    <x v="228"/>
  </r>
  <r>
    <n v="411445"/>
    <d v="2021-08-23T01:33:28"/>
    <n v="3558"/>
    <n v="88863"/>
    <s v="UTC-4"/>
    <x v="1359"/>
    <x v="613"/>
  </r>
  <r>
    <n v="168696"/>
    <d v="2021-06-13T04:25:05"/>
    <n v="3570"/>
    <n v="250679"/>
    <s v="UTC+2"/>
    <x v="1360"/>
    <x v="659"/>
  </r>
  <r>
    <n v="216308"/>
    <d v="2021-06-26T16:52:42"/>
    <n v="3570"/>
    <n v="476825"/>
    <s v="UTC+2"/>
    <x v="1361"/>
    <x v="153"/>
  </r>
  <r>
    <n v="273415"/>
    <d v="2021-07-13T12:34:03"/>
    <n v="3570"/>
    <n v="472712"/>
    <s v="UTC+2"/>
    <x v="1362"/>
    <x v="254"/>
  </r>
  <r>
    <n v="293141"/>
    <d v="2021-07-18T21:49:52"/>
    <n v="3570"/>
    <n v="347008"/>
    <s v="UTC+2"/>
    <x v="1363"/>
    <x v="660"/>
  </r>
  <r>
    <n v="26998"/>
    <d v="2021-04-25T16:33:28"/>
    <n v="3582"/>
    <n v="238891"/>
    <s v="UTC+1"/>
    <x v="1364"/>
    <x v="371"/>
  </r>
  <r>
    <n v="48408"/>
    <d v="2021-05-05T13:17:45"/>
    <n v="3582"/>
    <n v="331660"/>
    <s v="UTC+1"/>
    <x v="1365"/>
    <x v="6"/>
  </r>
  <r>
    <n v="61768"/>
    <d v="2021-05-10T19:32:53"/>
    <n v="3582"/>
    <n v="353383"/>
    <s v="UTC+1"/>
    <x v="1366"/>
    <x v="391"/>
  </r>
  <r>
    <n v="70518"/>
    <d v="2021-05-14T16:38:08"/>
    <n v="3582"/>
    <n v="4316"/>
    <s v="UTC+1"/>
    <x v="1367"/>
    <x v="339"/>
  </r>
  <r>
    <n v="78241"/>
    <d v="2021-05-16T17:20:05"/>
    <n v="3582"/>
    <n v="391555"/>
    <s v="UTC+1"/>
    <x v="1368"/>
    <x v="132"/>
  </r>
  <r>
    <n v="83530"/>
    <d v="2021-05-18T21:45:42"/>
    <n v="3582"/>
    <n v="279337"/>
    <s v="UTC+1"/>
    <x v="1369"/>
    <x v="30"/>
  </r>
  <r>
    <n v="256391"/>
    <d v="2021-07-08T20:35:48"/>
    <n v="3582"/>
    <n v="380991"/>
    <s v="UTC+1"/>
    <x v="1370"/>
    <x v="346"/>
  </r>
  <r>
    <n v="264048"/>
    <d v="2021-07-10T17:50:22"/>
    <n v="3582"/>
    <n v="439981"/>
    <s v="UTC+1"/>
    <x v="1371"/>
    <x v="47"/>
  </r>
  <r>
    <n v="265146"/>
    <d v="2021-07-10T21:10:45"/>
    <n v="3582"/>
    <n v="242428"/>
    <s v="UTC+1"/>
    <x v="1372"/>
    <x v="661"/>
  </r>
  <r>
    <n v="267757"/>
    <d v="2021-07-11T15:56:12"/>
    <n v="3582"/>
    <n v="244574"/>
    <s v="UTC+1"/>
    <x v="1373"/>
    <x v="403"/>
  </r>
  <r>
    <n v="280419"/>
    <d v="2021-07-15T17:24:44"/>
    <n v="3582"/>
    <n v="68023"/>
    <s v="UTC+1"/>
    <x v="1374"/>
    <x v="112"/>
  </r>
  <r>
    <n v="313286"/>
    <d v="2021-07-25T01:33:34"/>
    <n v="3582"/>
    <n v="182191"/>
    <s v="UTC+1"/>
    <x v="1375"/>
    <x v="662"/>
  </r>
  <r>
    <n v="326141"/>
    <d v="2021-07-29T00:03:11"/>
    <n v="3582"/>
    <n v="184941"/>
    <s v="UTC+1"/>
    <x v="1376"/>
    <x v="234"/>
  </r>
  <r>
    <n v="342541"/>
    <d v="2021-08-02T02:11:31"/>
    <n v="3582"/>
    <n v="436838"/>
    <s v="UTC+1"/>
    <x v="1377"/>
    <x v="663"/>
  </r>
  <r>
    <n v="351937"/>
    <d v="2021-08-05T16:45:07"/>
    <n v="3582"/>
    <n v="343712"/>
    <s v="UTC+1"/>
    <x v="1378"/>
    <x v="17"/>
  </r>
  <r>
    <n v="367752"/>
    <d v="2021-08-09T15:42:13"/>
    <n v="3582"/>
    <n v="347008"/>
    <s v="UTC+1"/>
    <x v="1379"/>
    <x v="300"/>
  </r>
  <r>
    <n v="375465"/>
    <d v="2021-08-12T15:02:36"/>
    <n v="3582"/>
    <n v="157711"/>
    <s v="UTC+1"/>
    <x v="1380"/>
    <x v="348"/>
  </r>
  <r>
    <n v="405502"/>
    <d v="2021-08-21T16:49:47"/>
    <n v="3582"/>
    <n v="476894"/>
    <s v="UTC+1"/>
    <x v="1381"/>
    <x v="140"/>
  </r>
  <r>
    <n v="28448"/>
    <d v="2021-04-26T14:18:20"/>
    <n v="3586"/>
    <n v="239565"/>
    <s v="UTC+1"/>
    <x v="1382"/>
    <x v="178"/>
  </r>
  <r>
    <n v="52265"/>
    <d v="2021-05-07T14:06:41"/>
    <n v="3586"/>
    <n v="183290"/>
    <s v="UTC+1"/>
    <x v="1383"/>
    <x v="13"/>
  </r>
  <r>
    <n v="90251"/>
    <d v="2021-05-21T18:34:38"/>
    <n v="3586"/>
    <n v="411922"/>
    <s v="UTC+1"/>
    <x v="1384"/>
    <x v="158"/>
  </r>
  <r>
    <n v="93429"/>
    <d v="2021-05-22T10:01:11"/>
    <n v="3586"/>
    <n v="411922"/>
    <s v="UTC+1"/>
    <x v="1385"/>
    <x v="664"/>
  </r>
  <r>
    <n v="98902"/>
    <d v="2021-05-23T16:45:07"/>
    <n v="3586"/>
    <n v="250679"/>
    <s v="UTC+1"/>
    <x v="1386"/>
    <x v="17"/>
  </r>
  <r>
    <n v="113122"/>
    <d v="2021-05-28T16:52:07"/>
    <n v="3586"/>
    <n v="438324"/>
    <s v="UTC+1"/>
    <x v="1387"/>
    <x v="203"/>
  </r>
  <r>
    <n v="144123"/>
    <d v="2021-06-06T00:54:27"/>
    <n v="3586"/>
    <n v="154256"/>
    <s v="UTC+1"/>
    <x v="1388"/>
    <x v="268"/>
  </r>
  <r>
    <n v="172466"/>
    <d v="2021-06-13T21:03:46"/>
    <n v="3586"/>
    <n v="182984"/>
    <s v="UTC+1"/>
    <x v="1389"/>
    <x v="231"/>
  </r>
  <r>
    <n v="188296"/>
    <d v="2021-06-19T01:03:46"/>
    <n v="3586"/>
    <n v="381626"/>
    <s v="UTC+1"/>
    <x v="1390"/>
    <x v="665"/>
  </r>
  <r>
    <n v="109787"/>
    <d v="2021-05-27T18:32:53"/>
    <n v="3591"/>
    <n v="343712"/>
    <s v="UTC-6"/>
    <x v="1391"/>
    <x v="262"/>
  </r>
  <r>
    <n v="111094"/>
    <d v="2021-05-28T02:18:55"/>
    <n v="3591"/>
    <n v="396686"/>
    <s v="UTC-6"/>
    <x v="1392"/>
    <x v="221"/>
  </r>
  <r>
    <n v="156387"/>
    <d v="2021-06-10T03:19:30"/>
    <n v="3591"/>
    <n v="30334"/>
    <s v="UTC-6"/>
    <x v="1393"/>
    <x v="134"/>
  </r>
  <r>
    <n v="203626"/>
    <d v="2021-06-23T00:21:36"/>
    <n v="3591"/>
    <n v="274276"/>
    <s v="UTC-6"/>
    <x v="1394"/>
    <x v="666"/>
  </r>
  <r>
    <n v="249744"/>
    <d v="2021-07-06T04:15:25"/>
    <n v="3591"/>
    <n v="347008"/>
    <s v="UTC-6"/>
    <x v="1395"/>
    <x v="297"/>
  </r>
  <r>
    <n v="252252"/>
    <d v="2021-07-07T02:46:52"/>
    <n v="3591"/>
    <n v="95024"/>
    <s v="UTC-6"/>
    <x v="1396"/>
    <x v="114"/>
  </r>
  <r>
    <n v="212992"/>
    <d v="2021-06-25T20:08:26"/>
    <n v="3627"/>
    <n v="351192"/>
    <s v="UTC+2"/>
    <x v="1073"/>
    <x v="149"/>
  </r>
  <r>
    <n v="238971"/>
    <d v="2021-07-03T05:02:48"/>
    <n v="3627"/>
    <n v="411922"/>
    <s v="UTC+2"/>
    <x v="1397"/>
    <x v="667"/>
  </r>
  <r>
    <n v="299115"/>
    <d v="2021-07-21T08:55:12"/>
    <n v="3627"/>
    <n v="477565"/>
    <s v="UTC+2"/>
    <x v="1398"/>
    <x v="229"/>
  </r>
  <r>
    <n v="361526"/>
    <d v="2021-08-07T20:13:05"/>
    <n v="3627"/>
    <n v="349014"/>
    <s v="UTC+2"/>
    <x v="1399"/>
    <x v="404"/>
  </r>
  <r>
    <n v="366877"/>
    <d v="2021-08-09T10:56:12"/>
    <n v="3627"/>
    <n v="291822"/>
    <s v="UTC+2"/>
    <x v="1400"/>
    <x v="647"/>
  </r>
  <r>
    <n v="379661"/>
    <d v="2021-08-13T19:24:09"/>
    <n v="3627"/>
    <n v="394819"/>
    <s v="UTC+2"/>
    <x v="1401"/>
    <x v="344"/>
  </r>
  <r>
    <n v="395274"/>
    <d v="2021-08-18T16:27:04"/>
    <n v="3627"/>
    <n v="347393"/>
    <s v="UTC+2"/>
    <x v="1402"/>
    <x v="146"/>
  </r>
  <r>
    <n v="410883"/>
    <d v="2021-08-22T21:25:19"/>
    <n v="3627"/>
    <n v="89186"/>
    <s v="UTC+2"/>
    <x v="1403"/>
    <x v="347"/>
  </r>
  <r>
    <n v="291005"/>
    <d v="2021-07-18T13:13:49"/>
    <n v="3665"/>
    <n v="341333"/>
    <s v="UTC+0"/>
    <x v="1404"/>
    <x v="668"/>
  </r>
  <r>
    <n v="295140"/>
    <d v="2021-07-19T19:11:20"/>
    <n v="3665"/>
    <n v="244574"/>
    <s v="UTC+0"/>
    <x v="1405"/>
    <x v="179"/>
  </r>
  <r>
    <n v="311963"/>
    <d v="2021-07-24T19:41:17"/>
    <n v="3665"/>
    <n v="411922"/>
    <s v="UTC+0"/>
    <x v="1406"/>
    <x v="669"/>
  </r>
  <r>
    <n v="336859"/>
    <d v="2021-07-31T20:02:36"/>
    <n v="3665"/>
    <n v="226626"/>
    <s v="UTC+0"/>
    <x v="1407"/>
    <x v="79"/>
  </r>
  <r>
    <n v="365769"/>
    <d v="2021-08-08T19:50:57"/>
    <n v="3665"/>
    <n v="154256"/>
    <s v="UTC+0"/>
    <x v="1408"/>
    <x v="670"/>
  </r>
  <r>
    <n v="383782"/>
    <d v="2021-08-14T18:01:26"/>
    <n v="3665"/>
    <n v="351192"/>
    <s v="UTC+0"/>
    <x v="1409"/>
    <x v="266"/>
  </r>
  <r>
    <n v="157792"/>
    <d v="2021-06-10T17:23:31"/>
    <n v="3680"/>
    <n v="182984"/>
    <s v="UTC+2"/>
    <x v="1410"/>
    <x v="671"/>
  </r>
  <r>
    <n v="163891"/>
    <d v="2021-06-12T05:08:46"/>
    <n v="3680"/>
    <n v="373732"/>
    <s v="UTC+2"/>
    <x v="1411"/>
    <x v="672"/>
  </r>
  <r>
    <n v="179484"/>
    <d v="2021-06-16T17:36:58"/>
    <n v="3680"/>
    <n v="4722"/>
    <s v="UTC+2"/>
    <x v="1412"/>
    <x v="54"/>
  </r>
  <r>
    <n v="355876"/>
    <d v="2021-08-06T18:32:19"/>
    <n v="3686"/>
    <n v="112504"/>
    <s v="UTC+1"/>
    <x v="1413"/>
    <x v="151"/>
  </r>
  <r>
    <n v="364450"/>
    <d v="2021-08-08T14:55:37"/>
    <n v="3686"/>
    <n v="469849"/>
    <s v="UTC+1"/>
    <x v="1414"/>
    <x v="279"/>
  </r>
  <r>
    <n v="369972"/>
    <d v="2021-08-10T14:46:17"/>
    <n v="3686"/>
    <n v="347008"/>
    <s v="UTC+1"/>
    <x v="1415"/>
    <x v="93"/>
  </r>
  <r>
    <n v="388192"/>
    <d v="2021-08-15T18:48:37"/>
    <n v="3686"/>
    <n v="447567"/>
    <s v="UTC+1"/>
    <x v="1416"/>
    <x v="81"/>
  </r>
  <r>
    <n v="389564"/>
    <d v="2021-08-16T11:40:19"/>
    <n v="3686"/>
    <n v="463334"/>
    <s v="UTC+1"/>
    <x v="1417"/>
    <x v="673"/>
  </r>
  <r>
    <n v="412190"/>
    <d v="2021-08-23T15:28:14"/>
    <n v="3686"/>
    <n v="424994"/>
    <s v="UTC+1"/>
    <x v="1418"/>
    <x v="128"/>
  </r>
  <r>
    <n v="125177"/>
    <d v="2021-05-30T22:52:42"/>
    <n v="3690"/>
    <n v="246545"/>
    <s v="UTC-4"/>
    <x v="1419"/>
    <x v="153"/>
  </r>
  <r>
    <n v="130602"/>
    <d v="2021-06-01T22:29:24"/>
    <n v="3690"/>
    <n v="411922"/>
    <s v="UTC-4"/>
    <x v="1420"/>
    <x v="373"/>
  </r>
  <r>
    <n v="144002"/>
    <d v="2021-06-06T00:00:16"/>
    <n v="3690"/>
    <n v="330333"/>
    <s v="UTC-4"/>
    <x v="1421"/>
    <x v="80"/>
  </r>
  <r>
    <n v="177909"/>
    <d v="2021-06-15T22:01:26"/>
    <n v="3690"/>
    <n v="37644"/>
    <s v="UTC-4"/>
    <x v="1422"/>
    <x v="266"/>
  </r>
  <r>
    <n v="183543"/>
    <d v="2021-06-17T22:31:44"/>
    <n v="3690"/>
    <n v="184941"/>
    <s v="UTC-4"/>
    <x v="1423"/>
    <x v="622"/>
  </r>
  <r>
    <n v="213845"/>
    <d v="2021-06-26T05:01:10"/>
    <n v="3690"/>
    <n v="359166"/>
    <s v="UTC-4"/>
    <x v="1424"/>
    <x v="674"/>
  </r>
  <r>
    <n v="9460"/>
    <d v="2021-04-14T04:23:34"/>
    <n v="3696"/>
    <n v="132863"/>
    <s v="UTC-4"/>
    <x v="1425"/>
    <x v="395"/>
  </r>
  <r>
    <n v="12343"/>
    <d v="2021-04-17T03:57:58"/>
    <n v="3696"/>
    <n v="258251"/>
    <s v="UTC-4"/>
    <x v="1426"/>
    <x v="675"/>
  </r>
  <r>
    <n v="15604"/>
    <d v="2021-04-19T01:49:47"/>
    <n v="3696"/>
    <n v="298909"/>
    <s v="UTC-4"/>
    <x v="1427"/>
    <x v="460"/>
  </r>
  <r>
    <n v="20503"/>
    <d v="2021-04-22T22:03:46"/>
    <n v="3696"/>
    <n v="399866"/>
    <s v="UTC-4"/>
    <x v="1428"/>
    <x v="378"/>
  </r>
  <r>
    <n v="44673"/>
    <d v="2021-05-03T15:56:12"/>
    <n v="3719"/>
    <n v="76405"/>
    <s v="UTC+1"/>
    <x v="1429"/>
    <x v="403"/>
  </r>
  <r>
    <n v="50493"/>
    <d v="2021-05-06T17:27:04"/>
    <n v="3719"/>
    <n v="48738"/>
    <s v="UTC+1"/>
    <x v="1430"/>
    <x v="146"/>
  </r>
  <r>
    <n v="91308"/>
    <d v="2021-05-21T20:49:47"/>
    <n v="3719"/>
    <n v="401945"/>
    <s v="UTC+1"/>
    <x v="1431"/>
    <x v="460"/>
  </r>
  <r>
    <n v="111543"/>
    <d v="2021-05-28T10:39:18"/>
    <n v="3719"/>
    <n v="470762"/>
    <s v="UTC+1"/>
    <x v="1432"/>
    <x v="676"/>
  </r>
  <r>
    <n v="114637"/>
    <d v="2021-05-28T20:31:09"/>
    <n v="3719"/>
    <n v="227775"/>
    <s v="UTC+1"/>
    <x v="1433"/>
    <x v="160"/>
  </r>
  <r>
    <n v="126983"/>
    <d v="2021-05-31T16:45:07"/>
    <n v="3719"/>
    <n v="411922"/>
    <s v="UTC+1"/>
    <x v="1434"/>
    <x v="17"/>
  </r>
  <r>
    <n v="134429"/>
    <d v="2021-06-03T16:31:09"/>
    <n v="3719"/>
    <n v="230507"/>
    <s v="UTC+1"/>
    <x v="1435"/>
    <x v="12"/>
  </r>
  <r>
    <n v="146086"/>
    <d v="2021-06-06T16:26:29"/>
    <n v="3719"/>
    <n v="396686"/>
    <s v="UTC+1"/>
    <x v="1436"/>
    <x v="159"/>
  </r>
  <r>
    <n v="186454"/>
    <d v="2021-06-18T18:02:01"/>
    <n v="3719"/>
    <n v="83380"/>
    <s v="UTC+1"/>
    <x v="1437"/>
    <x v="95"/>
  </r>
  <r>
    <n v="189256"/>
    <d v="2021-06-19T09:42:49"/>
    <n v="3719"/>
    <n v="134888"/>
    <s v="UTC+1"/>
    <x v="1438"/>
    <x v="677"/>
  </r>
  <r>
    <n v="111893"/>
    <d v="2021-05-28T12:50:57"/>
    <n v="3806"/>
    <n v="153893"/>
    <s v="UTC+7"/>
    <x v="1439"/>
    <x v="670"/>
  </r>
  <r>
    <n v="116020"/>
    <d v="2021-05-29T04:17:03"/>
    <n v="3806"/>
    <n v="325852"/>
    <s v="UTC+7"/>
    <x v="1440"/>
    <x v="678"/>
  </r>
  <r>
    <n v="125962"/>
    <d v="2021-05-31T12:06:41"/>
    <n v="3806"/>
    <n v="238134"/>
    <s v="UTC+7"/>
    <x v="1441"/>
    <x v="486"/>
  </r>
  <r>
    <n v="148277"/>
    <d v="2021-06-07T09:21:14"/>
    <n v="3806"/>
    <n v="148630"/>
    <s v="UTC+7"/>
    <x v="1442"/>
    <x v="504"/>
  </r>
  <r>
    <n v="168789"/>
    <d v="2021-06-13T05:14:26"/>
    <n v="3806"/>
    <n v="466283"/>
    <s v="UTC+7"/>
    <x v="1443"/>
    <x v="679"/>
  </r>
  <r>
    <n v="173389"/>
    <d v="2021-06-14T13:16:35"/>
    <n v="3806"/>
    <n v="472712"/>
    <s v="UTC+7"/>
    <x v="1444"/>
    <x v="36"/>
  </r>
  <r>
    <n v="189408"/>
    <d v="2021-06-19T10:53:34"/>
    <n v="3806"/>
    <n v="341333"/>
    <s v="UTC+7"/>
    <x v="1445"/>
    <x v="680"/>
  </r>
  <r>
    <n v="207019"/>
    <d v="2021-06-24T12:22:59"/>
    <n v="3806"/>
    <n v="230507"/>
    <s v="UTC+7"/>
    <x v="1446"/>
    <x v="456"/>
  </r>
  <r>
    <n v="213313"/>
    <d v="2021-06-26T00:14:33"/>
    <n v="3806"/>
    <n v="118549"/>
    <s v="UTC+7"/>
    <x v="1447"/>
    <x v="681"/>
  </r>
  <r>
    <n v="215294"/>
    <d v="2021-06-26T13:53:52"/>
    <n v="3806"/>
    <n v="347008"/>
    <s v="UTC+7"/>
    <x v="1448"/>
    <x v="104"/>
  </r>
  <r>
    <n v="370225"/>
    <d v="2021-08-10T16:02:01"/>
    <n v="3806"/>
    <n v="325630"/>
    <s v="UTC+7"/>
    <x v="1449"/>
    <x v="26"/>
  </r>
  <r>
    <n v="374886"/>
    <d v="2021-08-12T07:22:24"/>
    <n v="3806"/>
    <n v="230507"/>
    <s v="UTC+7"/>
    <x v="1450"/>
    <x v="682"/>
  </r>
  <r>
    <n v="417031"/>
    <d v="2021-08-25T17:02:36"/>
    <n v="3806"/>
    <n v="416660"/>
    <s v="UTC+7"/>
    <x v="1451"/>
    <x v="575"/>
  </r>
  <r>
    <n v="22876"/>
    <d v="2021-04-24T08:02:32"/>
    <n v="3820"/>
    <n v="373415"/>
    <s v="UTC+2"/>
    <x v="1452"/>
    <x v="683"/>
  </r>
  <r>
    <n v="30743"/>
    <d v="2021-04-27T20:59:41"/>
    <n v="3820"/>
    <n v="347008"/>
    <s v="UTC+2"/>
    <x v="138"/>
    <x v="124"/>
  </r>
  <r>
    <n v="50206"/>
    <d v="2021-05-06T14:09:35"/>
    <n v="3820"/>
    <n v="393632"/>
    <s v="UTC+2"/>
    <x v="1453"/>
    <x v="632"/>
  </r>
  <r>
    <n v="57443"/>
    <d v="2021-05-09T03:44:16"/>
    <n v="3820"/>
    <n v="343491"/>
    <s v="UTC+2"/>
    <x v="1454"/>
    <x v="684"/>
  </r>
  <r>
    <n v="59513"/>
    <d v="2021-05-09T19:38:08"/>
    <n v="3820"/>
    <n v="388328"/>
    <s v="UTC+2"/>
    <x v="1455"/>
    <x v="390"/>
  </r>
  <r>
    <n v="102919"/>
    <d v="2021-05-24T22:14:15"/>
    <n v="3820"/>
    <n v="208125"/>
    <s v="UTC+2"/>
    <x v="1456"/>
    <x v="189"/>
  </r>
  <r>
    <n v="122253"/>
    <d v="2021-05-30T12:17:45"/>
    <n v="3820"/>
    <n v="411922"/>
    <s v="UTC+2"/>
    <x v="1457"/>
    <x v="6"/>
  </r>
  <r>
    <n v="139349"/>
    <d v="2021-06-04T21:20:40"/>
    <n v="3820"/>
    <n v="320264"/>
    <s v="UTC+2"/>
    <x v="1458"/>
    <x v="53"/>
  </r>
  <r>
    <n v="146822"/>
    <d v="2021-06-06T19:10:10"/>
    <n v="3820"/>
    <n v="432277"/>
    <s v="UTC+2"/>
    <x v="1459"/>
    <x v="284"/>
  </r>
  <r>
    <n v="163753"/>
    <d v="2021-06-12T03:41:24"/>
    <n v="3820"/>
    <n v="302879"/>
    <s v="UTC+2"/>
    <x v="1460"/>
    <x v="685"/>
  </r>
  <r>
    <n v="179827"/>
    <d v="2021-06-16T19:10:10"/>
    <n v="3820"/>
    <n v="250679"/>
    <s v="UTC+2"/>
    <x v="1461"/>
    <x v="284"/>
  </r>
  <r>
    <n v="208851"/>
    <d v="2021-06-24T20:20:05"/>
    <n v="3820"/>
    <n v="313721"/>
    <s v="UTC+2"/>
    <x v="1462"/>
    <x v="351"/>
  </r>
  <r>
    <n v="220188"/>
    <d v="2021-06-27T14:29:03"/>
    <n v="3820"/>
    <n v="330333"/>
    <s v="UTC+2"/>
    <x v="1463"/>
    <x v="686"/>
  </r>
  <r>
    <n v="226729"/>
    <d v="2021-06-29T13:25:19"/>
    <n v="3820"/>
    <n v="194335"/>
    <s v="UTC+2"/>
    <x v="1464"/>
    <x v="322"/>
  </r>
  <r>
    <n v="231174"/>
    <d v="2021-06-30T18:56:12"/>
    <n v="3820"/>
    <n v="129210"/>
    <s v="UTC+2"/>
    <x v="1465"/>
    <x v="255"/>
  </r>
  <r>
    <n v="239816"/>
    <d v="2021-07-03T12:12:29"/>
    <n v="3820"/>
    <n v="73707"/>
    <s v="UTC+2"/>
    <x v="1466"/>
    <x v="687"/>
  </r>
  <r>
    <n v="305460"/>
    <d v="2021-07-23T12:31:44"/>
    <n v="3820"/>
    <n v="248634"/>
    <s v="UTC+2"/>
    <x v="1467"/>
    <x v="401"/>
  </r>
  <r>
    <n v="351622"/>
    <d v="2021-08-05T15:21:07"/>
    <n v="3820"/>
    <n v="230507"/>
    <s v="UTC+2"/>
    <x v="1468"/>
    <x v="688"/>
  </r>
  <r>
    <n v="399121"/>
    <d v="2021-08-20T01:34:34"/>
    <n v="3820"/>
    <n v="112334"/>
    <s v="UTC+2"/>
    <x v="1469"/>
    <x v="689"/>
  </r>
  <r>
    <n v="408378"/>
    <d v="2021-08-22T11:28:36"/>
    <n v="3820"/>
    <n v="353185"/>
    <s v="UTC+2"/>
    <x v="1470"/>
    <x v="690"/>
  </r>
  <r>
    <n v="410911"/>
    <d v="2021-08-22T21:28:19"/>
    <n v="3820"/>
    <n v="117745"/>
    <s v="UTC+2"/>
    <x v="1471"/>
    <x v="691"/>
  </r>
  <r>
    <n v="412436"/>
    <d v="2021-08-23T16:24:44"/>
    <n v="3820"/>
    <n v="471403"/>
    <s v="UTC+2"/>
    <x v="1472"/>
    <x v="112"/>
  </r>
  <r>
    <n v="357953"/>
    <d v="2021-08-07T04:00:13"/>
    <n v="3849"/>
    <n v="154228"/>
    <s v="UTC+1"/>
    <x v="1473"/>
    <x v="692"/>
  </r>
  <r>
    <n v="371826"/>
    <d v="2021-08-10T23:07:16"/>
    <n v="3849"/>
    <n v="397"/>
    <s v="UTC+1"/>
    <x v="1474"/>
    <x v="612"/>
  </r>
  <r>
    <n v="372935"/>
    <d v="2021-08-11T16:03:11"/>
    <n v="3849"/>
    <n v="433508"/>
    <s v="UTC+1"/>
    <x v="1475"/>
    <x v="412"/>
  </r>
  <r>
    <n v="385433"/>
    <d v="2021-08-15T00:38:08"/>
    <n v="3849"/>
    <n v="471403"/>
    <s v="UTC+1"/>
    <x v="1476"/>
    <x v="271"/>
  </r>
  <r>
    <n v="404323"/>
    <d v="2021-08-21T12:09:04"/>
    <n v="3849"/>
    <n v="158978"/>
    <s v="UTC+1"/>
    <x v="1477"/>
    <x v="693"/>
  </r>
  <r>
    <n v="414037"/>
    <d v="2021-08-24T07:37:33"/>
    <n v="3849"/>
    <n v="203197"/>
    <s v="UTC+1"/>
    <x v="1478"/>
    <x v="694"/>
  </r>
  <r>
    <n v="220400"/>
    <d v="2021-06-27T15:02:50"/>
    <n v="3874"/>
    <n v="381557"/>
    <s v="UTC+7"/>
    <x v="1479"/>
    <x v="695"/>
  </r>
  <r>
    <n v="234909"/>
    <d v="2021-07-02T09:11:55"/>
    <n v="3874"/>
    <n v="161398"/>
    <s v="UTC+7"/>
    <x v="1480"/>
    <x v="233"/>
  </r>
  <r>
    <n v="266475"/>
    <d v="2021-07-11T07:36:23"/>
    <n v="3874"/>
    <n v="159247"/>
    <s v="UTC+7"/>
    <x v="1481"/>
    <x v="696"/>
  </r>
  <r>
    <n v="271601"/>
    <d v="2021-07-12T17:49:12"/>
    <n v="3874"/>
    <n v="154256"/>
    <s v="UTC+7"/>
    <x v="1482"/>
    <x v="507"/>
  </r>
  <r>
    <n v="277387"/>
    <d v="2021-07-14T17:39:53"/>
    <n v="3874"/>
    <n v="411922"/>
    <s v="UTC+7"/>
    <x v="1483"/>
    <x v="697"/>
  </r>
  <r>
    <n v="293969"/>
    <d v="2021-07-19T14:21:36"/>
    <n v="3874"/>
    <n v="470762"/>
    <s v="UTC+7"/>
    <x v="1484"/>
    <x v="85"/>
  </r>
  <r>
    <n v="297393"/>
    <d v="2021-07-20T16:29:59"/>
    <n v="3874"/>
    <n v="104958"/>
    <s v="UTC+7"/>
    <x v="613"/>
    <x v="11"/>
  </r>
  <r>
    <n v="299187"/>
    <d v="2021-07-21T10:31:09"/>
    <n v="3874"/>
    <n v="441439"/>
    <s v="UTC+7"/>
    <x v="1485"/>
    <x v="12"/>
  </r>
  <r>
    <n v="342112"/>
    <d v="2021-08-01T22:00:02"/>
    <n v="3874"/>
    <n v="347393"/>
    <s v="UTC+7"/>
    <x v="1486"/>
    <x v="698"/>
  </r>
  <r>
    <n v="343328"/>
    <d v="2021-08-02T14:03:11"/>
    <n v="3874"/>
    <n v="74456"/>
    <s v="UTC+7"/>
    <x v="1487"/>
    <x v="198"/>
  </r>
  <r>
    <n v="363983"/>
    <d v="2021-08-08T13:04:56"/>
    <n v="3874"/>
    <n v="158978"/>
    <s v="UTC+7"/>
    <x v="300"/>
    <x v="58"/>
  </r>
  <r>
    <n v="10389"/>
    <d v="2021-04-15T13:29:24"/>
    <n v="3917"/>
    <n v="12149"/>
    <s v="UTC+9"/>
    <x v="1488"/>
    <x v="535"/>
  </r>
  <r>
    <n v="16884"/>
    <d v="2021-04-20T09:43:23"/>
    <n v="3917"/>
    <n v="473323"/>
    <s v="UTC+9"/>
    <x v="1489"/>
    <x v="3"/>
  </r>
  <r>
    <n v="18476"/>
    <d v="2021-04-21T17:49:55"/>
    <n v="3917"/>
    <n v="5151"/>
    <s v="UTC+9"/>
    <x v="1490"/>
    <x v="699"/>
  </r>
  <r>
    <n v="24684"/>
    <d v="2021-04-24T18:51:38"/>
    <n v="3917"/>
    <n v="411922"/>
    <s v="UTC+9"/>
    <x v="1491"/>
    <x v="700"/>
  </r>
  <r>
    <n v="26272"/>
    <d v="2021-04-25T12:14:26"/>
    <n v="3917"/>
    <n v="110495"/>
    <s v="UTC+9"/>
    <x v="1492"/>
    <x v="701"/>
  </r>
  <r>
    <n v="64804"/>
    <d v="2021-05-12T10:55:37"/>
    <n v="3917"/>
    <n v="96007"/>
    <s v="UTC+9"/>
    <x v="1493"/>
    <x v="190"/>
  </r>
  <r>
    <n v="69573"/>
    <d v="2021-05-14T12:56:47"/>
    <n v="3917"/>
    <n v="226626"/>
    <s v="UTC+9"/>
    <x v="1494"/>
    <x v="1"/>
  </r>
  <r>
    <n v="80277"/>
    <d v="2021-05-17T14:53:17"/>
    <n v="3917"/>
    <n v="389702"/>
    <s v="UTC+9"/>
    <x v="1495"/>
    <x v="470"/>
  </r>
  <r>
    <n v="100088"/>
    <d v="2021-05-23T22:00:04"/>
    <n v="3917"/>
    <n v="376706"/>
    <s v="UTC+9"/>
    <x v="1496"/>
    <x v="702"/>
  </r>
  <r>
    <n v="111577"/>
    <d v="2021-05-28T10:49:26"/>
    <n v="3917"/>
    <n v="130005"/>
    <s v="UTC+9"/>
    <x v="1497"/>
    <x v="703"/>
  </r>
  <r>
    <n v="117653"/>
    <d v="2021-05-29T14:11:07"/>
    <n v="3917"/>
    <n v="184941"/>
    <s v="UTC+9"/>
    <x v="1498"/>
    <x v="704"/>
  </r>
  <r>
    <n v="156641"/>
    <d v="2021-06-10T11:15:22"/>
    <n v="3917"/>
    <n v="158978"/>
    <s v="UTC+9"/>
    <x v="1499"/>
    <x v="705"/>
  </r>
  <r>
    <n v="170246"/>
    <d v="2021-06-13T13:13:05"/>
    <n v="3917"/>
    <n v="74742"/>
    <s v="UTC+9"/>
    <x v="1500"/>
    <x v="404"/>
  </r>
  <r>
    <n v="200696"/>
    <d v="2021-06-22T07:16:35"/>
    <n v="3917"/>
    <n v="230507"/>
    <s v="UTC+9"/>
    <x v="1501"/>
    <x v="561"/>
  </r>
  <r>
    <n v="203920"/>
    <d v="2021-06-23T11:51:32"/>
    <n v="3917"/>
    <n v="179296"/>
    <s v="UTC+9"/>
    <x v="1502"/>
    <x v="610"/>
  </r>
  <r>
    <n v="232652"/>
    <d v="2021-07-01T09:24:44"/>
    <n v="3917"/>
    <n v="455424"/>
    <s v="UTC+9"/>
    <x v="1503"/>
    <x v="112"/>
  </r>
  <r>
    <n v="252486"/>
    <d v="2021-07-07T09:36:23"/>
    <n v="3917"/>
    <n v="165821"/>
    <s v="UTC+9"/>
    <x v="1504"/>
    <x v="241"/>
  </r>
  <r>
    <n v="286110"/>
    <d v="2021-07-17T07:10:59"/>
    <n v="3917"/>
    <n v="459572"/>
    <s v="UTC+9"/>
    <x v="1505"/>
    <x v="706"/>
  </r>
  <r>
    <n v="312561"/>
    <d v="2021-07-24T21:37:10"/>
    <n v="3917"/>
    <n v="250679"/>
    <s v="UTC+9"/>
    <x v="1506"/>
    <x v="707"/>
  </r>
  <r>
    <n v="326418"/>
    <d v="2021-07-29T07:23:34"/>
    <n v="3917"/>
    <n v="250679"/>
    <s v="UTC+9"/>
    <x v="1507"/>
    <x v="9"/>
  </r>
  <r>
    <n v="329699"/>
    <d v="2021-07-30T14:02:01"/>
    <n v="3917"/>
    <n v="194697"/>
    <s v="UTC+9"/>
    <x v="1508"/>
    <x v="26"/>
  </r>
  <r>
    <n v="342202"/>
    <d v="2021-08-01T22:30:34"/>
    <n v="3917"/>
    <n v="331902"/>
    <s v="UTC+9"/>
    <x v="1509"/>
    <x v="708"/>
  </r>
  <r>
    <n v="366721"/>
    <d v="2021-08-09T06:13:40"/>
    <n v="3917"/>
    <n v="468237"/>
    <s v="UTC+9"/>
    <x v="1510"/>
    <x v="628"/>
  </r>
  <r>
    <n v="369666"/>
    <d v="2021-08-10T11:58:31"/>
    <n v="3917"/>
    <n v="418269"/>
    <s v="UTC+9"/>
    <x v="1511"/>
    <x v="360"/>
  </r>
  <r>
    <n v="26456"/>
    <d v="2021-04-25T13:23:02"/>
    <n v="3926"/>
    <n v="250679"/>
    <s v="UTC+1"/>
    <x v="1512"/>
    <x v="709"/>
  </r>
  <r>
    <n v="51371"/>
    <d v="2021-05-06T23:02:36"/>
    <n v="3926"/>
    <n v="169315"/>
    <s v="UTC+1"/>
    <x v="1513"/>
    <x v="575"/>
  </r>
  <r>
    <n v="73553"/>
    <d v="2021-05-15T13:31:44"/>
    <n v="3926"/>
    <n v="208036"/>
    <s v="UTC+1"/>
    <x v="1514"/>
    <x v="401"/>
  </r>
  <r>
    <n v="130814"/>
    <d v="2021-06-02T00:24:09"/>
    <n v="3926"/>
    <n v="118549"/>
    <s v="UTC+1"/>
    <x v="1515"/>
    <x v="710"/>
  </r>
  <r>
    <n v="139294"/>
    <d v="2021-06-04T21:08:26"/>
    <n v="3926"/>
    <n v="470762"/>
    <s v="UTC+1"/>
    <x v="1516"/>
    <x v="149"/>
  </r>
  <r>
    <n v="143418"/>
    <d v="2021-06-05T21:07:38"/>
    <n v="3926"/>
    <n v="106813"/>
    <s v="UTC+1"/>
    <x v="1517"/>
    <x v="711"/>
  </r>
  <r>
    <n v="161933"/>
    <d v="2021-06-11T18:55:37"/>
    <n v="3926"/>
    <n v="23892"/>
    <s v="UTC+1"/>
    <x v="1518"/>
    <x v="190"/>
  </r>
  <r>
    <n v="235495"/>
    <d v="2021-07-02T13:52:42"/>
    <n v="3926"/>
    <n v="411922"/>
    <s v="UTC+1"/>
    <x v="1519"/>
    <x v="39"/>
  </r>
  <r>
    <n v="238385"/>
    <d v="2021-07-02T23:23:34"/>
    <n v="3926"/>
    <n v="162482"/>
    <s v="UTC+1"/>
    <x v="1520"/>
    <x v="395"/>
  </r>
  <r>
    <n v="250274"/>
    <d v="2021-07-06T13:08:26"/>
    <n v="3926"/>
    <n v="21760"/>
    <s v="UTC+1"/>
    <x v="1521"/>
    <x v="712"/>
  </r>
  <r>
    <n v="259028"/>
    <d v="2021-07-09T17:43:12"/>
    <n v="3926"/>
    <n v="96758"/>
    <s v="UTC+1"/>
    <x v="1522"/>
    <x v="713"/>
  </r>
  <r>
    <n v="260917"/>
    <d v="2021-07-09T23:49:12"/>
    <n v="3926"/>
    <n v="239248"/>
    <s v="UTC+1"/>
    <x v="1523"/>
    <x v="507"/>
  </r>
  <r>
    <n v="285363"/>
    <d v="2021-07-17T00:40:28"/>
    <n v="3926"/>
    <n v="397"/>
    <s v="UTC+1"/>
    <x v="1524"/>
    <x v="482"/>
  </r>
  <r>
    <n v="310139"/>
    <d v="2021-07-24T13:09:09"/>
    <n v="3926"/>
    <n v="279808"/>
    <s v="UTC+1"/>
    <x v="1525"/>
    <x v="714"/>
  </r>
  <r>
    <n v="353408"/>
    <d v="2021-08-05T22:02:01"/>
    <n v="3926"/>
    <n v="273575"/>
    <s v="UTC+1"/>
    <x v="1526"/>
    <x v="26"/>
  </r>
  <r>
    <n v="273772"/>
    <d v="2021-07-13T14:51:32"/>
    <n v="3966"/>
    <n v="250679"/>
    <s v="UTC+6"/>
    <x v="1527"/>
    <x v="610"/>
  </r>
  <r>
    <n v="296264"/>
    <d v="2021-07-20T09:55:37"/>
    <n v="3966"/>
    <n v="468614"/>
    <s v="UTC+6"/>
    <x v="1528"/>
    <x v="279"/>
  </r>
  <r>
    <n v="348860"/>
    <d v="2021-08-04T16:01:26"/>
    <n v="3966"/>
    <n v="411922"/>
    <s v="UTC+6"/>
    <x v="1529"/>
    <x v="263"/>
  </r>
  <r>
    <n v="416014"/>
    <d v="2021-08-25T07:06:14"/>
    <n v="3966"/>
    <n v="242428"/>
    <s v="UTC+6"/>
    <x v="1530"/>
    <x v="715"/>
  </r>
  <r>
    <n v="309741"/>
    <d v="2021-07-24T11:17:18"/>
    <n v="3973"/>
    <n v="214389"/>
    <s v="UTC-4"/>
    <x v="1531"/>
    <x v="716"/>
  </r>
  <r>
    <n v="317361"/>
    <d v="2021-07-25T23:43:58"/>
    <n v="3973"/>
    <n v="347393"/>
    <s v="UTC-4"/>
    <x v="1532"/>
    <x v="20"/>
  </r>
  <r>
    <n v="317729"/>
    <d v="2021-07-26T06:27:04"/>
    <n v="3973"/>
    <n v="170184"/>
    <s v="UTC-4"/>
    <x v="1533"/>
    <x v="717"/>
  </r>
  <r>
    <n v="399154"/>
    <d v="2021-08-20T02:24:44"/>
    <n v="3973"/>
    <n v="234810"/>
    <s v="UTC-4"/>
    <x v="1534"/>
    <x v="82"/>
  </r>
  <r>
    <n v="407241"/>
    <d v="2021-08-22T00:30:34"/>
    <n v="3973"/>
    <n v="227775"/>
    <s v="UTC-4"/>
    <x v="1535"/>
    <x v="228"/>
  </r>
  <r>
    <n v="415624"/>
    <d v="2021-08-24T22:18:43"/>
    <n v="3973"/>
    <n v="471403"/>
    <s v="UTC-4"/>
    <x v="1536"/>
    <x v="718"/>
  </r>
  <r>
    <n v="23377"/>
    <d v="2021-04-24T13:21:54"/>
    <n v="4028"/>
    <n v="351192"/>
    <s v="UTC+1"/>
    <x v="1537"/>
    <x v="719"/>
  </r>
  <r>
    <n v="36535"/>
    <d v="2021-04-30T16:56:47"/>
    <n v="4028"/>
    <n v="472712"/>
    <s v="UTC+1"/>
    <x v="1538"/>
    <x v="113"/>
  </r>
  <r>
    <n v="39912"/>
    <d v="2021-05-01T17:29:24"/>
    <n v="4028"/>
    <n v="411922"/>
    <s v="UTC+1"/>
    <x v="1539"/>
    <x v="373"/>
  </r>
  <r>
    <n v="61451"/>
    <d v="2021-05-10T18:04:21"/>
    <n v="4028"/>
    <n v="160175"/>
    <s v="UTC+1"/>
    <x v="1540"/>
    <x v="175"/>
  </r>
  <r>
    <n v="95193"/>
    <d v="2021-05-22T18:02:01"/>
    <n v="4028"/>
    <n v="154256"/>
    <s v="UTC+1"/>
    <x v="1541"/>
    <x v="95"/>
  </r>
  <r>
    <n v="102632"/>
    <d v="2021-05-24T20:14:50"/>
    <n v="4028"/>
    <n v="86587"/>
    <s v="UTC+1"/>
    <x v="1542"/>
    <x v="90"/>
  </r>
  <r>
    <n v="185825"/>
    <d v="2021-06-18T16:33:28"/>
    <n v="4028"/>
    <n v="459600"/>
    <s v="UTC+1"/>
    <x v="1543"/>
    <x v="371"/>
  </r>
  <r>
    <n v="215931"/>
    <d v="2021-06-26T15:53:52"/>
    <n v="4028"/>
    <n v="310457"/>
    <s v="UTC+1"/>
    <x v="1544"/>
    <x v="166"/>
  </r>
  <r>
    <n v="234539"/>
    <d v="2021-07-01T22:16:00"/>
    <n v="4028"/>
    <n v="418854"/>
    <s v="UTC+1"/>
    <x v="1545"/>
    <x v="478"/>
  </r>
  <r>
    <n v="238426"/>
    <d v="2021-07-02T23:35:13"/>
    <n v="4028"/>
    <n v="158978"/>
    <s v="UTC+1"/>
    <x v="1546"/>
    <x v="556"/>
  </r>
  <r>
    <n v="263173"/>
    <d v="2021-07-10T15:35:13"/>
    <n v="4028"/>
    <n v="189009"/>
    <s v="UTC+1"/>
    <x v="1547"/>
    <x v="133"/>
  </r>
  <r>
    <n v="267458"/>
    <d v="2021-07-11T14:43:58"/>
    <n v="4028"/>
    <n v="37644"/>
    <s v="UTC+1"/>
    <x v="1548"/>
    <x v="425"/>
  </r>
  <r>
    <n v="271223"/>
    <d v="2021-07-12T16:21:49"/>
    <n v="4028"/>
    <n v="347393"/>
    <s v="UTC+1"/>
    <x v="1549"/>
    <x v="5"/>
  </r>
  <r>
    <n v="325256"/>
    <d v="2021-07-28T18:41:38"/>
    <n v="4028"/>
    <n v="250679"/>
    <s v="UTC+1"/>
    <x v="1550"/>
    <x v="130"/>
  </r>
  <r>
    <n v="335574"/>
    <d v="2021-07-31T16:31:09"/>
    <n v="4028"/>
    <n v="242428"/>
    <s v="UTC+1"/>
    <x v="1551"/>
    <x v="12"/>
  </r>
  <r>
    <n v="384208"/>
    <d v="2021-08-14T19:18:55"/>
    <n v="4028"/>
    <n v="347393"/>
    <s v="UTC+1"/>
    <x v="1552"/>
    <x v="221"/>
  </r>
  <r>
    <n v="402925"/>
    <d v="2021-08-20T23:07:16"/>
    <n v="4028"/>
    <n v="258219"/>
    <s v="UTC+1"/>
    <x v="1553"/>
    <x v="612"/>
  </r>
  <r>
    <n v="409017"/>
    <d v="2021-08-22T15:07:16"/>
    <n v="4028"/>
    <n v="406570"/>
    <s v="UTC+1"/>
    <x v="1554"/>
    <x v="541"/>
  </r>
  <r>
    <n v="421316"/>
    <d v="2021-08-27T15:09:35"/>
    <n v="4028"/>
    <n v="230836"/>
    <s v="UTC+1"/>
    <x v="1555"/>
    <x v="632"/>
  </r>
  <r>
    <n v="15341"/>
    <d v="2021-04-18T21:10:45"/>
    <n v="4032"/>
    <n v="351192"/>
    <s v="UTC+1"/>
    <x v="1556"/>
    <x v="661"/>
  </r>
  <r>
    <n v="51990"/>
    <d v="2021-05-07T11:55:37"/>
    <n v="4039"/>
    <n v="250679"/>
    <s v="UTC+4"/>
    <x v="1557"/>
    <x v="279"/>
  </r>
  <r>
    <n v="54717"/>
    <d v="2021-05-08T09:56:47"/>
    <n v="4039"/>
    <n v="473323"/>
    <s v="UTC+4"/>
    <x v="1558"/>
    <x v="183"/>
  </r>
  <r>
    <n v="88494"/>
    <d v="2021-05-21T08:25:54"/>
    <n v="4039"/>
    <n v="378581"/>
    <s v="UTC+4"/>
    <x v="1559"/>
    <x v="720"/>
  </r>
  <r>
    <n v="215368"/>
    <d v="2021-06-26T14:10:45"/>
    <n v="4062"/>
    <n v="82901"/>
    <s v="UTC+4"/>
    <x v="1560"/>
    <x v="96"/>
  </r>
  <r>
    <n v="223367"/>
    <d v="2021-06-28T10:01:26"/>
    <n v="4062"/>
    <n v="250679"/>
    <s v="UTC+4"/>
    <x v="1561"/>
    <x v="77"/>
  </r>
  <r>
    <n v="264758"/>
    <d v="2021-07-10T19:57:56"/>
    <n v="4062"/>
    <n v="7145"/>
    <s v="UTC+4"/>
    <x v="1562"/>
    <x v="10"/>
  </r>
  <r>
    <n v="273197"/>
    <d v="2021-07-13T09:45:07"/>
    <n v="4062"/>
    <n v="327968"/>
    <s v="UTC+4"/>
    <x v="1563"/>
    <x v="99"/>
  </r>
  <r>
    <n v="302519"/>
    <d v="2021-07-22T13:07:51"/>
    <n v="4062"/>
    <n v="111153"/>
    <s v="UTC+4"/>
    <x v="1564"/>
    <x v="48"/>
  </r>
  <r>
    <n v="318564"/>
    <d v="2021-07-26T15:06:41"/>
    <n v="4062"/>
    <n v="118549"/>
    <s v="UTC+4"/>
    <x v="1565"/>
    <x v="486"/>
  </r>
  <r>
    <n v="366711"/>
    <d v="2021-08-09T05:36:00"/>
    <n v="4062"/>
    <n v="411922"/>
    <s v="UTC+4"/>
    <x v="1566"/>
    <x v="721"/>
  </r>
  <r>
    <n v="387149"/>
    <d v="2021-08-15T15:17:47"/>
    <n v="4062"/>
    <n v="443594"/>
    <s v="UTC+4"/>
    <x v="1567"/>
    <x v="722"/>
  </r>
  <r>
    <n v="395015"/>
    <d v="2021-08-18T15:16:00"/>
    <n v="4062"/>
    <n v="466283"/>
    <s v="UTC+4"/>
    <x v="1568"/>
    <x v="135"/>
  </r>
  <r>
    <n v="418857"/>
    <d v="2021-08-26T10:15:25"/>
    <n v="4062"/>
    <n v="264283"/>
    <s v="UTC+4"/>
    <x v="1569"/>
    <x v="475"/>
  </r>
  <r>
    <n v="19631"/>
    <d v="2021-04-22T14:02:36"/>
    <n v="4076"/>
    <n v="202651"/>
    <s v="UTC+2"/>
    <x v="1570"/>
    <x v="348"/>
  </r>
  <r>
    <n v="61458"/>
    <d v="2021-05-10T18:04:56"/>
    <n v="4076"/>
    <n v="74456"/>
    <s v="UTC+2"/>
    <x v="1571"/>
    <x v="58"/>
  </r>
  <r>
    <n v="74671"/>
    <d v="2021-05-15T17:36:58"/>
    <n v="4076"/>
    <n v="286726"/>
    <s v="UTC+2"/>
    <x v="1572"/>
    <x v="54"/>
  </r>
  <r>
    <n v="95024"/>
    <d v="2021-05-22T17:27:39"/>
    <n v="4076"/>
    <n v="321129"/>
    <s v="UTC+2"/>
    <x v="1573"/>
    <x v="368"/>
  </r>
  <r>
    <n v="97350"/>
    <d v="2021-05-23T09:16:48"/>
    <n v="4076"/>
    <n v="88895"/>
    <s v="UTC+2"/>
    <x v="1574"/>
    <x v="723"/>
  </r>
  <r>
    <n v="108107"/>
    <d v="2021-05-26T21:34:38"/>
    <n v="4076"/>
    <n v="21760"/>
    <s v="UTC+2"/>
    <x v="1575"/>
    <x v="116"/>
  </r>
  <r>
    <n v="141363"/>
    <d v="2021-06-05T13:18:20"/>
    <n v="4076"/>
    <n v="118549"/>
    <s v="UTC+2"/>
    <x v="1576"/>
    <x v="178"/>
  </r>
  <r>
    <n v="232851"/>
    <d v="2021-07-01T14:35:13"/>
    <n v="4076"/>
    <n v="227775"/>
    <s v="UTC+2"/>
    <x v="1577"/>
    <x v="133"/>
  </r>
  <r>
    <n v="262564"/>
    <d v="2021-07-10T13:25:19"/>
    <n v="4076"/>
    <n v="86587"/>
    <s v="UTC+2"/>
    <x v="1578"/>
    <x v="322"/>
  </r>
  <r>
    <n v="294144"/>
    <d v="2021-07-19T15:05:17"/>
    <n v="4076"/>
    <n v="349014"/>
    <s v="UTC+2"/>
    <x v="1579"/>
    <x v="724"/>
  </r>
  <r>
    <n v="319238"/>
    <d v="2021-07-26T17:29:59"/>
    <n v="4076"/>
    <n v="153893"/>
    <s v="UTC+2"/>
    <x v="1580"/>
    <x v="251"/>
  </r>
  <r>
    <n v="326475"/>
    <d v="2021-07-29T09:18:14"/>
    <n v="4076"/>
    <n v="357547"/>
    <s v="UTC+2"/>
    <x v="1581"/>
    <x v="725"/>
  </r>
  <r>
    <n v="9931"/>
    <d v="2021-04-14T18:42:13"/>
    <n v="4114"/>
    <n v="105352"/>
    <s v="UTC+2"/>
    <x v="1582"/>
    <x v="290"/>
  </r>
  <r>
    <n v="20107"/>
    <d v="2021-04-22T16:31:44"/>
    <n v="4114"/>
    <n v="362672"/>
    <s v="UTC+2"/>
    <x v="1583"/>
    <x v="622"/>
  </r>
  <r>
    <n v="21623"/>
    <d v="2021-04-23T19:10:10"/>
    <n v="4114"/>
    <n v="111320"/>
    <s v="UTC+2"/>
    <x v="1584"/>
    <x v="284"/>
  </r>
  <r>
    <n v="38435"/>
    <d v="2021-05-01T04:21:36"/>
    <n v="4114"/>
    <n v="172251"/>
    <s v="UTC+2"/>
    <x v="1585"/>
    <x v="726"/>
  </r>
  <r>
    <n v="85494"/>
    <d v="2021-05-19T19:47:27"/>
    <n v="4114"/>
    <n v="53136"/>
    <s v="UTC+2"/>
    <x v="1586"/>
    <x v="616"/>
  </r>
  <r>
    <n v="147896"/>
    <d v="2021-06-07T00:22:24"/>
    <n v="4114"/>
    <n v="245484"/>
    <s v="UTC+2"/>
    <x v="1587"/>
    <x v="727"/>
  </r>
  <r>
    <n v="176236"/>
    <d v="2021-06-15T14:35:13"/>
    <n v="4114"/>
    <n v="434458"/>
    <s v="UTC+2"/>
    <x v="1588"/>
    <x v="133"/>
  </r>
  <r>
    <n v="194473"/>
    <d v="2021-06-20T13:39:18"/>
    <n v="4114"/>
    <n v="411922"/>
    <s v="UTC+2"/>
    <x v="1589"/>
    <x v="550"/>
  </r>
  <r>
    <n v="206349"/>
    <d v="2021-06-23T23:10:10"/>
    <n v="4114"/>
    <n v="286726"/>
    <s v="UTC+2"/>
    <x v="1590"/>
    <x v="205"/>
  </r>
  <r>
    <n v="57213"/>
    <d v="2021-05-09T00:53:52"/>
    <n v="4141"/>
    <n v="191893"/>
    <s v="UTC-4"/>
    <x v="1591"/>
    <x v="104"/>
  </r>
  <r>
    <n v="58466"/>
    <d v="2021-05-09T14:57:21"/>
    <n v="4141"/>
    <n v="411922"/>
    <s v="UTC-4"/>
    <x v="1592"/>
    <x v="728"/>
  </r>
  <r>
    <n v="62243"/>
    <d v="2021-05-10T23:09:00"/>
    <n v="4141"/>
    <n v="118137"/>
    <s v="UTC-4"/>
    <x v="1593"/>
    <x v="308"/>
  </r>
  <r>
    <n v="79449"/>
    <d v="2021-05-17T00:21:14"/>
    <n v="4141"/>
    <n v="202914"/>
    <s v="UTC-4"/>
    <x v="1594"/>
    <x v="219"/>
  </r>
  <r>
    <n v="121298"/>
    <d v="2021-05-30T04:12:21"/>
    <n v="4141"/>
    <n v="470762"/>
    <s v="UTC-4"/>
    <x v="1595"/>
    <x v="729"/>
  </r>
  <r>
    <n v="144028"/>
    <d v="2021-06-06T00:09:35"/>
    <n v="4141"/>
    <n v="411922"/>
    <s v="UTC-4"/>
    <x v="1596"/>
    <x v="29"/>
  </r>
  <r>
    <n v="150225"/>
    <d v="2021-06-07T22:27:04"/>
    <n v="4141"/>
    <n v="362672"/>
    <s v="UTC-4"/>
    <x v="1597"/>
    <x v="146"/>
  </r>
  <r>
    <n v="168366"/>
    <d v="2021-06-13T01:56:47"/>
    <n v="4141"/>
    <n v="230507"/>
    <s v="UTC-4"/>
    <x v="1598"/>
    <x v="1"/>
  </r>
  <r>
    <n v="184185"/>
    <d v="2021-06-18T05:17:10"/>
    <n v="4141"/>
    <n v="189009"/>
    <s v="UTC-4"/>
    <x v="1599"/>
    <x v="215"/>
  </r>
  <r>
    <n v="193166"/>
    <d v="2021-06-20T02:08:26"/>
    <n v="4141"/>
    <n v="238134"/>
    <s v="UTC-4"/>
    <x v="1600"/>
    <x v="149"/>
  </r>
  <r>
    <n v="194773"/>
    <d v="2021-06-20T14:36:26"/>
    <n v="4141"/>
    <n v="473323"/>
    <s v="UTC-4"/>
    <x v="1601"/>
    <x v="730"/>
  </r>
  <r>
    <n v="111637"/>
    <d v="2021-05-28T11:18:14"/>
    <n v="4182"/>
    <n v="457934"/>
    <s v="UTC-6"/>
    <x v="1602"/>
    <x v="731"/>
  </r>
  <r>
    <n v="115749"/>
    <d v="2021-05-29T01:36:58"/>
    <n v="4182"/>
    <n v="230507"/>
    <s v="UTC-6"/>
    <x v="1603"/>
    <x v="54"/>
  </r>
  <r>
    <n v="118878"/>
    <d v="2021-05-29T17:29:59"/>
    <n v="4182"/>
    <n v="237"/>
    <s v="UTC-6"/>
    <x v="1604"/>
    <x v="732"/>
  </r>
  <r>
    <n v="133427"/>
    <d v="2021-06-03T10:32:10"/>
    <n v="4182"/>
    <n v="250679"/>
    <s v="UTC-6"/>
    <x v="1605"/>
    <x v="733"/>
  </r>
  <r>
    <n v="144152"/>
    <d v="2021-06-06T01:04:21"/>
    <n v="4182"/>
    <n v="81725"/>
    <s v="UTC-6"/>
    <x v="1606"/>
    <x v="175"/>
  </r>
  <r>
    <n v="168048"/>
    <d v="2021-06-12T23:31:09"/>
    <n v="4182"/>
    <n v="320620"/>
    <s v="UTC-6"/>
    <x v="1607"/>
    <x v="12"/>
  </r>
  <r>
    <n v="180320"/>
    <d v="2021-06-16T21:09:00"/>
    <n v="4182"/>
    <n v="82850"/>
    <s v="UTC-6"/>
    <x v="1608"/>
    <x v="734"/>
  </r>
  <r>
    <n v="192153"/>
    <d v="2021-06-19T20:41:03"/>
    <n v="4182"/>
    <n v="433247"/>
    <s v="UTC-6"/>
    <x v="1609"/>
    <x v="225"/>
  </r>
  <r>
    <n v="195389"/>
    <d v="2021-06-20T16:43:29"/>
    <n v="4182"/>
    <n v="122982"/>
    <s v="UTC-6"/>
    <x v="1610"/>
    <x v="735"/>
  </r>
  <r>
    <n v="206532"/>
    <d v="2021-06-24T04:10:45"/>
    <n v="4182"/>
    <n v="104958"/>
    <s v="UTC-6"/>
    <x v="1611"/>
    <x v="661"/>
  </r>
  <r>
    <n v="234313"/>
    <d v="2021-07-01T20:57:21"/>
    <n v="4182"/>
    <n v="111436"/>
    <s v="UTC-6"/>
    <x v="1612"/>
    <x v="169"/>
  </r>
  <r>
    <n v="242940"/>
    <d v="2021-07-03T23:14:50"/>
    <n v="4182"/>
    <n v="114993"/>
    <s v="UTC-6"/>
    <x v="1613"/>
    <x v="63"/>
  </r>
  <r>
    <n v="251967"/>
    <d v="2021-07-06T22:56:12"/>
    <n v="4182"/>
    <n v="183446"/>
    <s v="UTC-6"/>
    <x v="1614"/>
    <x v="403"/>
  </r>
  <r>
    <n v="257192"/>
    <d v="2021-07-09T04:31:44"/>
    <n v="4182"/>
    <n v="70091"/>
    <s v="UTC-6"/>
    <x v="1615"/>
    <x v="283"/>
  </r>
  <r>
    <n v="338529"/>
    <d v="2021-08-01T04:22:01"/>
    <n v="4182"/>
    <n v="397390"/>
    <s v="UTC-6"/>
    <x v="1616"/>
    <x v="736"/>
  </r>
  <r>
    <n v="366621"/>
    <d v="2021-08-09T02:14:15"/>
    <n v="4182"/>
    <n v="51317"/>
    <s v="UTC-6"/>
    <x v="1617"/>
    <x v="383"/>
  </r>
  <r>
    <n v="381400"/>
    <d v="2021-08-14T04:30:24"/>
    <n v="4182"/>
    <n v="413014"/>
    <s v="UTC-6"/>
    <x v="1618"/>
    <x v="737"/>
  </r>
  <r>
    <n v="396260"/>
    <d v="2021-08-18T22:28:14"/>
    <n v="4182"/>
    <n v="100412"/>
    <s v="UTC-6"/>
    <x v="1619"/>
    <x v="128"/>
  </r>
  <r>
    <n v="400246"/>
    <d v="2021-08-20T15:11:31"/>
    <n v="4182"/>
    <n v="379466"/>
    <s v="UTC-6"/>
    <x v="1620"/>
    <x v="738"/>
  </r>
  <r>
    <n v="403016"/>
    <d v="2021-08-20T23:54:27"/>
    <n v="4182"/>
    <n v="209666"/>
    <s v="UTC-6"/>
    <x v="1621"/>
    <x v="163"/>
  </r>
  <r>
    <n v="53767"/>
    <d v="2021-05-07T22:35:13"/>
    <n v="4210"/>
    <n v="148570"/>
    <s v="UTC+2"/>
    <x v="1622"/>
    <x v="556"/>
  </r>
  <r>
    <n v="96598"/>
    <d v="2021-05-23T00:31:36"/>
    <n v="4210"/>
    <n v="411922"/>
    <s v="UTC+2"/>
    <x v="1623"/>
    <x v="739"/>
  </r>
  <r>
    <n v="252326"/>
    <d v="2021-07-07T05:11:31"/>
    <n v="4216"/>
    <n v="443594"/>
    <s v="UTC+1"/>
    <x v="1624"/>
    <x v="740"/>
  </r>
  <r>
    <n v="261927"/>
    <d v="2021-07-10T09:52:42"/>
    <n v="4216"/>
    <n v="157711"/>
    <s v="UTC+1"/>
    <x v="1625"/>
    <x v="362"/>
  </r>
  <r>
    <n v="309273"/>
    <d v="2021-07-24T07:20:58"/>
    <n v="4216"/>
    <n v="154256"/>
    <s v="UTC+1"/>
    <x v="1626"/>
    <x v="741"/>
  </r>
  <r>
    <n v="313096"/>
    <d v="2021-07-25T00:16:19"/>
    <n v="4216"/>
    <n v="473323"/>
    <s v="UTC+1"/>
    <x v="1627"/>
    <x v="742"/>
  </r>
  <r>
    <n v="346671"/>
    <d v="2021-08-03T16:42:48"/>
    <n v="4216"/>
    <n v="411922"/>
    <s v="UTC+1"/>
    <x v="1628"/>
    <x v="247"/>
  </r>
  <r>
    <n v="350395"/>
    <d v="2021-08-04T20:42:48"/>
    <n v="4216"/>
    <n v="463334"/>
    <s v="UTC+1"/>
    <x v="1629"/>
    <x v="139"/>
  </r>
  <r>
    <n v="372788"/>
    <d v="2021-08-11T15:23:34"/>
    <n v="4216"/>
    <n v="177527"/>
    <s v="UTC+1"/>
    <x v="1630"/>
    <x v="9"/>
  </r>
  <r>
    <n v="383699"/>
    <d v="2021-08-14T17:45:05"/>
    <n v="4216"/>
    <n v="158978"/>
    <s v="UTC+1"/>
    <x v="1631"/>
    <x v="743"/>
  </r>
  <r>
    <n v="392868"/>
    <d v="2021-08-17T17:38:43"/>
    <n v="4216"/>
    <n v="91100"/>
    <s v="UTC+1"/>
    <x v="1632"/>
    <x v="433"/>
  </r>
  <r>
    <n v="402093"/>
    <d v="2021-08-20T19:30:34"/>
    <n v="4216"/>
    <n v="179862"/>
    <s v="UTC+1"/>
    <x v="1633"/>
    <x v="228"/>
  </r>
  <r>
    <n v="410441"/>
    <d v="2021-08-22T19:24:09"/>
    <n v="4216"/>
    <n v="33076"/>
    <s v="UTC+1"/>
    <x v="1634"/>
    <x v="744"/>
  </r>
  <r>
    <n v="416171"/>
    <d v="2021-08-25T10:55:41"/>
    <n v="4216"/>
    <n v="470762"/>
    <s v="UTC+1"/>
    <x v="1635"/>
    <x v="745"/>
  </r>
  <r>
    <n v="53634"/>
    <d v="2021-05-07T21:45:42"/>
    <n v="4240"/>
    <n v="3876"/>
    <s v="UTC+1"/>
    <x v="1636"/>
    <x v="30"/>
  </r>
  <r>
    <n v="59017"/>
    <d v="2021-05-09T17:36:23"/>
    <n v="4240"/>
    <n v="411922"/>
    <s v="UTC+1"/>
    <x v="556"/>
    <x v="241"/>
  </r>
  <r>
    <n v="71189"/>
    <d v="2021-05-14T18:53:17"/>
    <n v="4240"/>
    <n v="312449"/>
    <s v="UTC+1"/>
    <x v="1637"/>
    <x v="100"/>
  </r>
  <r>
    <n v="77895"/>
    <d v="2021-05-16T16:31:09"/>
    <n v="4240"/>
    <n v="154256"/>
    <s v="UTC+1"/>
    <x v="1638"/>
    <x v="12"/>
  </r>
  <r>
    <n v="123978"/>
    <d v="2021-05-30T18:34:38"/>
    <n v="4240"/>
    <n v="258251"/>
    <s v="UTC+1"/>
    <x v="1639"/>
    <x v="158"/>
  </r>
  <r>
    <n v="166210"/>
    <d v="2021-06-12T17:03:46"/>
    <n v="4240"/>
    <n v="272330"/>
    <s v="UTC+1"/>
    <x v="1640"/>
    <x v="378"/>
  </r>
  <r>
    <n v="216806"/>
    <d v="2021-06-26T17:57:21"/>
    <n v="4240"/>
    <n v="158978"/>
    <s v="UTC+1"/>
    <x v="1641"/>
    <x v="84"/>
  </r>
  <r>
    <n v="4245"/>
    <d v="2021-04-03T15:21:49"/>
    <n v="4265"/>
    <n v="287175"/>
    <s v="UTC+2"/>
    <x v="1642"/>
    <x v="5"/>
  </r>
  <r>
    <n v="5881"/>
    <d v="2021-04-09T08:46:34"/>
    <n v="4265"/>
    <n v="351192"/>
    <s v="UTC+2"/>
    <x v="1643"/>
    <x v="746"/>
  </r>
  <r>
    <n v="7839"/>
    <d v="2021-04-11T18:56:25"/>
    <n v="4265"/>
    <n v="304128"/>
    <s v="UTC+2"/>
    <x v="1644"/>
    <x v="747"/>
  </r>
  <r>
    <n v="12292"/>
    <d v="2021-04-17T02:59:21"/>
    <n v="4265"/>
    <n v="392434"/>
    <s v="UTC+2"/>
    <x v="1645"/>
    <x v="748"/>
  </r>
  <r>
    <n v="15398"/>
    <d v="2021-04-18T21:46:17"/>
    <n v="4265"/>
    <n v="473323"/>
    <s v="UTC+2"/>
    <x v="1646"/>
    <x v="196"/>
  </r>
  <r>
    <n v="27377"/>
    <d v="2021-04-25T18:43:58"/>
    <n v="4277"/>
    <n v="12149"/>
    <s v="UTC+1"/>
    <x v="1647"/>
    <x v="20"/>
  </r>
  <r>
    <n v="35804"/>
    <d v="2021-04-30T14:16:00"/>
    <n v="4277"/>
    <n v="109999"/>
    <s v="UTC+1"/>
    <x v="1648"/>
    <x v="94"/>
  </r>
  <r>
    <n v="74134"/>
    <d v="2021-05-15T15:51:32"/>
    <n v="4277"/>
    <n v="241927"/>
    <s v="UTC+1"/>
    <x v="1649"/>
    <x v="223"/>
  </r>
  <r>
    <n v="78055"/>
    <d v="2021-05-16T16:55:41"/>
    <n v="4277"/>
    <n v="158978"/>
    <s v="UTC+1"/>
    <x v="1650"/>
    <x v="749"/>
  </r>
  <r>
    <n v="79244"/>
    <d v="2021-05-16T22:06:41"/>
    <n v="4277"/>
    <n v="115218"/>
    <s v="UTC+1"/>
    <x v="1651"/>
    <x v="156"/>
  </r>
  <r>
    <n v="83272"/>
    <d v="2021-05-18T20:03:11"/>
    <n v="4277"/>
    <n v="154256"/>
    <s v="UTC+1"/>
    <x v="1652"/>
    <x v="198"/>
  </r>
  <r>
    <n v="89860"/>
    <d v="2021-05-21T17:36:23"/>
    <n v="4277"/>
    <n v="250679"/>
    <s v="UTC+1"/>
    <x v="1653"/>
    <x v="241"/>
  </r>
  <r>
    <n v="101559"/>
    <d v="2021-05-24T15:42:13"/>
    <n v="4277"/>
    <n v="411922"/>
    <s v="UTC+1"/>
    <x v="1654"/>
    <x v="300"/>
  </r>
  <r>
    <n v="118877"/>
    <d v="2021-05-29T17:29:24"/>
    <n v="4277"/>
    <n v="185769"/>
    <s v="UTC+1"/>
    <x v="1655"/>
    <x v="373"/>
  </r>
  <r>
    <n v="124293"/>
    <d v="2021-05-30T19:25:54"/>
    <n v="4277"/>
    <n v="60239"/>
    <s v="UTC+1"/>
    <x v="1656"/>
    <x v="44"/>
  </r>
  <r>
    <n v="149074"/>
    <d v="2021-06-07T17:03:46"/>
    <n v="4277"/>
    <n v="230507"/>
    <s v="UTC+1"/>
    <x v="1657"/>
    <x v="378"/>
  </r>
  <r>
    <n v="171557"/>
    <d v="2021-06-13T17:53:58"/>
    <n v="4277"/>
    <n v="193398"/>
    <s v="UTC+1"/>
    <x v="1658"/>
    <x v="750"/>
  </r>
  <r>
    <n v="198192"/>
    <d v="2021-06-21T14:57:56"/>
    <n v="4277"/>
    <n v="111153"/>
    <s v="UTC+1"/>
    <x v="1659"/>
    <x v="264"/>
  </r>
  <r>
    <n v="213628"/>
    <d v="2021-06-26T03:07:36"/>
    <n v="4277"/>
    <n v="41578"/>
    <s v="UTC+1"/>
    <x v="1660"/>
    <x v="751"/>
  </r>
  <r>
    <n v="231959"/>
    <d v="2021-06-30T21:57:21"/>
    <n v="4277"/>
    <n v="83466"/>
    <s v="UTC+1"/>
    <x v="1661"/>
    <x v="336"/>
  </r>
  <r>
    <n v="236696"/>
    <d v="2021-07-02T17:45:42"/>
    <n v="4277"/>
    <n v="70675"/>
    <s v="UTC+1"/>
    <x v="1662"/>
    <x v="69"/>
  </r>
  <r>
    <n v="351523"/>
    <d v="2021-08-05T14:29:59"/>
    <n v="4277"/>
    <n v="112334"/>
    <s v="UTC+1"/>
    <x v="1663"/>
    <x v="25"/>
  </r>
  <r>
    <n v="373640"/>
    <d v="2021-08-11T18:43:58"/>
    <n v="4277"/>
    <n v="139440"/>
    <s v="UTC+1"/>
    <x v="1664"/>
    <x v="20"/>
  </r>
  <r>
    <n v="37138"/>
    <d v="2021-04-30T18:50:57"/>
    <n v="4300"/>
    <n v="305608"/>
    <s v="UTC+1"/>
    <x v="1665"/>
    <x v="670"/>
  </r>
  <r>
    <n v="39593"/>
    <d v="2021-05-01T16:03:11"/>
    <n v="4300"/>
    <n v="16029"/>
    <s v="UTC+1"/>
    <x v="1666"/>
    <x v="412"/>
  </r>
  <r>
    <n v="44823"/>
    <d v="2021-05-03T16:52:07"/>
    <n v="4300"/>
    <n v="171935"/>
    <s v="UTC+1"/>
    <x v="1667"/>
    <x v="203"/>
  </r>
  <r>
    <n v="58797"/>
    <d v="2021-05-09T16:40:28"/>
    <n v="4300"/>
    <n v="179296"/>
    <s v="UTC+1"/>
    <x v="1668"/>
    <x v="64"/>
  </r>
  <r>
    <n v="59752"/>
    <d v="2021-05-09T20:42:48"/>
    <n v="4300"/>
    <n v="357547"/>
    <s v="UTC+1"/>
    <x v="1669"/>
    <x v="139"/>
  </r>
  <r>
    <n v="60234"/>
    <d v="2021-05-10T00:19:30"/>
    <n v="4300"/>
    <n v="267896"/>
    <s v="UTC+1"/>
    <x v="1670"/>
    <x v="370"/>
  </r>
  <r>
    <n v="61496"/>
    <d v="2021-05-10T18:13:40"/>
    <n v="4300"/>
    <n v="122982"/>
    <s v="UTC+1"/>
    <x v="1671"/>
    <x v="520"/>
  </r>
  <r>
    <n v="71580"/>
    <d v="2021-05-14T20:10:10"/>
    <n v="4300"/>
    <n v="111153"/>
    <s v="UTC+1"/>
    <x v="1672"/>
    <x v="284"/>
  </r>
  <r>
    <n v="72355"/>
    <d v="2021-05-15T01:02:11"/>
    <n v="4300"/>
    <n v="347008"/>
    <s v="UTC+1"/>
    <x v="1673"/>
    <x v="752"/>
  </r>
  <r>
    <n v="140420"/>
    <d v="2021-06-05T05:48:40"/>
    <n v="4300"/>
    <n v="16360"/>
    <s v="UTC+1"/>
    <x v="1674"/>
    <x v="753"/>
  </r>
  <r>
    <n v="3952"/>
    <d v="2021-04-02T05:32:38"/>
    <n v="4380"/>
    <n v="120139"/>
    <s v="UTC+9"/>
    <x v="1675"/>
    <x v="754"/>
  </r>
  <r>
    <n v="14168"/>
    <d v="2021-04-18T03:02:36"/>
    <n v="4380"/>
    <n v="351192"/>
    <s v="UTC+9"/>
    <x v="1676"/>
    <x v="755"/>
  </r>
  <r>
    <n v="48987"/>
    <d v="2021-05-05T17:00:58"/>
    <n v="4380"/>
    <n v="16360"/>
    <s v="UTC+9"/>
    <x v="1677"/>
    <x v="756"/>
  </r>
  <r>
    <n v="49773"/>
    <d v="2021-05-06T05:01:26"/>
    <n v="4380"/>
    <n v="313862"/>
    <s v="UTC+9"/>
    <x v="1678"/>
    <x v="77"/>
  </r>
  <r>
    <n v="57964"/>
    <d v="2021-05-09T11:16:35"/>
    <n v="4380"/>
    <n v="397"/>
    <s v="UTC+9"/>
    <x v="1679"/>
    <x v="36"/>
  </r>
  <r>
    <n v="15384"/>
    <d v="2021-04-18T21:37:37"/>
    <n v="4438"/>
    <n v="251439"/>
    <s v="UTC+1"/>
    <x v="1680"/>
    <x v="757"/>
  </r>
  <r>
    <n v="18446"/>
    <d v="2021-04-21T17:38:43"/>
    <n v="4438"/>
    <n v="411922"/>
    <s v="UTC+1"/>
    <x v="1681"/>
    <x v="433"/>
  </r>
  <r>
    <n v="24677"/>
    <d v="2021-04-24T18:50:57"/>
    <n v="4438"/>
    <n v="122902"/>
    <s v="UTC+1"/>
    <x v="1682"/>
    <x v="670"/>
  </r>
  <r>
    <n v="26714"/>
    <d v="2021-04-25T15:04:56"/>
    <n v="4438"/>
    <n v="81554"/>
    <s v="UTC+1"/>
    <x v="1683"/>
    <x v="494"/>
  </r>
  <r>
    <n v="68625"/>
    <d v="2021-05-13T21:08:26"/>
    <n v="4438"/>
    <n v="411922"/>
    <s v="UTC+1"/>
    <x v="169"/>
    <x v="149"/>
  </r>
  <r>
    <n v="96428"/>
    <d v="2021-05-22T23:19:26"/>
    <n v="4438"/>
    <n v="230507"/>
    <s v="UTC+1"/>
    <x v="1684"/>
    <x v="758"/>
  </r>
  <r>
    <n v="99866"/>
    <d v="2021-05-23T20:52:07"/>
    <n v="4438"/>
    <n v="290088"/>
    <s v="UTC+1"/>
    <x v="1685"/>
    <x v="204"/>
  </r>
  <r>
    <n v="174043"/>
    <d v="2021-06-14T16:33:28"/>
    <n v="4438"/>
    <n v="21760"/>
    <s v="UTC+1"/>
    <x v="1686"/>
    <x v="371"/>
  </r>
  <r>
    <n v="177204"/>
    <d v="2021-06-15T18:29:59"/>
    <n v="4438"/>
    <n v="180055"/>
    <s v="UTC+1"/>
    <x v="1687"/>
    <x v="251"/>
  </r>
  <r>
    <n v="184859"/>
    <d v="2021-06-18T13:17:45"/>
    <n v="4438"/>
    <n v="347008"/>
    <s v="UTC+1"/>
    <x v="1688"/>
    <x v="6"/>
  </r>
  <r>
    <n v="192552"/>
    <d v="2021-06-19T22:09:00"/>
    <n v="4438"/>
    <n v="118549"/>
    <s v="UTC+1"/>
    <x v="1689"/>
    <x v="21"/>
  </r>
  <r>
    <n v="223559"/>
    <d v="2021-06-28T12:07:51"/>
    <n v="4438"/>
    <n v="252370"/>
    <s v="UTC+1"/>
    <x v="1690"/>
    <x v="759"/>
  </r>
  <r>
    <n v="252426"/>
    <d v="2021-07-07T07:45:36"/>
    <n v="4438"/>
    <n v="434871"/>
    <s v="UTC+1"/>
    <x v="1691"/>
    <x v="760"/>
  </r>
  <r>
    <n v="253798"/>
    <d v="2021-07-07T19:39:53"/>
    <n v="4438"/>
    <n v="351192"/>
    <s v="UTC+1"/>
    <x v="1692"/>
    <x v="484"/>
  </r>
  <r>
    <n v="272367"/>
    <d v="2021-07-12T20:42:48"/>
    <n v="4438"/>
    <n v="226824"/>
    <s v="UTC+1"/>
    <x v="1693"/>
    <x v="139"/>
  </r>
  <r>
    <n v="313277"/>
    <d v="2021-07-25T01:30:45"/>
    <n v="4438"/>
    <n v="172957"/>
    <s v="UTC+1"/>
    <x v="1694"/>
    <x v="761"/>
  </r>
  <r>
    <n v="353611"/>
    <d v="2021-08-05T23:51:32"/>
    <n v="4438"/>
    <n v="154256"/>
    <s v="UTC+1"/>
    <x v="1695"/>
    <x v="62"/>
  </r>
  <r>
    <n v="359866"/>
    <d v="2021-08-07T15:18:55"/>
    <n v="4438"/>
    <n v="244574"/>
    <s v="UTC+1"/>
    <x v="1696"/>
    <x v="380"/>
  </r>
  <r>
    <n v="380301"/>
    <d v="2021-08-13T21:41:03"/>
    <n v="4438"/>
    <n v="230507"/>
    <s v="UTC+1"/>
    <x v="1697"/>
    <x v="109"/>
  </r>
  <r>
    <n v="393219"/>
    <d v="2021-08-17T19:23:34"/>
    <n v="4438"/>
    <n v="369021"/>
    <s v="UTC+1"/>
    <x v="1698"/>
    <x v="224"/>
  </r>
  <r>
    <n v="413528"/>
    <d v="2021-08-23T21:34:03"/>
    <n v="4438"/>
    <n v="158978"/>
    <s v="UTC+1"/>
    <x v="1699"/>
    <x v="8"/>
  </r>
  <r>
    <n v="417726"/>
    <d v="2021-08-25T18:48:37"/>
    <n v="4438"/>
    <n v="209666"/>
    <s v="UTC+1"/>
    <x v="1700"/>
    <x v="81"/>
  </r>
  <r>
    <n v="26589"/>
    <d v="2021-04-25T14:20:42"/>
    <n v="4484"/>
    <n v="192331"/>
    <s v="UTC+2"/>
    <x v="1701"/>
    <x v="762"/>
  </r>
  <r>
    <n v="40264"/>
    <d v="2021-05-01T19:37:46"/>
    <n v="4484"/>
    <n v="118549"/>
    <s v="UTC+2"/>
    <x v="1702"/>
    <x v="763"/>
  </r>
  <r>
    <n v="43054"/>
    <d v="2021-05-02T19:21:49"/>
    <n v="4484"/>
    <n v="250679"/>
    <s v="UTC+2"/>
    <x v="1703"/>
    <x v="184"/>
  </r>
  <r>
    <n v="44958"/>
    <d v="2021-05-03T17:41:38"/>
    <n v="4484"/>
    <n v="154256"/>
    <s v="UTC+2"/>
    <x v="1704"/>
    <x v="130"/>
  </r>
  <r>
    <n v="51612"/>
    <d v="2021-05-07T03:55:41"/>
    <n v="4484"/>
    <n v="153893"/>
    <s v="UTC+2"/>
    <x v="1705"/>
    <x v="764"/>
  </r>
  <r>
    <n v="57750"/>
    <d v="2021-05-09T08:10:37"/>
    <n v="4484"/>
    <n v="422504"/>
    <s v="UTC+2"/>
    <x v="1706"/>
    <x v="765"/>
  </r>
  <r>
    <n v="65711"/>
    <d v="2021-05-12T16:48:02"/>
    <n v="4484"/>
    <n v="158262"/>
    <s v="UTC+2"/>
    <x v="1707"/>
    <x v="103"/>
  </r>
  <r>
    <n v="75643"/>
    <d v="2021-05-15T21:32:19"/>
    <n v="4484"/>
    <n v="411922"/>
    <s v="UTC+2"/>
    <x v="1708"/>
    <x v="766"/>
  </r>
  <r>
    <n v="89787"/>
    <d v="2021-05-21T17:20:40"/>
    <n v="4484"/>
    <n v="422472"/>
    <s v="UTC+2"/>
    <x v="609"/>
    <x v="359"/>
  </r>
  <r>
    <n v="95787"/>
    <d v="2021-05-22T20:13:05"/>
    <n v="4484"/>
    <n v="32415"/>
    <s v="UTC+2"/>
    <x v="1709"/>
    <x v="404"/>
  </r>
  <r>
    <n v="213624"/>
    <d v="2021-06-26T03:06:12"/>
    <n v="4530"/>
    <n v="274147"/>
    <s v="UTC+4"/>
    <x v="1710"/>
    <x v="767"/>
  </r>
  <r>
    <n v="279410"/>
    <d v="2021-07-15T12:39:53"/>
    <n v="4530"/>
    <n v="278351"/>
    <s v="UTC+4"/>
    <x v="1711"/>
    <x v="106"/>
  </r>
  <r>
    <n v="305205"/>
    <d v="2021-07-23T10:31:44"/>
    <n v="4530"/>
    <n v="266896"/>
    <s v="UTC+4"/>
    <x v="1467"/>
    <x v="401"/>
  </r>
  <r>
    <n v="354666"/>
    <d v="2021-08-06T14:27:04"/>
    <n v="4530"/>
    <n v="291822"/>
    <s v="UTC+4"/>
    <x v="1712"/>
    <x v="146"/>
  </r>
  <r>
    <n v="374977"/>
    <d v="2021-08-12T09:40:48"/>
    <n v="4530"/>
    <n v="347393"/>
    <s v="UTC+4"/>
    <x v="1713"/>
    <x v="768"/>
  </r>
  <r>
    <n v="397544"/>
    <d v="2021-08-19T15:34:38"/>
    <n v="4530"/>
    <n v="438887"/>
    <s v="UTC+4"/>
    <x v="1714"/>
    <x v="158"/>
  </r>
  <r>
    <n v="412409"/>
    <d v="2021-08-23T16:21:14"/>
    <n v="4530"/>
    <n v="439981"/>
    <s v="UTC+4"/>
    <x v="1715"/>
    <x v="219"/>
  </r>
  <r>
    <n v="414217"/>
    <d v="2021-08-24T11:43:58"/>
    <n v="4530"/>
    <n v="325984"/>
    <s v="UTC+4"/>
    <x v="1716"/>
    <x v="425"/>
  </r>
  <r>
    <n v="419614"/>
    <d v="2021-08-26T16:32:53"/>
    <n v="4530"/>
    <n v="86587"/>
    <s v="UTC+4"/>
    <x v="1717"/>
    <x v="391"/>
  </r>
  <r>
    <n v="3585"/>
    <d v="2021-03-31T15:14:50"/>
    <n v="4531"/>
    <n v="23892"/>
    <s v="UTC+2"/>
    <x v="1718"/>
    <x v="63"/>
  </r>
  <r>
    <n v="3927"/>
    <d v="2021-04-01T23:05:31"/>
    <n v="4531"/>
    <n v="241713"/>
    <s v="UTC+2"/>
    <x v="1719"/>
    <x v="586"/>
  </r>
  <r>
    <n v="7590"/>
    <d v="2021-04-11T12:36:23"/>
    <n v="4531"/>
    <n v="300941"/>
    <s v="UTC+2"/>
    <x v="1720"/>
    <x v="696"/>
  </r>
  <r>
    <n v="13022"/>
    <d v="2021-04-17T14:41:29"/>
    <n v="4531"/>
    <n v="304128"/>
    <s v="UTC+2"/>
    <x v="1721"/>
    <x v="769"/>
  </r>
  <r>
    <n v="13970"/>
    <d v="2021-04-17T22:50:44"/>
    <n v="4531"/>
    <n v="411922"/>
    <s v="UTC+2"/>
    <x v="1722"/>
    <x v="770"/>
  </r>
  <r>
    <n v="46816"/>
    <d v="2021-05-04T16:43:23"/>
    <n v="4531"/>
    <n v="290088"/>
    <s v="UTC+2"/>
    <x v="1723"/>
    <x v="3"/>
  </r>
  <r>
    <n v="56166"/>
    <d v="2021-05-08T18:44:33"/>
    <n v="4531"/>
    <n v="256570"/>
    <s v="UTC+2"/>
    <x v="1724"/>
    <x v="65"/>
  </r>
  <r>
    <n v="80882"/>
    <d v="2021-05-17T19:19:30"/>
    <n v="4531"/>
    <n v="18620"/>
    <s v="UTC+2"/>
    <x v="1725"/>
    <x v="134"/>
  </r>
  <r>
    <n v="91369"/>
    <d v="2021-05-21T20:59:41"/>
    <n v="4531"/>
    <n v="250679"/>
    <s v="UTC+2"/>
    <x v="1726"/>
    <x v="124"/>
  </r>
  <r>
    <n v="113357"/>
    <d v="2021-05-28T17:25:19"/>
    <n v="4531"/>
    <n v="163865"/>
    <s v="UTC+2"/>
    <x v="1727"/>
    <x v="402"/>
  </r>
  <r>
    <n v="142711"/>
    <d v="2021-06-05T18:42:13"/>
    <n v="4531"/>
    <n v="415978"/>
    <s v="UTC+2"/>
    <x v="1728"/>
    <x v="290"/>
  </r>
  <r>
    <n v="146140"/>
    <d v="2021-06-06T16:38:43"/>
    <n v="4531"/>
    <n v="471403"/>
    <s v="UTC+2"/>
    <x v="1729"/>
    <x v="433"/>
  </r>
  <r>
    <n v="152683"/>
    <d v="2021-06-08T20:01:26"/>
    <n v="4531"/>
    <n v="88863"/>
    <s v="UTC+2"/>
    <x v="1730"/>
    <x v="263"/>
  </r>
  <r>
    <n v="172959"/>
    <d v="2021-06-13T23:34:36"/>
    <n v="4531"/>
    <n v="394819"/>
    <s v="UTC+2"/>
    <x v="1731"/>
    <x v="771"/>
  </r>
  <r>
    <n v="185883"/>
    <d v="2021-06-18T16:41:03"/>
    <n v="4531"/>
    <n v="82513"/>
    <s v="UTC+2"/>
    <x v="1732"/>
    <x v="147"/>
  </r>
  <r>
    <n v="214790"/>
    <d v="2021-06-26T11:54:27"/>
    <n v="4531"/>
    <n v="204218"/>
    <s v="UTC+2"/>
    <x v="146"/>
    <x v="131"/>
  </r>
  <r>
    <n v="237046"/>
    <d v="2021-07-02T18:42:13"/>
    <n v="4531"/>
    <n v="365140"/>
    <s v="UTC+2"/>
    <x v="1733"/>
    <x v="290"/>
  </r>
  <r>
    <n v="271036"/>
    <d v="2021-07-12T15:40:28"/>
    <n v="4531"/>
    <n v="450900"/>
    <s v="UTC+2"/>
    <x v="1734"/>
    <x v="64"/>
  </r>
  <r>
    <n v="301364"/>
    <d v="2021-07-21T21:16:00"/>
    <n v="4531"/>
    <n v="234810"/>
    <s v="UTC+2"/>
    <x v="1735"/>
    <x v="478"/>
  </r>
  <r>
    <n v="344672"/>
    <d v="2021-08-02T20:50:22"/>
    <n v="4531"/>
    <n v="86587"/>
    <s v="UTC+2"/>
    <x v="916"/>
    <x v="369"/>
  </r>
  <r>
    <n v="351065"/>
    <d v="2021-08-05T08:50:53"/>
    <n v="4531"/>
    <n v="122902"/>
    <s v="UTC+2"/>
    <x v="1736"/>
    <x v="617"/>
  </r>
  <r>
    <n v="365360"/>
    <d v="2021-08-08T18:21:14"/>
    <n v="4531"/>
    <n v="278622"/>
    <s v="UTC+2"/>
    <x v="1737"/>
    <x v="219"/>
  </r>
  <r>
    <n v="372864"/>
    <d v="2021-08-11T15:47:27"/>
    <n v="4531"/>
    <n v="55961"/>
    <s v="UTC+2"/>
    <x v="1738"/>
    <x v="253"/>
  </r>
  <r>
    <n v="115243"/>
    <d v="2021-05-28T22:39:53"/>
    <n v="4533"/>
    <n v="367371"/>
    <s v="UTC+2"/>
    <x v="1739"/>
    <x v="697"/>
  </r>
  <r>
    <n v="152865"/>
    <d v="2021-06-08T20:57:21"/>
    <n v="4533"/>
    <n v="250679"/>
    <s v="UTC+2"/>
    <x v="1740"/>
    <x v="336"/>
  </r>
  <r>
    <n v="153973"/>
    <d v="2021-06-09T13:27:22"/>
    <n v="4533"/>
    <n v="327968"/>
    <s v="UTC+2"/>
    <x v="1741"/>
    <x v="772"/>
  </r>
  <r>
    <n v="157627"/>
    <d v="2021-06-10T16:50:22"/>
    <n v="4533"/>
    <n v="411922"/>
    <s v="UTC+2"/>
    <x v="1742"/>
    <x v="47"/>
  </r>
  <r>
    <n v="161633"/>
    <d v="2021-06-11T17:57:56"/>
    <n v="4533"/>
    <n v="76405"/>
    <s v="UTC+2"/>
    <x v="1743"/>
    <x v="60"/>
  </r>
  <r>
    <n v="250959"/>
    <d v="2021-07-06T16:43:23"/>
    <n v="4533"/>
    <n v="351192"/>
    <s v="UTC+2"/>
    <x v="1744"/>
    <x v="3"/>
  </r>
  <r>
    <n v="309020"/>
    <d v="2021-07-24T05:02:29"/>
    <n v="4533"/>
    <n v="54565"/>
    <s v="UTC+2"/>
    <x v="1745"/>
    <x v="773"/>
  </r>
  <r>
    <n v="315217"/>
    <d v="2021-07-25T16:36:23"/>
    <n v="4533"/>
    <n v="122902"/>
    <s v="UTC+2"/>
    <x v="1746"/>
    <x v="241"/>
  </r>
  <r>
    <n v="383057"/>
    <d v="2021-08-14T15:24:09"/>
    <n v="4533"/>
    <n v="411922"/>
    <s v="UTC+2"/>
    <x v="1747"/>
    <x v="393"/>
  </r>
  <r>
    <n v="392652"/>
    <d v="2021-08-17T16:34:34"/>
    <n v="4533"/>
    <n v="62570"/>
    <s v="UTC+2"/>
    <x v="1748"/>
    <x v="774"/>
  </r>
  <r>
    <n v="408627"/>
    <d v="2021-08-22T12:55:02"/>
    <n v="4533"/>
    <n v="249799"/>
    <s v="UTC+2"/>
    <x v="1749"/>
    <x v="458"/>
  </r>
  <r>
    <n v="117344"/>
    <d v="2021-05-29T13:23:34"/>
    <n v="4582"/>
    <n v="305874"/>
    <s v="UTC+3"/>
    <x v="1750"/>
    <x v="9"/>
  </r>
  <r>
    <n v="119459"/>
    <d v="2021-05-29T18:55:51"/>
    <n v="4582"/>
    <n v="411922"/>
    <s v="UTC+3"/>
    <x v="1751"/>
    <x v="775"/>
  </r>
  <r>
    <n v="160357"/>
    <d v="2021-06-11T14:24:09"/>
    <n v="4582"/>
    <n v="112456"/>
    <s v="UTC+3"/>
    <x v="1752"/>
    <x v="393"/>
  </r>
  <r>
    <n v="268053"/>
    <d v="2021-07-11T16:50:57"/>
    <n v="4582"/>
    <n v="134382"/>
    <s v="UTC+3"/>
    <x v="1753"/>
    <x v="670"/>
  </r>
  <r>
    <n v="271013"/>
    <d v="2021-07-12T15:34:03"/>
    <n v="4582"/>
    <n v="327968"/>
    <s v="UTC+3"/>
    <x v="1754"/>
    <x v="490"/>
  </r>
  <r>
    <n v="365809"/>
    <d v="2021-08-08T20:00:35"/>
    <n v="4582"/>
    <n v="165821"/>
    <s v="UTC+3"/>
    <x v="1755"/>
    <x v="776"/>
  </r>
  <r>
    <n v="379925"/>
    <d v="2021-08-13T20:25:19"/>
    <n v="4582"/>
    <n v="79351"/>
    <s v="UTC+3"/>
    <x v="1756"/>
    <x v="347"/>
  </r>
  <r>
    <n v="211638"/>
    <d v="2021-06-25T16:41:03"/>
    <n v="4614"/>
    <n v="472908"/>
    <s v="UTC+2"/>
    <x v="1757"/>
    <x v="147"/>
  </r>
  <r>
    <n v="255691"/>
    <d v="2021-07-08T17:36:29"/>
    <n v="4614"/>
    <n v="347008"/>
    <s v="UTC+2"/>
    <x v="1758"/>
    <x v="777"/>
  </r>
  <r>
    <n v="264616"/>
    <d v="2021-07-10T19:35:48"/>
    <n v="4614"/>
    <n v="45364"/>
    <s v="UTC+2"/>
    <x v="1759"/>
    <x v="346"/>
  </r>
  <r>
    <n v="321003"/>
    <d v="2021-07-27T14:21:14"/>
    <n v="4614"/>
    <n v="214224"/>
    <s v="UTC+2"/>
    <x v="1760"/>
    <x v="504"/>
  </r>
  <r>
    <n v="332026"/>
    <d v="2021-07-30T20:24:44"/>
    <n v="4614"/>
    <n v="158978"/>
    <s v="UTC+2"/>
    <x v="1761"/>
    <x v="82"/>
  </r>
  <r>
    <n v="136875"/>
    <d v="2021-06-04T13:40:28"/>
    <n v="4623"/>
    <n v="184941"/>
    <s v="UTC+0"/>
    <x v="1762"/>
    <x v="778"/>
  </r>
  <r>
    <n v="141730"/>
    <d v="2021-06-05T14:43:23"/>
    <n v="4623"/>
    <n v="230507"/>
    <s v="UTC+0"/>
    <x v="1763"/>
    <x v="779"/>
  </r>
  <r>
    <n v="164329"/>
    <d v="2021-06-12T08:41:23"/>
    <n v="4623"/>
    <n v="390503"/>
    <s v="UTC+0"/>
    <x v="1764"/>
    <x v="780"/>
  </r>
  <r>
    <n v="192575"/>
    <d v="2021-06-19T22:13:05"/>
    <n v="4623"/>
    <n v="413446"/>
    <s v="UTC+0"/>
    <x v="1765"/>
    <x v="404"/>
  </r>
  <r>
    <n v="231580"/>
    <d v="2021-06-30T20:18:55"/>
    <n v="4623"/>
    <n v="214668"/>
    <s v="UTC+0"/>
    <x v="1766"/>
    <x v="221"/>
  </r>
  <r>
    <n v="235322"/>
    <d v="2021-07-02T13:14:50"/>
    <n v="4623"/>
    <n v="383772"/>
    <s v="UTC+0"/>
    <x v="1767"/>
    <x v="652"/>
  </r>
  <r>
    <n v="238092"/>
    <d v="2021-07-02T21:54:27"/>
    <n v="4623"/>
    <n v="158978"/>
    <s v="UTC+0"/>
    <x v="1768"/>
    <x v="4"/>
  </r>
  <r>
    <n v="261148"/>
    <d v="2021-07-10T01:07:25"/>
    <n v="4623"/>
    <n v="128523"/>
    <s v="UTC+0"/>
    <x v="1769"/>
    <x v="781"/>
  </r>
  <r>
    <n v="281678"/>
    <d v="2021-07-16T05:44:10"/>
    <n v="4623"/>
    <n v="411922"/>
    <s v="UTC+0"/>
    <x v="1770"/>
    <x v="782"/>
  </r>
  <r>
    <n v="322306"/>
    <d v="2021-07-27T19:27:39"/>
    <n v="4623"/>
    <n v="347008"/>
    <s v="UTC+0"/>
    <x v="1771"/>
    <x v="368"/>
  </r>
  <r>
    <n v="323065"/>
    <d v="2021-07-27T23:06:41"/>
    <n v="4623"/>
    <n v="98704"/>
    <s v="UTC+0"/>
    <x v="1772"/>
    <x v="156"/>
  </r>
  <r>
    <n v="383988"/>
    <d v="2021-08-14T18:41:03"/>
    <n v="4623"/>
    <n v="389195"/>
    <s v="UTC+0"/>
    <x v="1773"/>
    <x v="147"/>
  </r>
  <r>
    <n v="408295"/>
    <d v="2021-08-22T10:39:23"/>
    <n v="4623"/>
    <n v="176309"/>
    <s v="UTC+0"/>
    <x v="1774"/>
    <x v="783"/>
  </r>
  <r>
    <n v="419192"/>
    <d v="2021-08-26T14:10:45"/>
    <n v="4623"/>
    <n v="472712"/>
    <s v="UTC+0"/>
    <x v="1775"/>
    <x v="14"/>
  </r>
  <r>
    <n v="280329"/>
    <d v="2021-07-15T17:08:26"/>
    <n v="4627"/>
    <n v="244574"/>
    <s v="UTC+1"/>
    <x v="1776"/>
    <x v="43"/>
  </r>
  <r>
    <n v="293284"/>
    <d v="2021-07-18T22:32:19"/>
    <n v="4627"/>
    <n v="182191"/>
    <s v="UTC+1"/>
    <x v="1777"/>
    <x v="766"/>
  </r>
  <r>
    <n v="347548"/>
    <d v="2021-08-03T21:27:04"/>
    <n v="4627"/>
    <n v="411922"/>
    <s v="UTC+1"/>
    <x v="1778"/>
    <x v="52"/>
  </r>
  <r>
    <n v="348303"/>
    <d v="2021-08-04T12:19:30"/>
    <n v="4627"/>
    <n v="343712"/>
    <s v="UTC+1"/>
    <x v="1779"/>
    <x v="784"/>
  </r>
  <r>
    <n v="355917"/>
    <d v="2021-08-06T18:43:58"/>
    <n v="4627"/>
    <n v="245484"/>
    <s v="UTC+1"/>
    <x v="1780"/>
    <x v="20"/>
  </r>
  <r>
    <n v="374618"/>
    <d v="2021-08-11T23:04:56"/>
    <n v="4627"/>
    <n v="230507"/>
    <s v="UTC+1"/>
    <x v="1781"/>
    <x v="422"/>
  </r>
  <r>
    <n v="383995"/>
    <d v="2021-08-14T18:41:38"/>
    <n v="4627"/>
    <n v="56323"/>
    <s v="UTC+1"/>
    <x v="1782"/>
    <x v="130"/>
  </r>
  <r>
    <n v="392313"/>
    <d v="2021-08-17T14:46:17"/>
    <n v="4627"/>
    <n v="328228"/>
    <s v="UTC+1"/>
    <x v="1783"/>
    <x v="93"/>
  </r>
  <r>
    <n v="392879"/>
    <d v="2021-08-17T17:43:23"/>
    <n v="4627"/>
    <n v="49819"/>
    <s v="UTC+1"/>
    <x v="1784"/>
    <x v="3"/>
  </r>
  <r>
    <n v="403561"/>
    <d v="2021-08-21T05:10:03"/>
    <n v="4627"/>
    <n v="82901"/>
    <s v="UTC+1"/>
    <x v="1785"/>
    <x v="785"/>
  </r>
  <r>
    <n v="110695"/>
    <d v="2021-05-27T22:31:41"/>
    <n v="4636"/>
    <n v="291304"/>
    <s v="UTC+2"/>
    <x v="1786"/>
    <x v="786"/>
  </r>
  <r>
    <n v="116434"/>
    <d v="2021-05-29T08:01:55"/>
    <n v="4636"/>
    <n v="21760"/>
    <s v="UTC+2"/>
    <x v="1787"/>
    <x v="787"/>
  </r>
  <r>
    <n v="131923"/>
    <d v="2021-06-02T15:28:49"/>
    <n v="4636"/>
    <n v="176818"/>
    <s v="UTC+2"/>
    <x v="1788"/>
    <x v="353"/>
  </r>
  <r>
    <n v="145900"/>
    <d v="2021-06-06T15:49:47"/>
    <n v="4636"/>
    <n v="158978"/>
    <s v="UTC+2"/>
    <x v="1789"/>
    <x v="140"/>
  </r>
  <r>
    <n v="185638"/>
    <d v="2021-06-18T15:59:06"/>
    <n v="4636"/>
    <n v="411922"/>
    <s v="UTC+2"/>
    <x v="1790"/>
    <x v="252"/>
  </r>
  <r>
    <n v="194156"/>
    <d v="2021-06-20T11:42:48"/>
    <n v="4636"/>
    <n v="4199"/>
    <s v="UTC+2"/>
    <x v="1791"/>
    <x v="538"/>
  </r>
  <r>
    <n v="252812"/>
    <d v="2021-07-07T13:32:19"/>
    <n v="4636"/>
    <n v="470762"/>
    <s v="UTC+2"/>
    <x v="1792"/>
    <x v="181"/>
  </r>
  <r>
    <n v="253255"/>
    <d v="2021-07-07T17:27:39"/>
    <n v="4636"/>
    <n v="1019"/>
    <s v="UTC+2"/>
    <x v="1793"/>
    <x v="368"/>
  </r>
  <r>
    <n v="296993"/>
    <d v="2021-07-20T15:00:51"/>
    <n v="4636"/>
    <n v="324893"/>
    <s v="UTC+2"/>
    <x v="1794"/>
    <x v="469"/>
  </r>
  <r>
    <n v="340388"/>
    <d v="2021-08-01T15:26:29"/>
    <n v="4636"/>
    <n v="241927"/>
    <s v="UTC+2"/>
    <x v="1795"/>
    <x v="159"/>
  </r>
  <r>
    <n v="390580"/>
    <d v="2021-08-16T17:43:58"/>
    <n v="4636"/>
    <n v="294433"/>
    <s v="UTC+2"/>
    <x v="1796"/>
    <x v="20"/>
  </r>
  <r>
    <n v="408724"/>
    <d v="2021-08-22T13:39:18"/>
    <n v="4636"/>
    <n v="347393"/>
    <s v="UTC+2"/>
    <x v="1797"/>
    <x v="550"/>
  </r>
  <r>
    <n v="414713"/>
    <d v="2021-08-24T15:19:30"/>
    <n v="4636"/>
    <n v="297015"/>
    <s v="UTC+2"/>
    <x v="1798"/>
    <x v="217"/>
  </r>
  <r>
    <n v="218438"/>
    <d v="2021-06-27T01:13:37"/>
    <n v="4639"/>
    <n v="347393"/>
    <s v="UTC+3"/>
    <x v="1799"/>
    <x v="788"/>
  </r>
  <r>
    <n v="249918"/>
    <d v="2021-07-06T09:00:16"/>
    <n v="4639"/>
    <n v="158978"/>
    <s v="UTC+3"/>
    <x v="1800"/>
    <x v="463"/>
  </r>
  <r>
    <n v="253553"/>
    <d v="2021-07-07T18:35:48"/>
    <n v="4639"/>
    <n v="227775"/>
    <s v="UTC+3"/>
    <x v="1801"/>
    <x v="346"/>
  </r>
  <r>
    <n v="271076"/>
    <d v="2021-07-12T15:57:21"/>
    <n v="4639"/>
    <n v="230507"/>
    <s v="UTC+3"/>
    <x v="1802"/>
    <x v="84"/>
  </r>
  <r>
    <n v="280815"/>
    <d v="2021-07-15T19:01:26"/>
    <n v="4639"/>
    <n v="345955"/>
    <s v="UTC+3"/>
    <x v="1803"/>
    <x v="263"/>
  </r>
  <r>
    <n v="330649"/>
    <d v="2021-07-30T17:23:34"/>
    <n v="4639"/>
    <n v="250679"/>
    <s v="UTC+3"/>
    <x v="1804"/>
    <x v="224"/>
  </r>
  <r>
    <n v="338784"/>
    <d v="2021-08-01T06:18:43"/>
    <n v="4639"/>
    <n v="411922"/>
    <s v="UTC+3"/>
    <x v="1805"/>
    <x v="789"/>
  </r>
  <r>
    <n v="409130"/>
    <d v="2021-08-22T15:31:44"/>
    <n v="4639"/>
    <n v="304722"/>
    <s v="UTC+3"/>
    <x v="1806"/>
    <x v="622"/>
  </r>
  <r>
    <n v="110929"/>
    <d v="2021-05-28T00:16:35"/>
    <n v="4662"/>
    <n v="188004"/>
    <s v="UTC+0"/>
    <x v="1807"/>
    <x v="213"/>
  </r>
  <r>
    <n v="127890"/>
    <d v="2021-05-31T22:01:26"/>
    <n v="4662"/>
    <n v="158978"/>
    <s v="UTC+0"/>
    <x v="1808"/>
    <x v="263"/>
  </r>
  <r>
    <n v="158183"/>
    <d v="2021-06-10T18:52:42"/>
    <n v="4662"/>
    <n v="148630"/>
    <s v="UTC+0"/>
    <x v="1809"/>
    <x v="153"/>
  </r>
  <r>
    <n v="169838"/>
    <d v="2021-06-13T11:42:58"/>
    <n v="4662"/>
    <n v="351192"/>
    <s v="UTC+0"/>
    <x v="1810"/>
    <x v="790"/>
  </r>
  <r>
    <n v="214218"/>
    <d v="2021-06-26T08:28:25"/>
    <n v="4662"/>
    <n v="411922"/>
    <s v="UTC+0"/>
    <x v="1811"/>
    <x v="791"/>
  </r>
  <r>
    <n v="302110"/>
    <d v="2021-07-22T04:37:55"/>
    <n v="4662"/>
    <n v="315541"/>
    <s v="UTC+0"/>
    <x v="1812"/>
    <x v="639"/>
  </r>
  <r>
    <n v="371833"/>
    <d v="2021-08-10T23:09:00"/>
    <n v="4662"/>
    <n v="187427"/>
    <s v="UTC+0"/>
    <x v="181"/>
    <x v="21"/>
  </r>
  <r>
    <n v="387388"/>
    <d v="2021-08-15T16:11:55"/>
    <n v="4662"/>
    <n v="70091"/>
    <s v="UTC+0"/>
    <x v="1813"/>
    <x v="233"/>
  </r>
  <r>
    <n v="395800"/>
    <d v="2021-08-18T19:02:01"/>
    <n v="4662"/>
    <n v="233731"/>
    <s v="UTC+0"/>
    <x v="1814"/>
    <x v="95"/>
  </r>
  <r>
    <n v="402291"/>
    <d v="2021-08-20T20:21:14"/>
    <n v="4662"/>
    <n v="318314"/>
    <s v="UTC+0"/>
    <x v="1815"/>
    <x v="219"/>
  </r>
  <r>
    <n v="226813"/>
    <d v="2021-06-29T13:58:31"/>
    <n v="4685"/>
    <n v="411922"/>
    <s v="UTC+3"/>
    <x v="1816"/>
    <x v="24"/>
  </r>
  <r>
    <n v="235554"/>
    <d v="2021-07-02T14:05:31"/>
    <n v="4685"/>
    <n v="230507"/>
    <s v="UTC+3"/>
    <x v="1817"/>
    <x v="89"/>
  </r>
  <r>
    <n v="370094"/>
    <d v="2021-08-10T15:34:03"/>
    <n v="4685"/>
    <n v="316541"/>
    <s v="UTC+3"/>
    <x v="1818"/>
    <x v="490"/>
  </r>
  <r>
    <n v="375462"/>
    <d v="2021-08-12T14:56:47"/>
    <n v="4685"/>
    <n v="189009"/>
    <s v="UTC+3"/>
    <x v="1819"/>
    <x v="113"/>
  </r>
  <r>
    <n v="376564"/>
    <d v="2021-08-12T20:06:41"/>
    <n v="4685"/>
    <n v="158978"/>
    <s v="UTC+3"/>
    <x v="1820"/>
    <x v="156"/>
  </r>
  <r>
    <n v="386273"/>
    <d v="2021-08-15T09:45:09"/>
    <n v="4685"/>
    <n v="81226"/>
    <s v="UTC+3"/>
    <x v="1821"/>
    <x v="792"/>
  </r>
  <r>
    <n v="394889"/>
    <d v="2021-08-18T14:28:49"/>
    <n v="4685"/>
    <n v="470762"/>
    <s v="UTC+3"/>
    <x v="1822"/>
    <x v="353"/>
  </r>
  <r>
    <n v="401911"/>
    <d v="2021-08-20T18:52:07"/>
    <n v="4685"/>
    <n v="325852"/>
    <s v="UTC+3"/>
    <x v="1823"/>
    <x v="204"/>
  </r>
  <r>
    <n v="422366"/>
    <d v="2021-08-28T09:42:13"/>
    <n v="4685"/>
    <n v="120139"/>
    <s v="UTC+3"/>
    <x v="1824"/>
    <x v="515"/>
  </r>
  <r>
    <n v="22225"/>
    <d v="2021-04-23T21:52:42"/>
    <n v="4705"/>
    <n v="339381"/>
    <s v="UTC+1"/>
    <x v="1825"/>
    <x v="509"/>
  </r>
  <r>
    <n v="51585"/>
    <d v="2021-05-07T02:48:58"/>
    <n v="4705"/>
    <n v="88863"/>
    <s v="UTC+1"/>
    <x v="1826"/>
    <x v="260"/>
  </r>
  <r>
    <n v="84792"/>
    <d v="2021-05-19T17:01:26"/>
    <n v="4705"/>
    <n v="250679"/>
    <s v="UTC+1"/>
    <x v="1827"/>
    <x v="266"/>
  </r>
  <r>
    <n v="90134"/>
    <d v="2021-05-21T18:22:59"/>
    <n v="4705"/>
    <n v="411922"/>
    <s v="UTC+1"/>
    <x v="1828"/>
    <x v="456"/>
  </r>
  <r>
    <n v="94270"/>
    <d v="2021-05-22T14:53:17"/>
    <n v="4705"/>
    <n v="439981"/>
    <s v="UTC+1"/>
    <x v="1829"/>
    <x v="301"/>
  </r>
  <r>
    <n v="102927"/>
    <d v="2021-05-24T22:16:00"/>
    <n v="4705"/>
    <n v="148218"/>
    <s v="UTC+1"/>
    <x v="1830"/>
    <x v="478"/>
  </r>
  <r>
    <n v="110021"/>
    <d v="2021-05-27T19:23:34"/>
    <n v="4705"/>
    <n v="250679"/>
    <s v="UTC+1"/>
    <x v="1831"/>
    <x v="224"/>
  </r>
  <r>
    <n v="129463"/>
    <d v="2021-06-01T16:31:09"/>
    <n v="4705"/>
    <n v="230507"/>
    <s v="UTC+1"/>
    <x v="1832"/>
    <x v="12"/>
  </r>
  <r>
    <n v="147255"/>
    <d v="2021-06-06T20:43:15"/>
    <n v="4705"/>
    <n v="202914"/>
    <s v="UTC+1"/>
    <x v="1833"/>
    <x v="793"/>
  </r>
  <r>
    <n v="183037"/>
    <d v="2021-06-17T20:42:48"/>
    <n v="4705"/>
    <n v="158978"/>
    <s v="UTC+1"/>
    <x v="1834"/>
    <x v="139"/>
  </r>
  <r>
    <n v="214715"/>
    <d v="2021-06-26T11:31:12"/>
    <n v="4705"/>
    <n v="305608"/>
    <s v="UTC+1"/>
    <x v="1835"/>
    <x v="794"/>
  </r>
  <r>
    <n v="229683"/>
    <d v="2021-06-30T11:11:55"/>
    <n v="4705"/>
    <n v="198326"/>
    <s v="UTC+1"/>
    <x v="319"/>
    <x v="227"/>
  </r>
  <r>
    <n v="230389"/>
    <d v="2021-06-30T16:19:30"/>
    <n v="4705"/>
    <n v="347393"/>
    <s v="UTC+1"/>
    <x v="1836"/>
    <x v="217"/>
  </r>
  <r>
    <n v="239835"/>
    <d v="2021-07-03T12:19:56"/>
    <n v="4705"/>
    <n v="283467"/>
    <s v="UTC+1"/>
    <x v="1837"/>
    <x v="795"/>
  </r>
  <r>
    <n v="306857"/>
    <d v="2021-07-23T17:01:26"/>
    <n v="4705"/>
    <n v="351192"/>
    <s v="UTC+1"/>
    <x v="1838"/>
    <x v="266"/>
  </r>
  <r>
    <n v="332468"/>
    <d v="2021-07-30T21:27:04"/>
    <n v="4705"/>
    <n v="6101"/>
    <s v="UTC+1"/>
    <x v="1839"/>
    <x v="52"/>
  </r>
  <r>
    <n v="396240"/>
    <d v="2021-08-18T22:16:00"/>
    <n v="4705"/>
    <n v="326690"/>
    <s v="UTC+1"/>
    <x v="1840"/>
    <x v="478"/>
  </r>
  <r>
    <n v="36347"/>
    <d v="2021-04-30T16:20:05"/>
    <n v="4737"/>
    <n v="411922"/>
    <s v="UTC+2"/>
    <x v="1841"/>
    <x v="132"/>
  </r>
  <r>
    <n v="43492"/>
    <d v="2021-05-02T21:36:58"/>
    <n v="4737"/>
    <n v="415536"/>
    <s v="UTC+2"/>
    <x v="1842"/>
    <x v="129"/>
  </r>
  <r>
    <n v="50142"/>
    <d v="2021-05-06T13:36:58"/>
    <n v="4737"/>
    <n v="326622"/>
    <s v="UTC+2"/>
    <x v="1843"/>
    <x v="117"/>
  </r>
  <r>
    <n v="83519"/>
    <d v="2021-05-18T21:43:58"/>
    <n v="4737"/>
    <n v="21760"/>
    <s v="UTC+2"/>
    <x v="1844"/>
    <x v="177"/>
  </r>
  <r>
    <n v="92663"/>
    <d v="2021-05-22T03:24:16"/>
    <n v="4737"/>
    <n v="250679"/>
    <s v="UTC+2"/>
    <x v="1845"/>
    <x v="796"/>
  </r>
  <r>
    <n v="102060"/>
    <d v="2021-05-24T17:11:20"/>
    <n v="4737"/>
    <n v="16360"/>
    <s v="UTC+2"/>
    <x v="1846"/>
    <x v="179"/>
  </r>
  <r>
    <n v="112559"/>
    <d v="2021-05-28T15:12:30"/>
    <n v="4737"/>
    <n v="357547"/>
    <s v="UTC+2"/>
    <x v="1847"/>
    <x v="249"/>
  </r>
  <r>
    <n v="138233"/>
    <d v="2021-06-04T17:55:37"/>
    <n v="4737"/>
    <n v="320620"/>
    <s v="UTC+2"/>
    <x v="1848"/>
    <x v="190"/>
  </r>
  <r>
    <n v="185597"/>
    <d v="2021-06-18T15:54:27"/>
    <n v="4737"/>
    <n v="217497"/>
    <s v="UTC+2"/>
    <x v="1849"/>
    <x v="163"/>
  </r>
  <r>
    <n v="194950"/>
    <d v="2021-06-20T15:19:30"/>
    <n v="4737"/>
    <n v="53136"/>
    <s v="UTC+2"/>
    <x v="1850"/>
    <x v="217"/>
  </r>
  <r>
    <n v="198108"/>
    <d v="2021-06-21T14:35:13"/>
    <n v="4737"/>
    <n v="21407"/>
    <s v="UTC+2"/>
    <x v="1851"/>
    <x v="133"/>
  </r>
  <r>
    <n v="209348"/>
    <d v="2021-06-24T22:53:52"/>
    <n v="4737"/>
    <n v="82181"/>
    <s v="UTC+2"/>
    <x v="1852"/>
    <x v="797"/>
  </r>
  <r>
    <n v="239020"/>
    <d v="2021-07-03T05:25:07"/>
    <n v="4737"/>
    <n v="158978"/>
    <s v="UTC+2"/>
    <x v="1853"/>
    <x v="798"/>
  </r>
  <r>
    <n v="263400"/>
    <d v="2021-07-10T16:15:25"/>
    <n v="4737"/>
    <n v="76405"/>
    <s v="UTC+2"/>
    <x v="1854"/>
    <x v="250"/>
  </r>
  <r>
    <n v="266189"/>
    <d v="2021-07-11T04:46:37"/>
    <n v="4737"/>
    <n v="202914"/>
    <s v="UTC+2"/>
    <x v="1855"/>
    <x v="799"/>
  </r>
  <r>
    <n v="279566"/>
    <d v="2021-07-15T13:43:58"/>
    <n v="4737"/>
    <n v="204394"/>
    <s v="UTC+2"/>
    <x v="1856"/>
    <x v="425"/>
  </r>
  <r>
    <n v="324806"/>
    <d v="2021-07-28T17:06:41"/>
    <n v="4737"/>
    <n v="75550"/>
    <s v="UTC+2"/>
    <x v="1857"/>
    <x v="486"/>
  </r>
  <r>
    <n v="355930"/>
    <d v="2021-08-06T18:47:02"/>
    <n v="4737"/>
    <n v="371515"/>
    <s v="UTC+2"/>
    <x v="1858"/>
    <x v="800"/>
  </r>
  <r>
    <n v="383375"/>
    <d v="2021-08-14T16:41:03"/>
    <n v="4737"/>
    <n v="436838"/>
    <s v="UTC+2"/>
    <x v="1773"/>
    <x v="147"/>
  </r>
  <r>
    <n v="390545"/>
    <d v="2021-08-16T17:36:58"/>
    <n v="4737"/>
    <n v="327968"/>
    <s v="UTC+2"/>
    <x v="1859"/>
    <x v="54"/>
  </r>
  <r>
    <n v="411931"/>
    <d v="2021-08-23T13:37:26"/>
    <n v="4737"/>
    <n v="36341"/>
    <s v="UTC+2"/>
    <x v="1860"/>
    <x v="801"/>
  </r>
  <r>
    <n v="129686"/>
    <d v="2021-06-01T17:20:05"/>
    <n v="4782"/>
    <n v="104958"/>
    <s v="UTC+1"/>
    <x v="1861"/>
    <x v="132"/>
  </r>
  <r>
    <n v="138374"/>
    <d v="2021-06-04T18:19:12"/>
    <n v="4782"/>
    <n v="266557"/>
    <s v="UTC+1"/>
    <x v="1862"/>
    <x v="802"/>
  </r>
  <r>
    <n v="156216"/>
    <d v="2021-06-09T23:49:12"/>
    <n v="4782"/>
    <n v="230507"/>
    <s v="UTC+1"/>
    <x v="1863"/>
    <x v="507"/>
  </r>
  <r>
    <n v="176809"/>
    <d v="2021-06-15T17:03:46"/>
    <n v="4782"/>
    <n v="88863"/>
    <s v="UTC+1"/>
    <x v="1864"/>
    <x v="378"/>
  </r>
  <r>
    <n v="212329"/>
    <d v="2021-06-25T18:16:00"/>
    <n v="4782"/>
    <n v="411922"/>
    <s v="UTC+1"/>
    <x v="1865"/>
    <x v="135"/>
  </r>
  <r>
    <n v="228752"/>
    <d v="2021-06-29T21:24:44"/>
    <n v="4782"/>
    <n v="125006"/>
    <s v="UTC+1"/>
    <x v="1866"/>
    <x v="82"/>
  </r>
  <r>
    <n v="231085"/>
    <d v="2021-06-30T18:36:58"/>
    <n v="4782"/>
    <n v="62068"/>
    <s v="UTC+1"/>
    <x v="1867"/>
    <x v="54"/>
  </r>
  <r>
    <n v="236870"/>
    <d v="2021-07-02T18:13:40"/>
    <n v="4782"/>
    <n v="320620"/>
    <s v="UTC+1"/>
    <x v="1868"/>
    <x v="520"/>
  </r>
  <r>
    <n v="255068"/>
    <d v="2021-07-08T12:03:11"/>
    <n v="4782"/>
    <n v="298705"/>
    <s v="UTC+1"/>
    <x v="1869"/>
    <x v="803"/>
  </r>
  <r>
    <n v="266640"/>
    <d v="2021-07-11T09:28:30"/>
    <n v="4782"/>
    <n v="93802"/>
    <s v="UTC+1"/>
    <x v="1870"/>
    <x v="804"/>
  </r>
  <r>
    <n v="300572"/>
    <d v="2021-07-21T17:31:44"/>
    <n v="4782"/>
    <n v="182841"/>
    <s v="UTC+1"/>
    <x v="1871"/>
    <x v="622"/>
  </r>
  <r>
    <n v="327336"/>
    <d v="2021-07-29T15:11:55"/>
    <n v="4782"/>
    <n v="114865"/>
    <s v="UTC+1"/>
    <x v="1872"/>
    <x v="233"/>
  </r>
  <r>
    <n v="280738"/>
    <d v="2021-07-15T18:38:43"/>
    <n v="4798"/>
    <n v="347393"/>
    <s v="UTC+0"/>
    <x v="1873"/>
    <x v="433"/>
  </r>
  <r>
    <n v="339087"/>
    <d v="2021-08-01T09:03:06"/>
    <n v="4798"/>
    <n v="135479"/>
    <s v="UTC+0"/>
    <x v="1874"/>
    <x v="805"/>
  </r>
  <r>
    <n v="351274"/>
    <d v="2021-08-05T12:27:22"/>
    <n v="4798"/>
    <n v="341081"/>
    <s v="UTC+0"/>
    <x v="1875"/>
    <x v="806"/>
  </r>
  <r>
    <n v="355473"/>
    <d v="2021-08-06T17:17:10"/>
    <n v="4798"/>
    <n v="275247"/>
    <s v="UTC+0"/>
    <x v="1876"/>
    <x v="7"/>
  </r>
  <r>
    <n v="411138"/>
    <d v="2021-08-22T22:36:23"/>
    <n v="4798"/>
    <n v="37644"/>
    <s v="UTC+0"/>
    <x v="1877"/>
    <x v="105"/>
  </r>
  <r>
    <n v="258288"/>
    <d v="2021-07-09T15:24:00"/>
    <n v="4815"/>
    <n v="250679"/>
    <s v="UTC+2"/>
    <x v="1878"/>
    <x v="807"/>
  </r>
  <r>
    <n v="259440"/>
    <d v="2021-07-09T18:51:32"/>
    <n v="4815"/>
    <n v="88863"/>
    <s v="UTC+2"/>
    <x v="1879"/>
    <x v="610"/>
  </r>
  <r>
    <n v="260421"/>
    <d v="2021-07-09T21:32:19"/>
    <n v="4815"/>
    <n v="344690"/>
    <s v="UTC+2"/>
    <x v="1880"/>
    <x v="766"/>
  </r>
  <r>
    <n v="345905"/>
    <d v="2021-08-03T14:51:32"/>
    <n v="4815"/>
    <n v="411922"/>
    <s v="UTC+2"/>
    <x v="1881"/>
    <x v="223"/>
  </r>
  <r>
    <n v="347723"/>
    <d v="2021-08-03T22:44:33"/>
    <n v="4815"/>
    <n v="28753"/>
    <s v="UTC+2"/>
    <x v="1882"/>
    <x v="808"/>
  </r>
  <r>
    <n v="349274"/>
    <d v="2021-08-04T17:25:19"/>
    <n v="4815"/>
    <n v="333491"/>
    <s v="UTC+2"/>
    <x v="1883"/>
    <x v="402"/>
  </r>
  <r>
    <n v="387683"/>
    <d v="2021-08-15T17:20:38"/>
    <n v="4815"/>
    <n v="326065"/>
    <s v="UTC+2"/>
    <x v="1884"/>
    <x v="809"/>
  </r>
  <r>
    <n v="396255"/>
    <d v="2021-08-18T22:25:54"/>
    <n v="4815"/>
    <n v="189009"/>
    <s v="UTC+2"/>
    <x v="1885"/>
    <x v="335"/>
  </r>
  <r>
    <n v="402345"/>
    <d v="2021-08-20T20:29:24"/>
    <n v="4815"/>
    <n v="185131"/>
    <s v="UTC+2"/>
    <x v="1886"/>
    <x v="535"/>
  </r>
  <r>
    <n v="405081"/>
    <d v="2021-08-21T15:20:28"/>
    <n v="4815"/>
    <n v="122902"/>
    <s v="UTC+2"/>
    <x v="1887"/>
    <x v="810"/>
  </r>
  <r>
    <n v="419991"/>
    <d v="2021-08-26T18:30:34"/>
    <n v="4815"/>
    <n v="401938"/>
    <s v="UTC+2"/>
    <x v="1888"/>
    <x v="228"/>
  </r>
  <r>
    <n v="218084"/>
    <d v="2021-06-26T23:06:41"/>
    <n v="4834"/>
    <n v="347008"/>
    <s v="UTC+0"/>
    <x v="1889"/>
    <x v="156"/>
  </r>
  <r>
    <n v="246018"/>
    <d v="2021-07-04T18:48:02"/>
    <n v="4834"/>
    <n v="250679"/>
    <s v="UTC+0"/>
    <x v="1890"/>
    <x v="103"/>
  </r>
  <r>
    <n v="256181"/>
    <d v="2021-07-08T19:27:39"/>
    <n v="4834"/>
    <n v="158978"/>
    <s v="UTC+0"/>
    <x v="1891"/>
    <x v="368"/>
  </r>
  <r>
    <n v="259595"/>
    <d v="2021-07-09T19:13:40"/>
    <n v="4834"/>
    <n v="230507"/>
    <s v="UTC+0"/>
    <x v="1892"/>
    <x v="520"/>
  </r>
  <r>
    <n v="306331"/>
    <d v="2021-07-23T15:32:19"/>
    <n v="4834"/>
    <n v="242428"/>
    <s v="UTC+0"/>
    <x v="1893"/>
    <x v="181"/>
  </r>
  <r>
    <n v="343887"/>
    <d v="2021-08-02T16:58:31"/>
    <n v="4834"/>
    <n v="411922"/>
    <s v="UTC+0"/>
    <x v="1894"/>
    <x v="24"/>
  </r>
  <r>
    <n v="376422"/>
    <d v="2021-08-12T19:32:19"/>
    <n v="4834"/>
    <n v="154256"/>
    <s v="UTC+0"/>
    <x v="1895"/>
    <x v="151"/>
  </r>
  <r>
    <n v="384280"/>
    <d v="2021-08-14T19:29:59"/>
    <n v="4834"/>
    <n v="112334"/>
    <s v="UTC+0"/>
    <x v="1896"/>
    <x v="251"/>
  </r>
  <r>
    <n v="388286"/>
    <d v="2021-08-15T19:11:06"/>
    <n v="4834"/>
    <n v="351192"/>
    <s v="UTC+0"/>
    <x v="1897"/>
    <x v="811"/>
  </r>
  <r>
    <n v="143471"/>
    <d v="2021-06-05T21:20:05"/>
    <n v="4848"/>
    <n v="327968"/>
    <s v="UTC+1"/>
    <x v="1898"/>
    <x v="351"/>
  </r>
  <r>
    <n v="162104"/>
    <d v="2021-06-11T19:28:14"/>
    <n v="4848"/>
    <n v="122902"/>
    <s v="UTC+1"/>
    <x v="1899"/>
    <x v="343"/>
  </r>
  <r>
    <n v="180897"/>
    <d v="2021-06-17T05:47:31"/>
    <n v="4848"/>
    <n v="95782"/>
    <s v="UTC+1"/>
    <x v="1900"/>
    <x v="812"/>
  </r>
  <r>
    <n v="187755"/>
    <d v="2021-06-18T21:57:21"/>
    <n v="4848"/>
    <n v="77304"/>
    <s v="UTC+1"/>
    <x v="1901"/>
    <x v="336"/>
  </r>
  <r>
    <n v="200209"/>
    <d v="2021-06-22T00:17:10"/>
    <n v="4848"/>
    <n v="131571"/>
    <s v="UTC+1"/>
    <x v="1902"/>
    <x v="215"/>
  </r>
  <r>
    <n v="201742"/>
    <d v="2021-06-22T16:10:10"/>
    <n v="4848"/>
    <n v="182191"/>
    <s v="UTC+1"/>
    <x v="1903"/>
    <x v="398"/>
  </r>
  <r>
    <n v="208441"/>
    <d v="2021-06-24T18:48:37"/>
    <n v="4848"/>
    <n v="258219"/>
    <s v="UTC+1"/>
    <x v="1904"/>
    <x v="81"/>
  </r>
  <r>
    <n v="272003"/>
    <d v="2021-07-12T19:18:55"/>
    <n v="4848"/>
    <n v="191893"/>
    <s v="UTC+1"/>
    <x v="1905"/>
    <x v="221"/>
  </r>
  <r>
    <n v="315031"/>
    <d v="2021-07-25T15:58:31"/>
    <n v="4848"/>
    <n v="470762"/>
    <s v="UTC+1"/>
    <x v="570"/>
    <x v="24"/>
  </r>
  <r>
    <n v="335751"/>
    <d v="2021-07-31T16:56:47"/>
    <n v="4848"/>
    <n v="42035"/>
    <s v="UTC+1"/>
    <x v="1906"/>
    <x v="113"/>
  </r>
  <r>
    <n v="393847"/>
    <d v="2021-08-17T23:53:17"/>
    <n v="4848"/>
    <n v="250679"/>
    <s v="UTC+1"/>
    <x v="1907"/>
    <x v="813"/>
  </r>
  <r>
    <n v="404708"/>
    <d v="2021-08-21T14:07:12"/>
    <n v="4848"/>
    <n v="381626"/>
    <s v="UTC+1"/>
    <x v="1908"/>
    <x v="814"/>
  </r>
  <r>
    <n v="109270"/>
    <d v="2021-05-27T16:36:23"/>
    <n v="4893"/>
    <n v="373415"/>
    <s v="UTC+2"/>
    <x v="1909"/>
    <x v="241"/>
  </r>
  <r>
    <n v="157405"/>
    <d v="2021-06-10T16:01:26"/>
    <n v="4893"/>
    <n v="227775"/>
    <s v="UTC+2"/>
    <x v="1910"/>
    <x v="266"/>
  </r>
  <r>
    <n v="195185"/>
    <d v="2021-06-20T16:08:26"/>
    <n v="4893"/>
    <n v="351192"/>
    <s v="UTC+2"/>
    <x v="1911"/>
    <x v="43"/>
  </r>
  <r>
    <n v="201392"/>
    <d v="2021-06-22T14:46:52"/>
    <n v="4893"/>
    <n v="279337"/>
    <s v="UTC+2"/>
    <x v="1912"/>
    <x v="123"/>
  </r>
  <r>
    <n v="239217"/>
    <d v="2021-07-03T07:16:26"/>
    <n v="4893"/>
    <n v="411922"/>
    <s v="UTC+2"/>
    <x v="1913"/>
    <x v="815"/>
  </r>
  <r>
    <n v="240199"/>
    <d v="2021-07-03T13:50:12"/>
    <n v="4893"/>
    <n v="262099"/>
    <s v="UTC+2"/>
    <x v="1914"/>
    <x v="816"/>
  </r>
  <r>
    <n v="255172"/>
    <d v="2021-07-08T15:35:48"/>
    <n v="4893"/>
    <n v="304128"/>
    <s v="UTC+2"/>
    <x v="1915"/>
    <x v="492"/>
  </r>
  <r>
    <n v="313405"/>
    <d v="2021-07-25T02:40:32"/>
    <n v="4893"/>
    <n v="244574"/>
    <s v="UTC+2"/>
    <x v="1916"/>
    <x v="817"/>
  </r>
  <r>
    <n v="314763"/>
    <d v="2021-07-25T15:09:23"/>
    <n v="4893"/>
    <n v="27877"/>
    <s v="UTC+2"/>
    <x v="1917"/>
    <x v="818"/>
  </r>
  <r>
    <n v="321364"/>
    <d v="2021-07-27T15:54:27"/>
    <n v="4893"/>
    <n v="175663"/>
    <s v="UTC+2"/>
    <x v="1918"/>
    <x v="163"/>
  </r>
  <r>
    <n v="323974"/>
    <d v="2021-07-28T13:41:38"/>
    <n v="4893"/>
    <n v="217908"/>
    <s v="UTC+2"/>
    <x v="1919"/>
    <x v="74"/>
  </r>
  <r>
    <n v="382318"/>
    <d v="2021-08-14T12:18:05"/>
    <n v="4893"/>
    <n v="398027"/>
    <s v="UTC+2"/>
    <x v="1920"/>
    <x v="819"/>
  </r>
  <r>
    <n v="394965"/>
    <d v="2021-08-18T14:51:32"/>
    <n v="4893"/>
    <n v="230507"/>
    <s v="UTC+2"/>
    <x v="1921"/>
    <x v="223"/>
  </r>
  <r>
    <n v="398394"/>
    <d v="2021-08-19T19:42:48"/>
    <n v="4893"/>
    <n v="470762"/>
    <s v="UTC+2"/>
    <x v="1922"/>
    <x v="139"/>
  </r>
  <r>
    <n v="201656"/>
    <d v="2021-06-22T15:48:37"/>
    <n v="4976"/>
    <n v="470762"/>
    <s v="UTC+0"/>
    <x v="1923"/>
    <x v="136"/>
  </r>
  <r>
    <n v="216864"/>
    <d v="2021-06-26T18:06:06"/>
    <n v="4976"/>
    <n v="301748"/>
    <s v="UTC+0"/>
    <x v="683"/>
    <x v="111"/>
  </r>
  <r>
    <n v="228777"/>
    <d v="2021-06-29T21:28:49"/>
    <n v="4976"/>
    <n v="275041"/>
    <s v="UTC+0"/>
    <x v="1924"/>
    <x v="38"/>
  </r>
  <r>
    <n v="230736"/>
    <d v="2021-06-30T17:31:09"/>
    <n v="4976"/>
    <n v="359800"/>
    <s v="UTC+0"/>
    <x v="1925"/>
    <x v="12"/>
  </r>
  <r>
    <n v="253368"/>
    <d v="2021-07-07T17:57:07"/>
    <n v="4976"/>
    <n v="411922"/>
    <s v="UTC+0"/>
    <x v="1926"/>
    <x v="329"/>
  </r>
  <r>
    <n v="260902"/>
    <d v="2021-07-09T23:43:58"/>
    <n v="4976"/>
    <n v="153893"/>
    <s v="UTC+0"/>
    <x v="1927"/>
    <x v="177"/>
  </r>
  <r>
    <n v="292195"/>
    <d v="2021-07-18T18:45:18"/>
    <n v="4976"/>
    <n v="128523"/>
    <s v="UTC+0"/>
    <x v="1928"/>
    <x v="820"/>
  </r>
  <r>
    <n v="331928"/>
    <d v="2021-07-30T20:14:15"/>
    <n v="4993"/>
    <n v="84062"/>
    <s v="UTC+0"/>
    <x v="1151"/>
    <x v="383"/>
  </r>
  <r>
    <n v="333604"/>
    <d v="2021-07-31T05:24:41"/>
    <n v="4993"/>
    <n v="176002"/>
    <s v="UTC+0"/>
    <x v="1929"/>
    <x v="821"/>
  </r>
  <r>
    <n v="358166"/>
    <d v="2021-08-07T05:47:24"/>
    <n v="4993"/>
    <n v="187427"/>
    <s v="UTC+0"/>
    <x v="1930"/>
    <x v="822"/>
  </r>
  <r>
    <n v="407506"/>
    <d v="2021-08-22T02:48:00"/>
    <n v="4993"/>
    <n v="104958"/>
    <s v="UTC+0"/>
    <x v="1931"/>
    <x v="823"/>
  </r>
  <r>
    <n v="408312"/>
    <d v="2021-08-22T10:48:23"/>
    <n v="4993"/>
    <n v="411922"/>
    <s v="UTC+0"/>
    <x v="1932"/>
    <x v="824"/>
  </r>
  <r>
    <n v="418093"/>
    <d v="2021-08-25T20:42:13"/>
    <n v="4993"/>
    <n v="154228"/>
    <s v="UTC+0"/>
    <x v="1933"/>
    <x v="290"/>
  </r>
  <r>
    <n v="421418"/>
    <d v="2021-08-27T18:20:05"/>
    <n v="4993"/>
    <n v="209122"/>
    <s v="UTC+0"/>
    <x v="1934"/>
    <x v="132"/>
  </r>
  <r>
    <n v="37063"/>
    <d v="2021-04-30T18:39:18"/>
    <n v="5012"/>
    <n v="413764"/>
    <s v="UTC+1"/>
    <x v="1935"/>
    <x v="50"/>
  </r>
  <r>
    <n v="88531"/>
    <d v="2021-05-21T09:00:29"/>
    <n v="5012"/>
    <n v="77124"/>
    <s v="UTC+1"/>
    <x v="1936"/>
    <x v="825"/>
  </r>
  <r>
    <n v="107303"/>
    <d v="2021-05-26T18:09:00"/>
    <n v="5012"/>
    <n v="230507"/>
    <s v="UTC+1"/>
    <x v="1937"/>
    <x v="308"/>
  </r>
  <r>
    <n v="114702"/>
    <d v="2021-05-28T20:47:27"/>
    <n v="5012"/>
    <n v="217307"/>
    <s v="UTC+1"/>
    <x v="1938"/>
    <x v="616"/>
  </r>
  <r>
    <n v="152236"/>
    <d v="2021-06-08T18:18:20"/>
    <n v="5012"/>
    <n v="360796"/>
    <s v="UTC+1"/>
    <x v="1939"/>
    <x v="15"/>
  </r>
  <r>
    <n v="213605"/>
    <d v="2021-06-26T02:56:00"/>
    <n v="5012"/>
    <n v="398027"/>
    <s v="UTC+1"/>
    <x v="1940"/>
    <x v="826"/>
  </r>
  <r>
    <n v="216567"/>
    <d v="2021-06-26T17:22:24"/>
    <n v="5012"/>
    <n v="328928"/>
    <s v="UTC+1"/>
    <x v="1941"/>
    <x v="319"/>
  </r>
  <r>
    <n v="259761"/>
    <d v="2021-07-09T19:37:33"/>
    <n v="5012"/>
    <n v="85094"/>
    <s v="UTC+1"/>
    <x v="1942"/>
    <x v="72"/>
  </r>
  <r>
    <n v="363849"/>
    <d v="2021-08-08T12:33:28"/>
    <n v="5012"/>
    <n v="21760"/>
    <s v="UTC+1"/>
    <x v="1943"/>
    <x v="827"/>
  </r>
  <r>
    <n v="409564"/>
    <d v="2021-08-22T17:08:26"/>
    <n v="5012"/>
    <n v="158978"/>
    <s v="UTC+1"/>
    <x v="1944"/>
    <x v="43"/>
  </r>
  <r>
    <n v="419804"/>
    <d v="2021-08-26T17:37:26"/>
    <n v="5012"/>
    <n v="422610"/>
    <s v="UTC+1"/>
    <x v="1945"/>
    <x v="828"/>
  </r>
  <r>
    <n v="11454"/>
    <d v="2021-04-16T14:13:40"/>
    <n v="5016"/>
    <n v="198150"/>
    <s v="UTC+1"/>
    <x v="1946"/>
    <x v="628"/>
  </r>
  <r>
    <n v="39507"/>
    <d v="2021-05-01T15:32:53"/>
    <n v="5016"/>
    <n v="158978"/>
    <s v="UTC+1"/>
    <x v="1947"/>
    <x v="382"/>
  </r>
  <r>
    <n v="41006"/>
    <d v="2021-05-02T02:36:51"/>
    <n v="5016"/>
    <n v="357547"/>
    <s v="UTC+1"/>
    <x v="1948"/>
    <x v="829"/>
  </r>
  <r>
    <n v="47445"/>
    <d v="2021-05-04T20:00:51"/>
    <n v="5016"/>
    <n v="407796"/>
    <s v="UTC+1"/>
    <x v="1949"/>
    <x v="23"/>
  </r>
  <r>
    <n v="97819"/>
    <d v="2021-05-23T13:13:05"/>
    <n v="5016"/>
    <n v="250679"/>
    <s v="UTC+1"/>
    <x v="1950"/>
    <x v="830"/>
  </r>
  <r>
    <n v="100217"/>
    <d v="2021-05-23T22:48:19"/>
    <n v="5016"/>
    <n v="301748"/>
    <s v="UTC+1"/>
    <x v="1951"/>
    <x v="831"/>
  </r>
  <r>
    <n v="194066"/>
    <d v="2021-06-20T11:10:22"/>
    <n v="5016"/>
    <n v="380039"/>
    <s v="UTC+1"/>
    <x v="1952"/>
    <x v="832"/>
  </r>
  <r>
    <n v="208633"/>
    <d v="2021-06-24T19:39:53"/>
    <n v="5016"/>
    <n v="176645"/>
    <s v="UTC+1"/>
    <x v="1953"/>
    <x v="484"/>
  </r>
  <r>
    <n v="22234"/>
    <d v="2021-04-23T21:55:02"/>
    <n v="5019"/>
    <n v="472712"/>
    <s v="UTC+1"/>
    <x v="1954"/>
    <x v="115"/>
  </r>
  <r>
    <n v="36461"/>
    <d v="2021-04-30T16:42:48"/>
    <n v="5019"/>
    <n v="250679"/>
    <s v="UTC+1"/>
    <x v="1955"/>
    <x v="247"/>
  </r>
  <r>
    <n v="37713"/>
    <d v="2021-04-30T20:59:06"/>
    <n v="5019"/>
    <n v="419002"/>
    <s v="UTC+1"/>
    <x v="1956"/>
    <x v="35"/>
  </r>
  <r>
    <n v="95335"/>
    <d v="2021-05-22T18:27:39"/>
    <n v="5019"/>
    <n v="325852"/>
    <s v="UTC+1"/>
    <x v="1573"/>
    <x v="368"/>
  </r>
  <r>
    <n v="97944"/>
    <d v="2021-05-23T13:41:03"/>
    <n v="5019"/>
    <n v="338172"/>
    <s v="UTC+1"/>
    <x v="1957"/>
    <x v="225"/>
  </r>
  <r>
    <n v="124271"/>
    <d v="2021-05-30T19:21:14"/>
    <n v="5019"/>
    <n v="115256"/>
    <s v="UTC+1"/>
    <x v="1958"/>
    <x v="219"/>
  </r>
  <r>
    <n v="145649"/>
    <d v="2021-06-06T14:43:58"/>
    <n v="5019"/>
    <n v="411922"/>
    <s v="UTC+1"/>
    <x v="1959"/>
    <x v="425"/>
  </r>
  <r>
    <n v="161356"/>
    <d v="2021-06-11T17:17:45"/>
    <n v="5019"/>
    <n v="43842"/>
    <s v="UTC+1"/>
    <x v="1960"/>
    <x v="143"/>
  </r>
  <r>
    <n v="173476"/>
    <d v="2021-06-14T13:59:41"/>
    <n v="5019"/>
    <n v="158978"/>
    <s v="UTC+1"/>
    <x v="1961"/>
    <x v="185"/>
  </r>
  <r>
    <n v="192567"/>
    <d v="2021-06-19T22:11:20"/>
    <n v="5019"/>
    <n v="451213"/>
    <s v="UTC+1"/>
    <x v="1962"/>
    <x v="19"/>
  </r>
  <r>
    <n v="230935"/>
    <d v="2021-06-30T18:06:41"/>
    <n v="5019"/>
    <n v="351192"/>
    <s v="UTC+1"/>
    <x v="1963"/>
    <x v="486"/>
  </r>
  <r>
    <n v="242210"/>
    <d v="2021-07-03T19:56:12"/>
    <n v="5019"/>
    <n v="169563"/>
    <s v="UTC+1"/>
    <x v="1964"/>
    <x v="255"/>
  </r>
  <r>
    <n v="303547"/>
    <d v="2021-07-22T17:41:46"/>
    <n v="5019"/>
    <n v="258219"/>
    <s v="UTC+1"/>
    <x v="1965"/>
    <x v="833"/>
  </r>
  <r>
    <n v="319646"/>
    <d v="2021-07-26T18:53:17"/>
    <n v="5019"/>
    <n v="438599"/>
    <s v="UTC+1"/>
    <x v="1966"/>
    <x v="100"/>
  </r>
  <r>
    <n v="7146"/>
    <d v="2021-04-10T18:31:09"/>
    <n v="5053"/>
    <n v="250679"/>
    <s v="UTC+3"/>
    <x v="1967"/>
    <x v="160"/>
  </r>
  <r>
    <n v="7729"/>
    <d v="2021-04-11T16:05:12"/>
    <n v="5053"/>
    <n v="113028"/>
    <s v="UTC+3"/>
    <x v="1968"/>
    <x v="834"/>
  </r>
  <r>
    <n v="11367"/>
    <d v="2021-04-16T12:32:19"/>
    <n v="5053"/>
    <n v="317932"/>
    <s v="UTC+3"/>
    <x v="1969"/>
    <x v="181"/>
  </r>
  <r>
    <n v="15268"/>
    <d v="2021-04-18T20:34:38"/>
    <n v="5053"/>
    <n v="89186"/>
    <s v="UTC+3"/>
    <x v="1970"/>
    <x v="116"/>
  </r>
  <r>
    <n v="28298"/>
    <d v="2021-04-26T12:57:56"/>
    <n v="5053"/>
    <n v="182984"/>
    <s v="UTC+3"/>
    <x v="1971"/>
    <x v="264"/>
  </r>
  <r>
    <n v="36193"/>
    <d v="2021-04-30T15:36:23"/>
    <n v="5053"/>
    <n v="153808"/>
    <s v="UTC+3"/>
    <x v="1972"/>
    <x v="241"/>
  </r>
  <r>
    <n v="39047"/>
    <d v="2021-05-01T12:55:37"/>
    <n v="5053"/>
    <n v="468237"/>
    <s v="UTC+3"/>
    <x v="1973"/>
    <x v="279"/>
  </r>
  <r>
    <n v="40451"/>
    <d v="2021-05-01T21:09:35"/>
    <n v="5053"/>
    <n v="82901"/>
    <s v="UTC+3"/>
    <x v="1974"/>
    <x v="429"/>
  </r>
  <r>
    <n v="61509"/>
    <d v="2021-05-10T18:17:10"/>
    <n v="5053"/>
    <n v="118549"/>
    <s v="UTC+3"/>
    <x v="1975"/>
    <x v="206"/>
  </r>
  <r>
    <n v="70928"/>
    <d v="2021-05-14T17:56:12"/>
    <n v="5053"/>
    <n v="341333"/>
    <s v="UTC+3"/>
    <x v="1976"/>
    <x v="255"/>
  </r>
  <r>
    <n v="77007"/>
    <d v="2021-05-16T11:52:42"/>
    <n v="5053"/>
    <n v="330333"/>
    <s v="UTC+3"/>
    <x v="1977"/>
    <x v="39"/>
  </r>
  <r>
    <n v="180102"/>
    <d v="2021-06-16T20:13:40"/>
    <n v="5053"/>
    <n v="158978"/>
    <s v="UTC+3"/>
    <x v="1978"/>
    <x v="22"/>
  </r>
  <r>
    <n v="220230"/>
    <d v="2021-06-27T14:33:28"/>
    <n v="5053"/>
    <n v="404187"/>
    <s v="UTC+3"/>
    <x v="1979"/>
    <x v="371"/>
  </r>
  <r>
    <n v="221423"/>
    <d v="2021-06-27T18:42:48"/>
    <n v="5053"/>
    <n v="455878"/>
    <s v="UTC+3"/>
    <x v="1980"/>
    <x v="139"/>
  </r>
  <r>
    <n v="242448"/>
    <d v="2021-07-03T20:41:32"/>
    <n v="5053"/>
    <n v="351192"/>
    <s v="UTC+3"/>
    <x v="1981"/>
    <x v="835"/>
  </r>
  <r>
    <n v="246748"/>
    <d v="2021-07-04T23:31:16"/>
    <n v="5053"/>
    <n v="396686"/>
    <s v="UTC+3"/>
    <x v="1982"/>
    <x v="836"/>
  </r>
  <r>
    <n v="265705"/>
    <d v="2021-07-10T23:29:56"/>
    <n v="5053"/>
    <n v="191893"/>
    <s v="UTC+3"/>
    <x v="1983"/>
    <x v="837"/>
  </r>
  <r>
    <n v="267244"/>
    <d v="2021-07-11T13:39:53"/>
    <n v="5053"/>
    <n v="68991"/>
    <s v="UTC+3"/>
    <x v="1984"/>
    <x v="106"/>
  </r>
  <r>
    <n v="274291"/>
    <d v="2021-07-13T16:56:38"/>
    <n v="5053"/>
    <n v="242719"/>
    <s v="UTC+3"/>
    <x v="1985"/>
    <x v="838"/>
  </r>
  <r>
    <n v="319322"/>
    <d v="2021-07-26T17:39:53"/>
    <n v="5053"/>
    <n v="432277"/>
    <s v="UTC+3"/>
    <x v="1986"/>
    <x v="484"/>
  </r>
  <r>
    <n v="349735"/>
    <d v="2021-08-04T18:26:29"/>
    <n v="5053"/>
    <n v="364296"/>
    <s v="UTC+3"/>
    <x v="1987"/>
    <x v="162"/>
  </r>
  <r>
    <n v="391881"/>
    <d v="2021-08-17T10:59:06"/>
    <n v="5053"/>
    <n v="423271"/>
    <s v="UTC+3"/>
    <x v="1988"/>
    <x v="839"/>
  </r>
  <r>
    <n v="115347"/>
    <d v="2021-05-28T22:59:41"/>
    <n v="5079"/>
    <n v="230507"/>
    <s v="UTC+0"/>
    <x v="1989"/>
    <x v="124"/>
  </r>
  <r>
    <n v="123348"/>
    <d v="2021-05-30T16:44:33"/>
    <n v="5079"/>
    <n v="21407"/>
    <s v="UTC+0"/>
    <x v="1990"/>
    <x v="508"/>
  </r>
  <r>
    <n v="161656"/>
    <d v="2021-06-11T18:01:26"/>
    <n v="5079"/>
    <n v="432277"/>
    <s v="UTC+0"/>
    <x v="1991"/>
    <x v="266"/>
  </r>
  <r>
    <n v="191118"/>
    <d v="2021-06-19T17:33:28"/>
    <n v="5079"/>
    <n v="411922"/>
    <s v="UTC+0"/>
    <x v="1992"/>
    <x v="371"/>
  </r>
  <r>
    <n v="205664"/>
    <d v="2021-06-23T19:41:38"/>
    <n v="5079"/>
    <n v="119655"/>
    <s v="UTC+0"/>
    <x v="1993"/>
    <x v="130"/>
  </r>
  <r>
    <n v="208741"/>
    <d v="2021-06-24T20:04:56"/>
    <n v="5079"/>
    <n v="118549"/>
    <s v="UTC+0"/>
    <x v="1994"/>
    <x v="58"/>
  </r>
  <r>
    <n v="215443"/>
    <d v="2021-06-26T14:25:48"/>
    <n v="5079"/>
    <n v="42035"/>
    <s v="UTC+0"/>
    <x v="1995"/>
    <x v="840"/>
  </r>
  <r>
    <n v="256414"/>
    <d v="2021-07-08T20:42:13"/>
    <n v="5079"/>
    <n v="180863"/>
    <s v="UTC+0"/>
    <x v="1996"/>
    <x v="290"/>
  </r>
  <r>
    <n v="278750"/>
    <d v="2021-07-15T00:49:12"/>
    <n v="5079"/>
    <n v="128701"/>
    <s v="UTC+0"/>
    <x v="1997"/>
    <x v="507"/>
  </r>
  <r>
    <n v="286059"/>
    <d v="2021-07-17T06:46:05"/>
    <n v="5079"/>
    <n v="343591"/>
    <s v="UTC+0"/>
    <x v="1998"/>
    <x v="841"/>
  </r>
  <r>
    <n v="215870"/>
    <d v="2021-06-26T15:45:07"/>
    <n v="5098"/>
    <n v="397390"/>
    <s v="UTC+2"/>
    <x v="1999"/>
    <x v="17"/>
  </r>
  <r>
    <n v="321186"/>
    <d v="2021-07-27T15:07:51"/>
    <n v="5098"/>
    <n v="413764"/>
    <s v="UTC+2"/>
    <x v="2000"/>
    <x v="48"/>
  </r>
  <r>
    <n v="340545"/>
    <d v="2021-08-01T16:08:26"/>
    <n v="5098"/>
    <n v="332857"/>
    <s v="UTC+2"/>
    <x v="2001"/>
    <x v="43"/>
  </r>
  <r>
    <n v="361214"/>
    <d v="2021-08-07T19:03:11"/>
    <n v="5098"/>
    <n v="228666"/>
    <s v="UTC+2"/>
    <x v="2002"/>
    <x v="198"/>
  </r>
  <r>
    <n v="397067"/>
    <d v="2021-08-19T13:50:57"/>
    <n v="5098"/>
    <n v="164057"/>
    <s v="UTC+2"/>
    <x v="2003"/>
    <x v="407"/>
  </r>
  <r>
    <n v="410768"/>
    <d v="2021-08-22T20:57:21"/>
    <n v="5098"/>
    <n v="112334"/>
    <s v="UTC+2"/>
    <x v="2004"/>
    <x v="336"/>
  </r>
  <r>
    <n v="411644"/>
    <d v="2021-08-23T09:08:10"/>
    <n v="5098"/>
    <n v="227653"/>
    <s v="UTC+2"/>
    <x v="2005"/>
    <x v="606"/>
  </r>
  <r>
    <n v="10270"/>
    <d v="2021-04-15T02:12:00"/>
    <n v="5110"/>
    <n v="12149"/>
    <s v="UTC+2"/>
    <x v="2006"/>
    <x v="842"/>
  </r>
  <r>
    <n v="13829"/>
    <d v="2021-04-17T21:22:59"/>
    <n v="5110"/>
    <n v="410809"/>
    <s v="UTC+2"/>
    <x v="2007"/>
    <x v="154"/>
  </r>
  <r>
    <n v="18113"/>
    <d v="2021-04-21T14:44:33"/>
    <n v="5110"/>
    <n v="316155"/>
    <s v="UTC+2"/>
    <x v="2008"/>
    <x v="508"/>
  </r>
  <r>
    <n v="303183"/>
    <d v="2021-07-22T16:11:20"/>
    <n v="5143"/>
    <n v="463830"/>
    <s v="UTC+3"/>
    <x v="2009"/>
    <x v="179"/>
  </r>
  <r>
    <n v="305056"/>
    <d v="2021-07-23T07:59:31"/>
    <n v="5143"/>
    <n v="153893"/>
    <s v="UTC+3"/>
    <x v="2010"/>
    <x v="843"/>
  </r>
  <r>
    <n v="80945"/>
    <d v="2021-05-17T19:39:53"/>
    <n v="5166"/>
    <n v="176181"/>
    <s v="UTC+1"/>
    <x v="2011"/>
    <x v="484"/>
  </r>
  <r>
    <n v="83439"/>
    <d v="2021-05-18T21:03:46"/>
    <n v="5166"/>
    <n v="250679"/>
    <s v="UTC+1"/>
    <x v="2012"/>
    <x v="231"/>
  </r>
  <r>
    <n v="87521"/>
    <d v="2021-05-20T19:04:56"/>
    <n v="5166"/>
    <n v="468237"/>
    <s v="UTC+1"/>
    <x v="2013"/>
    <x v="58"/>
  </r>
  <r>
    <n v="92563"/>
    <d v="2021-05-22T02:33:41"/>
    <n v="5166"/>
    <n v="470762"/>
    <s v="UTC+1"/>
    <x v="2014"/>
    <x v="844"/>
  </r>
  <r>
    <n v="102246"/>
    <d v="2021-05-24T18:04:21"/>
    <n v="5166"/>
    <n v="411922"/>
    <s v="UTC+1"/>
    <x v="2015"/>
    <x v="175"/>
  </r>
  <r>
    <n v="127995"/>
    <d v="2021-05-31T22:29:59"/>
    <n v="5166"/>
    <n v="351192"/>
    <s v="UTC+1"/>
    <x v="2016"/>
    <x v="11"/>
  </r>
  <r>
    <n v="185397"/>
    <d v="2021-06-18T15:28:14"/>
    <n v="5166"/>
    <n v="389689"/>
    <s v="UTC+1"/>
    <x v="2017"/>
    <x v="128"/>
  </r>
  <r>
    <n v="113117"/>
    <d v="2021-05-28T16:50:22"/>
    <n v="5180"/>
    <n v="226229"/>
    <s v="UTC+2"/>
    <x v="2018"/>
    <x v="47"/>
  </r>
  <r>
    <n v="141956"/>
    <d v="2021-06-05T16:06:06"/>
    <n v="5180"/>
    <n v="122902"/>
    <s v="UTC+2"/>
    <x v="2019"/>
    <x v="111"/>
  </r>
  <r>
    <n v="144378"/>
    <d v="2021-06-06T03:12:29"/>
    <n v="5180"/>
    <n v="158978"/>
    <s v="UTC+2"/>
    <x v="2020"/>
    <x v="845"/>
  </r>
  <r>
    <n v="161928"/>
    <d v="2021-06-11T18:53:52"/>
    <n v="5180"/>
    <n v="313853"/>
    <s v="UTC+2"/>
    <x v="2021"/>
    <x v="104"/>
  </r>
  <r>
    <n v="172046"/>
    <d v="2021-06-13T19:21:49"/>
    <n v="5180"/>
    <n v="21760"/>
    <s v="UTC+2"/>
    <x v="2022"/>
    <x v="184"/>
  </r>
  <r>
    <n v="191590"/>
    <d v="2021-06-19T18:53:02"/>
    <n v="5180"/>
    <n v="189009"/>
    <s v="UTC+2"/>
    <x v="2023"/>
    <x v="846"/>
  </r>
  <r>
    <n v="199676"/>
    <d v="2021-06-21T20:41:03"/>
    <n v="5180"/>
    <n v="88863"/>
    <s v="UTC+2"/>
    <x v="2024"/>
    <x v="109"/>
  </r>
  <r>
    <n v="16967"/>
    <d v="2021-04-20T12:34:38"/>
    <n v="5234"/>
    <n v="341081"/>
    <s v="UTC+3"/>
    <x v="2025"/>
    <x v="614"/>
  </r>
  <r>
    <n v="17236"/>
    <d v="2021-04-20T18:07:51"/>
    <n v="5234"/>
    <n v="158978"/>
    <s v="UTC+3"/>
    <x v="2026"/>
    <x v="174"/>
  </r>
  <r>
    <n v="18166"/>
    <d v="2021-04-21T15:07:16"/>
    <n v="5262"/>
    <n v="293657"/>
    <s v="UTC+1"/>
    <x v="2027"/>
    <x v="541"/>
  </r>
  <r>
    <n v="30321"/>
    <d v="2021-04-27T18:22:59"/>
    <n v="5262"/>
    <n v="158978"/>
    <s v="UTC+1"/>
    <x v="2028"/>
    <x v="456"/>
  </r>
  <r>
    <n v="54191"/>
    <d v="2021-05-08T02:32:11"/>
    <n v="5262"/>
    <n v="154256"/>
    <s v="UTC+1"/>
    <x v="2029"/>
    <x v="847"/>
  </r>
  <r>
    <n v="62156"/>
    <d v="2021-05-10T22:21:07"/>
    <n v="5262"/>
    <n v="21760"/>
    <s v="UTC+1"/>
    <x v="2030"/>
    <x v="848"/>
  </r>
  <r>
    <n v="79538"/>
    <d v="2021-05-17T01:55:02"/>
    <n v="5262"/>
    <n v="285365"/>
    <s v="UTC+1"/>
    <x v="2031"/>
    <x v="849"/>
  </r>
  <r>
    <n v="210715"/>
    <d v="2021-06-25T14:00:16"/>
    <n v="5309"/>
    <n v="204735"/>
    <s v="UTC+6"/>
    <x v="2032"/>
    <x v="80"/>
  </r>
  <r>
    <n v="239948"/>
    <d v="2021-07-03T12:57:21"/>
    <n v="5309"/>
    <n v="180863"/>
    <s v="UTC+6"/>
    <x v="2033"/>
    <x v="84"/>
  </r>
  <r>
    <n v="257902"/>
    <d v="2021-07-09T14:04:56"/>
    <n v="5309"/>
    <n v="162725"/>
    <s v="UTC+6"/>
    <x v="2034"/>
    <x v="58"/>
  </r>
  <r>
    <n v="294235"/>
    <d v="2021-07-19T15:26:29"/>
    <n v="5309"/>
    <n v="258251"/>
    <s v="UTC+6"/>
    <x v="2035"/>
    <x v="162"/>
  </r>
  <r>
    <n v="305938"/>
    <d v="2021-07-23T14:21:14"/>
    <n v="5309"/>
    <n v="428248"/>
    <s v="UTC+6"/>
    <x v="276"/>
    <x v="219"/>
  </r>
  <r>
    <n v="311305"/>
    <d v="2021-07-24T17:55:41"/>
    <n v="5309"/>
    <n v="56811"/>
    <s v="UTC+6"/>
    <x v="2036"/>
    <x v="850"/>
  </r>
  <r>
    <n v="317970"/>
    <d v="2021-07-26T10:58:31"/>
    <n v="5309"/>
    <n v="411922"/>
    <s v="UTC+6"/>
    <x v="2037"/>
    <x v="24"/>
  </r>
  <r>
    <n v="232297"/>
    <d v="2021-06-30T23:53:17"/>
    <n v="5341"/>
    <n v="244574"/>
    <s v="UTC-4"/>
    <x v="2038"/>
    <x v="100"/>
  </r>
  <r>
    <n v="243136"/>
    <d v="2021-07-04T00:46:52"/>
    <n v="5341"/>
    <n v="241927"/>
    <s v="UTC-4"/>
    <x v="2039"/>
    <x v="114"/>
  </r>
  <r>
    <n v="249725"/>
    <d v="2021-07-06T03:11:20"/>
    <n v="5341"/>
    <n v="21760"/>
    <s v="UTC-4"/>
    <x v="2040"/>
    <x v="19"/>
  </r>
  <r>
    <n v="272327"/>
    <d v="2021-07-12T20:30:34"/>
    <n v="5341"/>
    <n v="127233"/>
    <s v="UTC-4"/>
    <x v="2041"/>
    <x v="218"/>
  </r>
  <r>
    <n v="288779"/>
    <d v="2021-07-17T19:57:56"/>
    <n v="5341"/>
    <n v="158978"/>
    <s v="UTC-4"/>
    <x v="2042"/>
    <x v="264"/>
  </r>
  <r>
    <n v="341536"/>
    <d v="2021-08-01T19:27:39"/>
    <n v="5341"/>
    <n v="412293"/>
    <s v="UTC-4"/>
    <x v="2043"/>
    <x v="121"/>
  </r>
  <r>
    <n v="371843"/>
    <d v="2021-08-10T23:18:20"/>
    <n v="5341"/>
    <n v="439981"/>
    <s v="UTC-4"/>
    <x v="2044"/>
    <x v="15"/>
  </r>
  <r>
    <n v="377445"/>
    <d v="2021-08-13T01:47:31"/>
    <n v="5341"/>
    <n v="341333"/>
    <s v="UTC-4"/>
    <x v="2045"/>
    <x v="851"/>
  </r>
  <r>
    <n v="407300"/>
    <d v="2021-08-22T00:57:42"/>
    <n v="5341"/>
    <n v="225390"/>
    <s v="UTC-4"/>
    <x v="2046"/>
    <x v="852"/>
  </r>
  <r>
    <n v="115710"/>
    <d v="2021-05-29T01:26:24"/>
    <n v="5376"/>
    <n v="118549"/>
    <s v="UTC+0"/>
    <x v="2047"/>
    <x v="853"/>
  </r>
  <r>
    <n v="133011"/>
    <d v="2021-06-02T23:50:57"/>
    <n v="5376"/>
    <n v="217497"/>
    <s v="UTC+0"/>
    <x v="2048"/>
    <x v="78"/>
  </r>
  <r>
    <n v="135320"/>
    <d v="2021-06-03T20:25:26"/>
    <n v="5376"/>
    <n v="347008"/>
    <s v="UTC+0"/>
    <x v="2049"/>
    <x v="854"/>
  </r>
  <r>
    <n v="149437"/>
    <d v="2021-06-07T18:20:05"/>
    <n v="5376"/>
    <n v="178765"/>
    <s v="UTC+0"/>
    <x v="2050"/>
    <x v="132"/>
  </r>
  <r>
    <n v="174503"/>
    <d v="2021-06-14T18:06:06"/>
    <n v="5376"/>
    <n v="194335"/>
    <s v="UTC+0"/>
    <x v="2051"/>
    <x v="111"/>
  </r>
  <r>
    <n v="223712"/>
    <d v="2021-06-28T13:00:51"/>
    <n v="5376"/>
    <n v="250679"/>
    <s v="UTC+0"/>
    <x v="2052"/>
    <x v="413"/>
  </r>
  <r>
    <n v="225174"/>
    <d v="2021-06-28T20:30:34"/>
    <n v="5376"/>
    <n v="309712"/>
    <s v="UTC+0"/>
    <x v="2053"/>
    <x v="228"/>
  </r>
  <r>
    <n v="238432"/>
    <d v="2021-07-02T23:36:58"/>
    <n v="5376"/>
    <n v="103784"/>
    <s v="UTC+0"/>
    <x v="2054"/>
    <x v="129"/>
  </r>
  <r>
    <n v="276782"/>
    <d v="2021-07-14T15:11:20"/>
    <n v="5376"/>
    <n v="305248"/>
    <s v="UTC+0"/>
    <x v="2055"/>
    <x v="304"/>
  </r>
  <r>
    <n v="287148"/>
    <d v="2021-07-17T13:56:47"/>
    <n v="5376"/>
    <n v="230507"/>
    <s v="UTC+0"/>
    <x v="2056"/>
    <x v="183"/>
  </r>
  <r>
    <n v="298903"/>
    <d v="2021-07-21T01:33:28"/>
    <n v="5376"/>
    <n v="473323"/>
    <s v="UTC+0"/>
    <x v="2057"/>
    <x v="68"/>
  </r>
  <r>
    <n v="306712"/>
    <d v="2021-07-23T16:39:53"/>
    <n v="5376"/>
    <n v="439981"/>
    <s v="UTC+0"/>
    <x v="2058"/>
    <x v="106"/>
  </r>
  <r>
    <n v="82156"/>
    <d v="2021-05-18T14:54:43"/>
    <n v="5398"/>
    <n v="273920"/>
    <s v="UTC+1"/>
    <x v="2059"/>
    <x v="855"/>
  </r>
  <r>
    <n v="85394"/>
    <d v="2021-05-19T19:11:55"/>
    <n v="5398"/>
    <n v="226626"/>
    <s v="UTC+1"/>
    <x v="2060"/>
    <x v="187"/>
  </r>
  <r>
    <n v="96539"/>
    <d v="2021-05-23T00:03:11"/>
    <n v="5398"/>
    <n v="470762"/>
    <s v="UTC+1"/>
    <x v="2061"/>
    <x v="234"/>
  </r>
  <r>
    <n v="152806"/>
    <d v="2021-06-08T20:40:28"/>
    <n v="5398"/>
    <n v="250679"/>
    <s v="UTC+1"/>
    <x v="2062"/>
    <x v="70"/>
  </r>
  <r>
    <n v="189894"/>
    <d v="2021-06-19T13:48:21"/>
    <n v="5398"/>
    <n v="169639"/>
    <s v="UTC+1"/>
    <x v="2063"/>
    <x v="856"/>
  </r>
  <r>
    <n v="308410"/>
    <d v="2021-07-23T23:23:34"/>
    <n v="5398"/>
    <n v="320620"/>
    <s v="UTC+1"/>
    <x v="2064"/>
    <x v="395"/>
  </r>
  <r>
    <n v="311857"/>
    <d v="2021-07-24T19:23:34"/>
    <n v="5398"/>
    <n v="19005"/>
    <s v="UTC+1"/>
    <x v="2065"/>
    <x v="224"/>
  </r>
  <r>
    <n v="319503"/>
    <d v="2021-07-26T18:18:20"/>
    <n v="5398"/>
    <n v="227775"/>
    <s v="UTC+1"/>
    <x v="2066"/>
    <x v="15"/>
  </r>
  <r>
    <n v="333250"/>
    <d v="2021-07-31T01:55:24"/>
    <n v="5398"/>
    <n v="230347"/>
    <s v="UTC+1"/>
    <x v="2067"/>
    <x v="857"/>
  </r>
  <r>
    <n v="357978"/>
    <d v="2021-08-07T04:09:08"/>
    <n v="5398"/>
    <n v="392434"/>
    <s v="UTC+1"/>
    <x v="2068"/>
    <x v="858"/>
  </r>
  <r>
    <n v="388412"/>
    <d v="2021-08-15T19:35:13"/>
    <n v="5398"/>
    <n v="115825"/>
    <s v="UTC+1"/>
    <x v="2069"/>
    <x v="137"/>
  </r>
  <r>
    <n v="408598"/>
    <d v="2021-08-22T12:44:43"/>
    <n v="5398"/>
    <n v="347393"/>
    <s v="UTC+1"/>
    <x v="2070"/>
    <x v="859"/>
  </r>
  <r>
    <n v="411427"/>
    <d v="2021-08-23T01:15:25"/>
    <n v="5398"/>
    <n v="105352"/>
    <s v="UTC+1"/>
    <x v="2071"/>
    <x v="860"/>
  </r>
  <r>
    <n v="47201"/>
    <d v="2021-05-04T18:39:53"/>
    <n v="5399"/>
    <n v="183290"/>
    <s v="UTC+2"/>
    <x v="2072"/>
    <x v="484"/>
  </r>
  <r>
    <n v="71256"/>
    <d v="2021-05-14T19:05:31"/>
    <n v="5399"/>
    <n v="158978"/>
    <s v="UTC+2"/>
    <x v="2073"/>
    <x v="208"/>
  </r>
  <r>
    <n v="77068"/>
    <d v="2021-05-16T12:28:48"/>
    <n v="5399"/>
    <n v="397620"/>
    <s v="UTC+2"/>
    <x v="2074"/>
    <x v="861"/>
  </r>
  <r>
    <n v="100106"/>
    <d v="2021-05-23T22:07:16"/>
    <n v="5399"/>
    <n v="250679"/>
    <s v="UTC+2"/>
    <x v="2075"/>
    <x v="612"/>
  </r>
  <r>
    <n v="114962"/>
    <d v="2021-05-28T21:44:10"/>
    <n v="5399"/>
    <n v="153893"/>
    <s v="UTC+2"/>
    <x v="2076"/>
    <x v="862"/>
  </r>
  <r>
    <n v="127721"/>
    <d v="2021-05-31T19:31:09"/>
    <n v="5399"/>
    <n v="471403"/>
    <s v="UTC+2"/>
    <x v="2077"/>
    <x v="160"/>
  </r>
  <r>
    <n v="131691"/>
    <d v="2021-06-02T14:25:54"/>
    <n v="5399"/>
    <n v="4316"/>
    <s v="UTC+2"/>
    <x v="2078"/>
    <x v="863"/>
  </r>
  <r>
    <n v="143934"/>
    <d v="2021-06-05T23:39:05"/>
    <n v="5399"/>
    <n v="411922"/>
    <s v="UTC+2"/>
    <x v="2079"/>
    <x v="864"/>
  </r>
  <r>
    <n v="168633"/>
    <d v="2021-06-13T04:09:00"/>
    <n v="5399"/>
    <n v="180863"/>
    <s v="UTC+2"/>
    <x v="2080"/>
    <x v="865"/>
  </r>
  <r>
    <n v="207194"/>
    <d v="2021-06-24T13:41:38"/>
    <n v="5399"/>
    <n v="251574"/>
    <s v="UTC+2"/>
    <x v="2081"/>
    <x v="74"/>
  </r>
  <r>
    <n v="219374"/>
    <d v="2021-06-27T09:24:38"/>
    <n v="5399"/>
    <n v="112334"/>
    <s v="UTC+2"/>
    <x v="2082"/>
    <x v="866"/>
  </r>
  <r>
    <n v="274404"/>
    <d v="2021-07-13T17:13:40"/>
    <n v="5399"/>
    <n v="5151"/>
    <s v="UTC+2"/>
    <x v="2083"/>
    <x v="520"/>
  </r>
  <r>
    <n v="287606"/>
    <d v="2021-07-17T15:24:09"/>
    <n v="5399"/>
    <n v="297015"/>
    <s v="UTC+2"/>
    <x v="2084"/>
    <x v="393"/>
  </r>
  <r>
    <n v="307766"/>
    <d v="2021-07-23T20:43:23"/>
    <n v="5399"/>
    <n v="439981"/>
    <s v="UTC+2"/>
    <x v="2085"/>
    <x v="191"/>
  </r>
  <r>
    <n v="322405"/>
    <d v="2021-07-27T19:52:07"/>
    <n v="5399"/>
    <n v="96471"/>
    <s v="UTC+2"/>
    <x v="2086"/>
    <x v="204"/>
  </r>
  <r>
    <n v="363112"/>
    <d v="2021-08-08T06:12:03"/>
    <n v="5399"/>
    <n v="230507"/>
    <s v="UTC+2"/>
    <x v="2087"/>
    <x v="867"/>
  </r>
  <r>
    <n v="383109"/>
    <d v="2021-08-14T15:38:08"/>
    <n v="5399"/>
    <n v="455878"/>
    <s v="UTC+2"/>
    <x v="2088"/>
    <x v="339"/>
  </r>
  <r>
    <n v="387677"/>
    <d v="2021-08-15T17:18:20"/>
    <n v="5399"/>
    <n v="62982"/>
    <s v="UTC+2"/>
    <x v="2089"/>
    <x v="15"/>
  </r>
  <r>
    <n v="396891"/>
    <d v="2021-08-19T12:34:05"/>
    <n v="5399"/>
    <n v="267751"/>
    <s v="UTC+2"/>
    <x v="2090"/>
    <x v="868"/>
  </r>
  <r>
    <n v="415734"/>
    <d v="2021-08-24T23:31:09"/>
    <n v="5399"/>
    <n v="154256"/>
    <s v="UTC+2"/>
    <x v="2091"/>
    <x v="423"/>
  </r>
  <r>
    <n v="424023"/>
    <d v="2021-08-29T23:29:43"/>
    <n v="5399"/>
    <n v="95638"/>
    <s v="UTC+2"/>
    <x v="2092"/>
    <x v="869"/>
  </r>
  <r>
    <n v="33251"/>
    <d v="2021-04-29T13:06:06"/>
    <n v="5410"/>
    <n v="438599"/>
    <s v="UTC+9"/>
    <x v="2093"/>
    <x v="306"/>
  </r>
  <r>
    <n v="46039"/>
    <d v="2021-05-04T07:35:13"/>
    <n v="5410"/>
    <n v="118549"/>
    <s v="UTC+9"/>
    <x v="2094"/>
    <x v="133"/>
  </r>
  <r>
    <n v="48062"/>
    <d v="2021-05-05T05:01:26"/>
    <n v="5410"/>
    <n v="182191"/>
    <s v="UTC+9"/>
    <x v="2095"/>
    <x v="77"/>
  </r>
  <r>
    <n v="58264"/>
    <d v="2021-05-09T13:50:22"/>
    <n v="5410"/>
    <n v="314278"/>
    <s v="UTC+9"/>
    <x v="2096"/>
    <x v="369"/>
  </r>
  <r>
    <n v="92829"/>
    <d v="2021-05-22T05:03:56"/>
    <n v="5410"/>
    <n v="104958"/>
    <s v="UTC+9"/>
    <x v="2097"/>
    <x v="870"/>
  </r>
  <r>
    <n v="94694"/>
    <d v="2021-05-22T16:28:49"/>
    <n v="5410"/>
    <n v="347393"/>
    <s v="UTC+9"/>
    <x v="2098"/>
    <x v="427"/>
  </r>
  <r>
    <n v="105823"/>
    <d v="2021-05-26T07:49:12"/>
    <n v="5410"/>
    <n v="411922"/>
    <s v="UTC+9"/>
    <x v="2099"/>
    <x v="445"/>
  </r>
  <r>
    <n v="113566"/>
    <d v="2021-05-28T17:57:21"/>
    <n v="5410"/>
    <n v="33076"/>
    <s v="UTC+9"/>
    <x v="2100"/>
    <x v="871"/>
  </r>
  <r>
    <n v="122273"/>
    <d v="2021-05-30T12:22:31"/>
    <n v="5410"/>
    <n v="273185"/>
    <s v="UTC+9"/>
    <x v="2101"/>
    <x v="872"/>
  </r>
  <r>
    <n v="136439"/>
    <d v="2021-06-04T10:53:17"/>
    <n v="5410"/>
    <n v="462425"/>
    <s v="UTC+9"/>
    <x v="2102"/>
    <x v="100"/>
  </r>
  <r>
    <n v="159572"/>
    <d v="2021-06-11T09:31:44"/>
    <n v="5410"/>
    <n v="173184"/>
    <s v="UTC+9"/>
    <x v="2103"/>
    <x v="622"/>
  </r>
  <r>
    <n v="175655"/>
    <d v="2021-06-15T09:03:46"/>
    <n v="5410"/>
    <n v="230507"/>
    <s v="UTC+9"/>
    <x v="1864"/>
    <x v="378"/>
  </r>
  <r>
    <n v="244880"/>
    <d v="2021-07-04T15:14:15"/>
    <n v="5410"/>
    <n v="158978"/>
    <s v="UTC+9"/>
    <x v="232"/>
    <x v="189"/>
  </r>
  <r>
    <n v="247318"/>
    <d v="2021-07-05T10:39:18"/>
    <n v="5410"/>
    <n v="387595"/>
    <s v="UTC+9"/>
    <x v="2104"/>
    <x v="50"/>
  </r>
  <r>
    <n v="266800"/>
    <d v="2021-07-11T10:29:59"/>
    <n v="5410"/>
    <n v="77124"/>
    <s v="UTC+9"/>
    <x v="2105"/>
    <x v="251"/>
  </r>
  <r>
    <n v="270538"/>
    <d v="2021-07-12T12:52:07"/>
    <n v="5410"/>
    <n v="23892"/>
    <s v="UTC+9"/>
    <x v="2106"/>
    <x v="204"/>
  </r>
  <r>
    <n v="302270"/>
    <d v="2021-07-22T09:48:58"/>
    <n v="5410"/>
    <n v="388561"/>
    <s v="UTC+9"/>
    <x v="2107"/>
    <x v="650"/>
  </r>
  <r>
    <n v="308698"/>
    <d v="2021-07-24T01:30:56"/>
    <n v="5410"/>
    <n v="158978"/>
    <s v="UTC+9"/>
    <x v="2108"/>
    <x v="873"/>
  </r>
  <r>
    <n v="308927"/>
    <d v="2021-07-24T04:07:51"/>
    <n v="5410"/>
    <n v="250679"/>
    <s v="UTC+9"/>
    <x v="2109"/>
    <x v="759"/>
  </r>
  <r>
    <n v="385947"/>
    <d v="2021-08-15T06:07:55"/>
    <n v="5410"/>
    <n v="183290"/>
    <s v="UTC+9"/>
    <x v="2110"/>
    <x v="874"/>
  </r>
  <r>
    <n v="293131"/>
    <d v="2021-07-18T21:43:58"/>
    <n v="5415"/>
    <n v="51162"/>
    <s v="UTC+2"/>
    <x v="2111"/>
    <x v="177"/>
  </r>
  <r>
    <n v="342010"/>
    <d v="2021-08-01T21:32:02"/>
    <n v="5415"/>
    <n v="230507"/>
    <s v="UTC+2"/>
    <x v="2112"/>
    <x v="875"/>
  </r>
  <r>
    <n v="395650"/>
    <d v="2021-08-18T18:16:35"/>
    <n v="5415"/>
    <n v="246657"/>
    <s v="UTC+2"/>
    <x v="2113"/>
    <x v="36"/>
  </r>
  <r>
    <n v="404091"/>
    <d v="2021-08-21T10:08:42"/>
    <n v="5415"/>
    <n v="351192"/>
    <s v="UTC+2"/>
    <x v="2114"/>
    <x v="876"/>
  </r>
  <r>
    <n v="414595"/>
    <d v="2021-08-24T14:44:33"/>
    <n v="5415"/>
    <n v="411922"/>
    <s v="UTC+2"/>
    <x v="2115"/>
    <x v="508"/>
  </r>
  <r>
    <n v="416987"/>
    <d v="2021-08-25T16:52:42"/>
    <n v="5415"/>
    <n v="411922"/>
    <s v="UTC+2"/>
    <x v="2116"/>
    <x v="153"/>
  </r>
  <r>
    <n v="219704"/>
    <d v="2021-06-27T11:57:56"/>
    <n v="5448"/>
    <n v="438887"/>
    <s v="UTC+4"/>
    <x v="2117"/>
    <x v="264"/>
  </r>
  <r>
    <n v="240817"/>
    <d v="2021-07-03T15:50:57"/>
    <n v="5448"/>
    <n v="330333"/>
    <s v="UTC+4"/>
    <x v="2118"/>
    <x v="670"/>
  </r>
  <r>
    <n v="286101"/>
    <d v="2021-07-17T07:06:43"/>
    <n v="5448"/>
    <n v="188440"/>
    <s v="UTC+4"/>
    <x v="2119"/>
    <x v="877"/>
  </r>
  <r>
    <n v="331554"/>
    <d v="2021-07-30T19:39:18"/>
    <n v="5448"/>
    <n v="78362"/>
    <s v="UTC+4"/>
    <x v="2120"/>
    <x v="525"/>
  </r>
  <r>
    <n v="354212"/>
    <d v="2021-08-06T11:32:19"/>
    <n v="5448"/>
    <n v="304128"/>
    <s v="UTC+4"/>
    <x v="2121"/>
    <x v="181"/>
  </r>
  <r>
    <n v="359796"/>
    <d v="2021-08-07T15:04:21"/>
    <n v="5448"/>
    <n v="230507"/>
    <s v="UTC+4"/>
    <x v="2122"/>
    <x v="175"/>
  </r>
  <r>
    <n v="397178"/>
    <d v="2021-08-19T14:17:45"/>
    <n v="5448"/>
    <n v="316541"/>
    <s v="UTC+4"/>
    <x v="440"/>
    <x v="143"/>
  </r>
  <r>
    <n v="407950"/>
    <d v="2021-08-22T07:22:59"/>
    <n v="5448"/>
    <n v="158978"/>
    <s v="UTC+4"/>
    <x v="2123"/>
    <x v="878"/>
  </r>
  <r>
    <n v="325853"/>
    <d v="2021-07-28T20:56:47"/>
    <n v="5456"/>
    <n v="371920"/>
    <s v="UTC+1"/>
    <x v="2124"/>
    <x v="1"/>
  </r>
  <r>
    <n v="328679"/>
    <d v="2021-07-30T00:07:51"/>
    <n v="5456"/>
    <n v="439981"/>
    <s v="UTC+1"/>
    <x v="2125"/>
    <x v="522"/>
  </r>
  <r>
    <n v="358894"/>
    <d v="2021-08-07T11:03:04"/>
    <n v="5456"/>
    <n v="381300"/>
    <s v="UTC+1"/>
    <x v="2126"/>
    <x v="879"/>
  </r>
  <r>
    <n v="384311"/>
    <d v="2021-08-14T19:37:33"/>
    <n v="5456"/>
    <n v="129878"/>
    <s v="UTC+1"/>
    <x v="1007"/>
    <x v="72"/>
  </r>
  <r>
    <n v="355974"/>
    <d v="2021-08-06T18:53:17"/>
    <n v="5481"/>
    <n v="51162"/>
    <s v="UTC+1"/>
    <x v="2127"/>
    <x v="100"/>
  </r>
  <r>
    <n v="379626"/>
    <d v="2021-08-13T19:09:35"/>
    <n v="5481"/>
    <n v="227775"/>
    <s v="UTC+1"/>
    <x v="2128"/>
    <x v="29"/>
  </r>
  <r>
    <n v="417362"/>
    <d v="2021-08-25T17:45:42"/>
    <n v="5481"/>
    <n v="126268"/>
    <s v="UTC+1"/>
    <x v="2129"/>
    <x v="69"/>
  </r>
  <r>
    <n v="118369"/>
    <d v="2021-05-29T16:14:50"/>
    <n v="5543"/>
    <n v="300975"/>
    <s v="UTC+1"/>
    <x v="2130"/>
    <x v="63"/>
  </r>
  <r>
    <n v="164114"/>
    <d v="2021-06-12T06:59:52"/>
    <n v="5543"/>
    <n v="227775"/>
    <s v="UTC+1"/>
    <x v="2131"/>
    <x v="880"/>
  </r>
  <r>
    <n v="174001"/>
    <d v="2021-06-14T16:24:09"/>
    <n v="5543"/>
    <n v="158978"/>
    <s v="UTC+1"/>
    <x v="2132"/>
    <x v="393"/>
  </r>
  <r>
    <n v="207733"/>
    <d v="2021-06-24T16:10:10"/>
    <n v="5543"/>
    <n v="250679"/>
    <s v="UTC+1"/>
    <x v="2133"/>
    <x v="398"/>
  </r>
  <r>
    <n v="225488"/>
    <d v="2021-06-28T21:43:23"/>
    <n v="5543"/>
    <n v="78227"/>
    <s v="UTC+1"/>
    <x v="2134"/>
    <x v="191"/>
  </r>
  <r>
    <n v="231591"/>
    <d v="2021-06-30T20:21:49"/>
    <n v="5543"/>
    <n v="251574"/>
    <s v="UTC+1"/>
    <x v="2135"/>
    <x v="184"/>
  </r>
  <r>
    <n v="239967"/>
    <d v="2021-07-03T13:05:01"/>
    <n v="5543"/>
    <n v="112334"/>
    <s v="UTC+1"/>
    <x v="2136"/>
    <x v="881"/>
  </r>
  <r>
    <n v="309703"/>
    <d v="2021-07-24T10:55:54"/>
    <n v="5543"/>
    <n v="106814"/>
    <s v="UTC+1"/>
    <x v="2137"/>
    <x v="882"/>
  </r>
  <r>
    <n v="317262"/>
    <d v="2021-07-25T23:14:15"/>
    <n v="5543"/>
    <n v="59485"/>
    <s v="UTC+1"/>
    <x v="2138"/>
    <x v="189"/>
  </r>
  <r>
    <n v="321293"/>
    <d v="2021-07-27T15:37:33"/>
    <n v="5543"/>
    <n v="52509"/>
    <s v="UTC+1"/>
    <x v="2139"/>
    <x v="274"/>
  </r>
  <r>
    <n v="238196"/>
    <d v="2021-07-02T22:16:00"/>
    <n v="5564"/>
    <n v="351192"/>
    <s v="UTC+1"/>
    <x v="2140"/>
    <x v="478"/>
  </r>
  <r>
    <n v="262577"/>
    <d v="2021-07-10T13:27:04"/>
    <n v="5564"/>
    <n v="417467"/>
    <s v="UTC+1"/>
    <x v="2141"/>
    <x v="165"/>
  </r>
  <r>
    <n v="298575"/>
    <d v="2021-07-20T22:34:38"/>
    <n v="5564"/>
    <n v="470762"/>
    <s v="UTC+1"/>
    <x v="2142"/>
    <x v="116"/>
  </r>
  <r>
    <n v="72354"/>
    <d v="2021-05-15T01:00:00"/>
    <n v="5601"/>
    <n v="21760"/>
    <s v="UTC-1"/>
    <x v="2143"/>
    <x v="883"/>
  </r>
  <r>
    <n v="73092"/>
    <d v="2021-05-15T10:23:10"/>
    <n v="5601"/>
    <n v="413764"/>
    <s v="UTC-1"/>
    <x v="2144"/>
    <x v="884"/>
  </r>
  <r>
    <n v="85621"/>
    <d v="2021-05-19T20:18:20"/>
    <n v="5601"/>
    <n v="439981"/>
    <s v="UTC-1"/>
    <x v="278"/>
    <x v="15"/>
  </r>
  <r>
    <n v="87684"/>
    <d v="2021-05-20T19:57:21"/>
    <n v="5601"/>
    <n v="230507"/>
    <s v="UTC-1"/>
    <x v="2145"/>
    <x v="84"/>
  </r>
  <r>
    <n v="96140"/>
    <d v="2021-05-22T21:44:57"/>
    <n v="5601"/>
    <n v="466283"/>
    <s v="UTC-1"/>
    <x v="2146"/>
    <x v="885"/>
  </r>
  <r>
    <n v="103071"/>
    <d v="2021-05-24T23:27:04"/>
    <n v="5601"/>
    <n v="208822"/>
    <s v="UTC-1"/>
    <x v="2147"/>
    <x v="52"/>
  </r>
  <r>
    <n v="104335"/>
    <d v="2021-05-25T18:05:31"/>
    <n v="5601"/>
    <n v="347393"/>
    <s v="UTC-1"/>
    <x v="2148"/>
    <x v="89"/>
  </r>
  <r>
    <n v="105171"/>
    <d v="2021-05-25T21:32:53"/>
    <n v="5601"/>
    <n v="122902"/>
    <s v="UTC-1"/>
    <x v="2149"/>
    <x v="391"/>
  </r>
  <r>
    <n v="106363"/>
    <d v="2021-05-26T14:39:22"/>
    <n v="5601"/>
    <n v="149335"/>
    <s v="UTC-1"/>
    <x v="2150"/>
    <x v="886"/>
  </r>
  <r>
    <n v="125392"/>
    <d v="2021-05-31T00:02:01"/>
    <n v="5601"/>
    <n v="327633"/>
    <s v="UTC-1"/>
    <x v="2151"/>
    <x v="26"/>
  </r>
  <r>
    <n v="130925"/>
    <d v="2021-06-02T02:23:31"/>
    <n v="5601"/>
    <n v="54929"/>
    <s v="UTC-1"/>
    <x v="2152"/>
    <x v="887"/>
  </r>
  <r>
    <n v="149859"/>
    <d v="2021-06-07T20:13:40"/>
    <n v="5601"/>
    <n v="304128"/>
    <s v="UTC-1"/>
    <x v="2153"/>
    <x v="520"/>
  </r>
  <r>
    <n v="154996"/>
    <d v="2021-06-09T17:49:12"/>
    <n v="5601"/>
    <n v="411922"/>
    <s v="UTC-1"/>
    <x v="2154"/>
    <x v="445"/>
  </r>
  <r>
    <n v="162164"/>
    <d v="2021-06-11T19:43:23"/>
    <n v="5601"/>
    <n v="89186"/>
    <s v="UTC-1"/>
    <x v="2155"/>
    <x v="3"/>
  </r>
  <r>
    <n v="187647"/>
    <d v="2021-06-18T21:30:34"/>
    <n v="5601"/>
    <n v="63667"/>
    <s v="UTC-1"/>
    <x v="2156"/>
    <x v="228"/>
  </r>
  <r>
    <n v="207879"/>
    <d v="2021-06-24T16:41:38"/>
    <n v="5601"/>
    <n v="191893"/>
    <s v="UTC-1"/>
    <x v="2081"/>
    <x v="74"/>
  </r>
  <r>
    <n v="236186"/>
    <d v="2021-07-02T16:22:59"/>
    <n v="5601"/>
    <n v="246229"/>
    <s v="UTC-1"/>
    <x v="2157"/>
    <x v="527"/>
  </r>
  <r>
    <n v="238716"/>
    <d v="2021-07-03T02:10:52"/>
    <n v="5601"/>
    <n v="158978"/>
    <s v="UTC-1"/>
    <x v="2158"/>
    <x v="888"/>
  </r>
  <r>
    <n v="247488"/>
    <d v="2021-07-05T12:27:39"/>
    <n v="5601"/>
    <n v="146804"/>
    <s v="UTC-1"/>
    <x v="2159"/>
    <x v="889"/>
  </r>
  <r>
    <n v="276938"/>
    <d v="2021-07-14T15:50:22"/>
    <n v="5601"/>
    <n v="351192"/>
    <s v="UTC-1"/>
    <x v="2160"/>
    <x v="277"/>
  </r>
  <r>
    <n v="297599"/>
    <d v="2021-07-20T17:14:15"/>
    <n v="5601"/>
    <n v="325094"/>
    <s v="UTC-1"/>
    <x v="2161"/>
    <x v="155"/>
  </r>
  <r>
    <n v="358277"/>
    <d v="2021-08-07T06:46:07"/>
    <n v="5601"/>
    <n v="330333"/>
    <s v="UTC-1"/>
    <x v="2162"/>
    <x v="890"/>
  </r>
  <r>
    <n v="361205"/>
    <d v="2021-08-07T19:01:26"/>
    <n v="5601"/>
    <n v="230836"/>
    <s v="UTC-1"/>
    <x v="2163"/>
    <x v="266"/>
  </r>
  <r>
    <n v="108164"/>
    <d v="2021-05-26T21:59:06"/>
    <n v="5633"/>
    <n v="470762"/>
    <s v="UTC+0"/>
    <x v="2164"/>
    <x v="35"/>
  </r>
  <r>
    <n v="118841"/>
    <d v="2021-05-29T17:26:29"/>
    <n v="5633"/>
    <n v="53136"/>
    <s v="UTC+0"/>
    <x v="2165"/>
    <x v="159"/>
  </r>
  <r>
    <n v="166840"/>
    <d v="2021-06-12T18:59:41"/>
    <n v="5633"/>
    <n v="278351"/>
    <s v="UTC+0"/>
    <x v="2166"/>
    <x v="168"/>
  </r>
  <r>
    <n v="194470"/>
    <d v="2021-06-20T13:38:08"/>
    <n v="5633"/>
    <n v="330333"/>
    <s v="UTC+0"/>
    <x v="2167"/>
    <x v="891"/>
  </r>
  <r>
    <n v="325719"/>
    <d v="2021-07-28T20:28:14"/>
    <n v="5694"/>
    <n v="239565"/>
    <s v="UTC+0"/>
    <x v="2168"/>
    <x v="343"/>
  </r>
  <r>
    <n v="338212"/>
    <d v="2021-08-01T01:39:32"/>
    <n v="5746"/>
    <n v="88863"/>
    <s v="UTC+3"/>
    <x v="2169"/>
    <x v="892"/>
  </r>
  <r>
    <n v="341776"/>
    <d v="2021-08-01T20:25:19"/>
    <n v="5746"/>
    <n v="411922"/>
    <s v="UTC+3"/>
    <x v="2170"/>
    <x v="347"/>
  </r>
  <r>
    <n v="81054"/>
    <d v="2021-05-17T20:18:55"/>
    <n v="5788"/>
    <n v="411922"/>
    <s v="UTC+0"/>
    <x v="2171"/>
    <x v="221"/>
  </r>
  <r>
    <n v="98425"/>
    <d v="2021-05-23T15:18:20"/>
    <n v="5788"/>
    <n v="250679"/>
    <s v="UTC+0"/>
    <x v="2172"/>
    <x v="178"/>
  </r>
  <r>
    <n v="161692"/>
    <d v="2021-06-11T18:06:06"/>
    <n v="5788"/>
    <n v="112119"/>
    <s v="UTC+0"/>
    <x v="809"/>
    <x v="111"/>
  </r>
  <r>
    <n v="167943"/>
    <d v="2021-06-12T23:09:00"/>
    <n v="5788"/>
    <n v="192331"/>
    <s v="UTC+0"/>
    <x v="2173"/>
    <x v="21"/>
  </r>
  <r>
    <n v="174549"/>
    <d v="2021-06-14T18:17:45"/>
    <n v="5788"/>
    <n v="470762"/>
    <s v="UTC+0"/>
    <x v="2174"/>
    <x v="143"/>
  </r>
  <r>
    <n v="191914"/>
    <d v="2021-06-19T19:46:57"/>
    <n v="5788"/>
    <n v="4199"/>
    <s v="UTC+0"/>
    <x v="2175"/>
    <x v="893"/>
  </r>
  <r>
    <n v="285951"/>
    <d v="2021-07-17T05:53:44"/>
    <n v="5788"/>
    <n v="452383"/>
    <s v="UTC+0"/>
    <x v="2176"/>
    <x v="894"/>
  </r>
  <r>
    <n v="300911"/>
    <d v="2021-07-21T18:48:02"/>
    <n v="5788"/>
    <n v="267917"/>
    <s v="UTC+0"/>
    <x v="2177"/>
    <x v="103"/>
  </r>
  <r>
    <n v="307931"/>
    <d v="2021-07-23T21:19:30"/>
    <n v="5788"/>
    <n v="439981"/>
    <s v="UTC+0"/>
    <x v="2178"/>
    <x v="134"/>
  </r>
  <r>
    <n v="338479"/>
    <d v="2021-08-01T03:59:02"/>
    <n v="5788"/>
    <n v="102086"/>
    <s v="UTC+0"/>
    <x v="2179"/>
    <x v="269"/>
  </r>
  <r>
    <n v="342492"/>
    <d v="2021-08-02T00:46:52"/>
    <n v="5788"/>
    <n v="164401"/>
    <s v="UTC+0"/>
    <x v="2180"/>
    <x v="246"/>
  </r>
  <r>
    <n v="347664"/>
    <d v="2021-08-03T22:06:06"/>
    <n v="5788"/>
    <n v="96200"/>
    <s v="UTC+0"/>
    <x v="2181"/>
    <x v="306"/>
  </r>
  <r>
    <n v="360042"/>
    <d v="2021-08-07T15:50:57"/>
    <n v="5788"/>
    <n v="413764"/>
    <s v="UTC+0"/>
    <x v="2182"/>
    <x v="407"/>
  </r>
  <r>
    <n v="362249"/>
    <d v="2021-08-07T22:59:41"/>
    <n v="5788"/>
    <n v="142606"/>
    <s v="UTC+0"/>
    <x v="2183"/>
    <x v="124"/>
  </r>
  <r>
    <n v="197468"/>
    <d v="2021-06-21T08:22:59"/>
    <n v="5806"/>
    <n v="411922"/>
    <s v="UTC+7"/>
    <x v="2184"/>
    <x v="527"/>
  </r>
  <r>
    <n v="270238"/>
    <d v="2021-07-12T10:05:31"/>
    <n v="5806"/>
    <n v="347008"/>
    <s v="UTC+7"/>
    <x v="2185"/>
    <x v="89"/>
  </r>
  <r>
    <n v="273406"/>
    <d v="2021-07-13T12:29:59"/>
    <n v="5806"/>
    <n v="327968"/>
    <s v="UTC+7"/>
    <x v="2186"/>
    <x v="251"/>
  </r>
  <r>
    <n v="279846"/>
    <d v="2021-07-15T15:15:25"/>
    <n v="5806"/>
    <n v="423117"/>
    <s v="UTC+7"/>
    <x v="2187"/>
    <x v="297"/>
  </r>
  <r>
    <n v="281797"/>
    <d v="2021-07-16T08:20:40"/>
    <n v="5806"/>
    <n v="245484"/>
    <s v="UTC+7"/>
    <x v="2188"/>
    <x v="506"/>
  </r>
  <r>
    <n v="306877"/>
    <d v="2021-07-23T17:02:36"/>
    <n v="5806"/>
    <n v="154256"/>
    <s v="UTC+7"/>
    <x v="2189"/>
    <x v="575"/>
  </r>
  <r>
    <n v="310887"/>
    <d v="2021-07-24T16:17:38"/>
    <n v="5806"/>
    <n v="438055"/>
    <s v="UTC+7"/>
    <x v="2190"/>
    <x v="895"/>
  </r>
  <r>
    <n v="35296"/>
    <d v="2021-04-30T10:53:52"/>
    <n v="5840"/>
    <n v="250679"/>
    <s v="UTC+2"/>
    <x v="2191"/>
    <x v="896"/>
  </r>
  <r>
    <n v="51886"/>
    <d v="2021-05-07T10:39:53"/>
    <n v="5840"/>
    <n v="411922"/>
    <s v="UTC+2"/>
    <x v="2192"/>
    <x v="430"/>
  </r>
  <r>
    <n v="57285"/>
    <d v="2021-05-09T01:40:17"/>
    <n v="5840"/>
    <n v="104274"/>
    <s v="UTC+2"/>
    <x v="2193"/>
    <x v="897"/>
  </r>
  <r>
    <n v="61872"/>
    <d v="2021-05-10T20:08:26"/>
    <n v="5840"/>
    <n v="351192"/>
    <s v="UTC+2"/>
    <x v="2194"/>
    <x v="149"/>
  </r>
  <r>
    <n v="71194"/>
    <d v="2021-05-14T18:53:52"/>
    <n v="5840"/>
    <n v="371564"/>
    <s v="UTC+2"/>
    <x v="2195"/>
    <x v="104"/>
  </r>
  <r>
    <n v="74776"/>
    <d v="2021-05-15T18:00:16"/>
    <n v="5840"/>
    <n v="158978"/>
    <s v="UTC+2"/>
    <x v="2196"/>
    <x v="80"/>
  </r>
  <r>
    <n v="117570"/>
    <d v="2021-05-29T14:02:36"/>
    <n v="5840"/>
    <n v="89186"/>
    <s v="UTC+2"/>
    <x v="2197"/>
    <x v="348"/>
  </r>
  <r>
    <n v="142104"/>
    <d v="2021-06-05T16:55:02"/>
    <n v="5840"/>
    <n v="145779"/>
    <s v="UTC+2"/>
    <x v="198"/>
    <x v="46"/>
  </r>
  <r>
    <n v="29172"/>
    <d v="2021-04-26T22:28:14"/>
    <n v="5861"/>
    <n v="106160"/>
    <s v="UTC+2"/>
    <x v="2198"/>
    <x v="510"/>
  </r>
  <r>
    <n v="89601"/>
    <d v="2021-05-21T16:36:23"/>
    <n v="5861"/>
    <n v="262099"/>
    <s v="UTC+2"/>
    <x v="1653"/>
    <x v="241"/>
  </r>
  <r>
    <n v="98584"/>
    <d v="2021-05-23T15:45:07"/>
    <n v="5861"/>
    <n v="152780"/>
    <s v="UTC+2"/>
    <x v="1386"/>
    <x v="17"/>
  </r>
  <r>
    <n v="126126"/>
    <d v="2021-05-31T13:18:20"/>
    <n v="5861"/>
    <n v="104958"/>
    <s v="UTC+2"/>
    <x v="2199"/>
    <x v="178"/>
  </r>
  <r>
    <n v="140239"/>
    <d v="2021-06-05T03:29:46"/>
    <n v="5861"/>
    <n v="70091"/>
    <s v="UTC+2"/>
    <x v="2200"/>
    <x v="898"/>
  </r>
  <r>
    <n v="142869"/>
    <d v="2021-06-05T19:21:49"/>
    <n v="5861"/>
    <n v="351192"/>
    <s v="UTC+2"/>
    <x v="2201"/>
    <x v="184"/>
  </r>
  <r>
    <n v="155025"/>
    <d v="2021-06-09T17:55:37"/>
    <n v="5861"/>
    <n v="202397"/>
    <s v="UTC+2"/>
    <x v="2202"/>
    <x v="190"/>
  </r>
  <r>
    <n v="160452"/>
    <d v="2021-06-11T14:42:13"/>
    <n v="5861"/>
    <n v="411922"/>
    <s v="UTC+2"/>
    <x v="2203"/>
    <x v="300"/>
  </r>
  <r>
    <n v="191972"/>
    <d v="2021-06-19T19:56:47"/>
    <n v="5861"/>
    <n v="83550"/>
    <s v="UTC+2"/>
    <x v="2204"/>
    <x v="1"/>
  </r>
  <r>
    <n v="213724"/>
    <d v="2021-06-26T03:56:50"/>
    <n v="5861"/>
    <n v="136029"/>
    <s v="UTC+2"/>
    <x v="2205"/>
    <x v="899"/>
  </r>
  <r>
    <n v="220905"/>
    <d v="2021-06-27T16:34:03"/>
    <n v="5861"/>
    <n v="158978"/>
    <s v="UTC+2"/>
    <x v="2206"/>
    <x v="490"/>
  </r>
  <r>
    <n v="247012"/>
    <d v="2021-07-05T02:48:00"/>
    <n v="5861"/>
    <n v="119030"/>
    <s v="UTC+2"/>
    <x v="2207"/>
    <x v="900"/>
  </r>
  <r>
    <n v="304888"/>
    <d v="2021-07-23T03:58:34"/>
    <n v="5861"/>
    <n v="347060"/>
    <s v="UTC+2"/>
    <x v="2208"/>
    <x v="901"/>
  </r>
  <r>
    <n v="310971"/>
    <d v="2021-07-24T16:43:23"/>
    <n v="5861"/>
    <n v="301748"/>
    <s v="UTC+2"/>
    <x v="2209"/>
    <x v="3"/>
  </r>
  <r>
    <n v="382574"/>
    <d v="2021-08-14T13:32:19"/>
    <n v="5861"/>
    <n v="258219"/>
    <s v="UTC+2"/>
    <x v="2210"/>
    <x v="181"/>
  </r>
  <r>
    <n v="388083"/>
    <d v="2021-08-15T18:30:34"/>
    <n v="5861"/>
    <n v="182191"/>
    <s v="UTC+2"/>
    <x v="1358"/>
    <x v="228"/>
  </r>
  <r>
    <n v="402203"/>
    <d v="2021-08-20T19:56:47"/>
    <n v="5861"/>
    <n v="250679"/>
    <s v="UTC+2"/>
    <x v="2211"/>
    <x v="1"/>
  </r>
  <r>
    <n v="414185"/>
    <d v="2021-08-24T11:33:28"/>
    <n v="5861"/>
    <n v="208125"/>
    <s v="UTC+2"/>
    <x v="2212"/>
    <x v="827"/>
  </r>
  <r>
    <n v="421415"/>
    <d v="2021-08-27T18:16:35"/>
    <n v="5861"/>
    <n v="5151"/>
    <s v="UTC+2"/>
    <x v="2213"/>
    <x v="36"/>
  </r>
  <r>
    <n v="5036"/>
    <d v="2021-04-06T18:49:47"/>
    <n v="5868"/>
    <n v="439981"/>
    <s v="UTC+3"/>
    <x v="2214"/>
    <x v="460"/>
  </r>
  <r>
    <n v="18963"/>
    <d v="2021-04-21T22:54:27"/>
    <n v="5868"/>
    <n v="381626"/>
    <s v="UTC+3"/>
    <x v="2215"/>
    <x v="268"/>
  </r>
  <r>
    <n v="36945"/>
    <d v="2021-04-30T18:14:50"/>
    <n v="5868"/>
    <n v="397"/>
    <s v="UTC+3"/>
    <x v="2216"/>
    <x v="90"/>
  </r>
  <r>
    <n v="58089"/>
    <d v="2021-05-09T12:40:22"/>
    <n v="5868"/>
    <n v="301890"/>
    <s v="UTC+3"/>
    <x v="2217"/>
    <x v="902"/>
  </r>
  <r>
    <n v="70586"/>
    <d v="2021-05-14T16:53:17"/>
    <n v="5868"/>
    <n v="175120"/>
    <s v="UTC+3"/>
    <x v="1637"/>
    <x v="100"/>
  </r>
  <r>
    <n v="76355"/>
    <d v="2021-05-16T03:17:17"/>
    <n v="5868"/>
    <n v="411922"/>
    <s v="UTC+3"/>
    <x v="2218"/>
    <x v="903"/>
  </r>
  <r>
    <n v="76782"/>
    <d v="2021-05-16T09:23:34"/>
    <n v="5868"/>
    <n v="401297"/>
    <s v="UTC+3"/>
    <x v="2219"/>
    <x v="51"/>
  </r>
  <r>
    <n v="97836"/>
    <d v="2021-05-23T13:17:14"/>
    <n v="5868"/>
    <n v="230507"/>
    <s v="UTC+3"/>
    <x v="2220"/>
    <x v="904"/>
  </r>
  <r>
    <n v="71790"/>
    <d v="2021-05-14T21:11:55"/>
    <n v="5879"/>
    <n v="112334"/>
    <s v="UTC+3"/>
    <x v="2221"/>
    <x v="18"/>
  </r>
  <r>
    <n v="80499"/>
    <d v="2021-05-17T17:30:34"/>
    <n v="5879"/>
    <n v="217673"/>
    <s v="UTC+3"/>
    <x v="2222"/>
    <x v="228"/>
  </r>
  <r>
    <n v="82356"/>
    <d v="2021-05-18T15:55:02"/>
    <n v="5879"/>
    <n v="241927"/>
    <s v="UTC+3"/>
    <x v="2223"/>
    <x v="46"/>
  </r>
  <r>
    <n v="97245"/>
    <d v="2021-05-23T07:48:31"/>
    <n v="5879"/>
    <n v="411922"/>
    <s v="UTC+3"/>
    <x v="2224"/>
    <x v="905"/>
  </r>
  <r>
    <n v="106864"/>
    <d v="2021-05-26T16:36:58"/>
    <n v="5879"/>
    <n v="43842"/>
    <s v="UTC+3"/>
    <x v="2225"/>
    <x v="54"/>
  </r>
  <r>
    <n v="135504"/>
    <d v="2021-06-03T21:18:55"/>
    <n v="5879"/>
    <n v="339123"/>
    <s v="UTC+3"/>
    <x v="2226"/>
    <x v="455"/>
  </r>
  <r>
    <n v="148605"/>
    <d v="2021-06-07T14:56:47"/>
    <n v="5879"/>
    <n v="347008"/>
    <s v="UTC+3"/>
    <x v="2227"/>
    <x v="113"/>
  </r>
  <r>
    <n v="186410"/>
    <d v="2021-06-18T17:53:52"/>
    <n v="5879"/>
    <n v="419338"/>
    <s v="UTC+3"/>
    <x v="2228"/>
    <x v="104"/>
  </r>
  <r>
    <n v="190584"/>
    <d v="2021-06-19T15:57:21"/>
    <n v="5879"/>
    <n v="433247"/>
    <s v="UTC+3"/>
    <x v="2229"/>
    <x v="84"/>
  </r>
  <r>
    <n v="194631"/>
    <d v="2021-06-20T14:05:32"/>
    <n v="5879"/>
    <n v="439981"/>
    <s v="UTC+3"/>
    <x v="2230"/>
    <x v="906"/>
  </r>
  <r>
    <n v="215143"/>
    <d v="2021-06-26T13:23:34"/>
    <n v="5879"/>
    <n v="333426"/>
    <s v="UTC+3"/>
    <x v="2231"/>
    <x v="9"/>
  </r>
  <r>
    <n v="310313"/>
    <d v="2021-07-24T13:46:52"/>
    <n v="5879"/>
    <n v="394819"/>
    <s v="UTC+3"/>
    <x v="2232"/>
    <x v="123"/>
  </r>
  <r>
    <n v="315832"/>
    <d v="2021-07-25T18:10:10"/>
    <n v="5879"/>
    <n v="436070"/>
    <s v="UTC+3"/>
    <x v="2233"/>
    <x v="284"/>
  </r>
  <r>
    <n v="381163"/>
    <d v="2021-08-14T02:19:24"/>
    <n v="5879"/>
    <n v="351192"/>
    <s v="UTC+3"/>
    <x v="2234"/>
    <x v="907"/>
  </r>
  <r>
    <n v="399957"/>
    <d v="2021-08-20T13:49:12"/>
    <n v="5879"/>
    <n v="18748"/>
    <s v="UTC+3"/>
    <x v="2235"/>
    <x v="445"/>
  </r>
  <r>
    <n v="405267"/>
    <d v="2021-08-21T16:04:21"/>
    <n v="5879"/>
    <n v="262099"/>
    <s v="UTC+3"/>
    <x v="2236"/>
    <x v="175"/>
  </r>
  <r>
    <n v="414954"/>
    <d v="2021-08-24T16:39:18"/>
    <n v="5879"/>
    <n v="91295"/>
    <s v="UTC+3"/>
    <x v="2237"/>
    <x v="50"/>
  </r>
  <r>
    <n v="67669"/>
    <d v="2021-05-13T15:48:00"/>
    <n v="5901"/>
    <n v="351192"/>
    <s v="UTC+1"/>
    <x v="2238"/>
    <x v="558"/>
  </r>
  <r>
    <n v="89396"/>
    <d v="2021-05-21T15:44:33"/>
    <n v="5901"/>
    <n v="250679"/>
    <s v="UTC+1"/>
    <x v="2239"/>
    <x v="508"/>
  </r>
  <r>
    <n v="92443"/>
    <d v="2021-05-22T01:29:24"/>
    <n v="5901"/>
    <n v="343712"/>
    <s v="UTC+1"/>
    <x v="2240"/>
    <x v="908"/>
  </r>
  <r>
    <n v="94140"/>
    <d v="2021-05-22T14:18:43"/>
    <n v="5901"/>
    <n v="78646"/>
    <s v="UTC+1"/>
    <x v="2241"/>
    <x v="909"/>
  </r>
  <r>
    <n v="113570"/>
    <d v="2021-05-28T17:57:21"/>
    <n v="5901"/>
    <n v="137327"/>
    <s v="UTC+1"/>
    <x v="2242"/>
    <x v="84"/>
  </r>
  <r>
    <n v="115404"/>
    <d v="2021-05-28T23:11:55"/>
    <n v="5901"/>
    <n v="123413"/>
    <s v="UTC+1"/>
    <x v="2243"/>
    <x v="18"/>
  </r>
  <r>
    <n v="128249"/>
    <d v="2021-06-01T00:24:09"/>
    <n v="5901"/>
    <n v="419338"/>
    <s v="UTC+1"/>
    <x v="2244"/>
    <x v="710"/>
  </r>
  <r>
    <n v="188117"/>
    <d v="2021-06-18T23:53:52"/>
    <n v="5901"/>
    <n v="158978"/>
    <s v="UTC+1"/>
    <x v="2245"/>
    <x v="797"/>
  </r>
  <r>
    <n v="193977"/>
    <d v="2021-06-20T10:25:48"/>
    <n v="5901"/>
    <n v="474412"/>
    <s v="UTC+1"/>
    <x v="2246"/>
    <x v="910"/>
  </r>
  <r>
    <n v="204537"/>
    <d v="2021-06-23T15:42:13"/>
    <n v="5901"/>
    <n v="347393"/>
    <s v="UTC+1"/>
    <x v="2247"/>
    <x v="300"/>
  </r>
  <r>
    <n v="246653"/>
    <d v="2021-07-04T22:55:37"/>
    <n v="5901"/>
    <n v="472712"/>
    <s v="UTC+1"/>
    <x v="2248"/>
    <x v="309"/>
  </r>
  <r>
    <n v="249308"/>
    <d v="2021-07-05T21:59:41"/>
    <n v="5901"/>
    <n v="112334"/>
    <s v="UTC+1"/>
    <x v="2249"/>
    <x v="124"/>
  </r>
  <r>
    <n v="268626"/>
    <d v="2021-07-11T18:50:57"/>
    <n v="5901"/>
    <n v="189009"/>
    <s v="UTC+1"/>
    <x v="1753"/>
    <x v="670"/>
  </r>
  <r>
    <n v="278838"/>
    <d v="2021-07-15T03:32:10"/>
    <n v="5901"/>
    <n v="251574"/>
    <s v="UTC+1"/>
    <x v="2250"/>
    <x v="733"/>
  </r>
  <r>
    <n v="29521"/>
    <d v="2021-04-27T04:50:24"/>
    <n v="5925"/>
    <n v="158978"/>
    <s v="UTC+2"/>
    <x v="2251"/>
    <x v="560"/>
  </r>
  <r>
    <n v="53684"/>
    <d v="2021-05-07T21:55:37"/>
    <n v="5925"/>
    <n v="351192"/>
    <s v="UTC+2"/>
    <x v="2252"/>
    <x v="309"/>
  </r>
  <r>
    <n v="102662"/>
    <d v="2021-05-24T20:31:44"/>
    <n v="5925"/>
    <n v="54411"/>
    <s v="UTC+2"/>
    <x v="2253"/>
    <x v="283"/>
  </r>
  <r>
    <n v="126609"/>
    <d v="2021-05-31T15:30:34"/>
    <n v="5935"/>
    <n v="111367"/>
    <s v="UTC+1"/>
    <x v="2254"/>
    <x v="218"/>
  </r>
  <r>
    <n v="161264"/>
    <d v="2021-06-11T17:07:12"/>
    <n v="5935"/>
    <n v="241927"/>
    <s v="UTC+1"/>
    <x v="2255"/>
    <x v="911"/>
  </r>
  <r>
    <n v="185257"/>
    <d v="2021-06-18T15:02:36"/>
    <n v="5935"/>
    <n v="244574"/>
    <s v="UTC+1"/>
    <x v="2256"/>
    <x v="348"/>
  </r>
  <r>
    <n v="88788"/>
    <d v="2021-05-21T12:43:23"/>
    <n v="5945"/>
    <n v="62570"/>
    <s v="UTC+2"/>
    <x v="2257"/>
    <x v="779"/>
  </r>
  <r>
    <n v="96680"/>
    <d v="2021-05-23T01:22:50"/>
    <n v="5945"/>
    <n v="411922"/>
    <s v="UTC+2"/>
    <x v="2258"/>
    <x v="912"/>
  </r>
  <r>
    <n v="109903"/>
    <d v="2021-05-27T18:53:52"/>
    <n v="5945"/>
    <n v="347393"/>
    <s v="UTC+2"/>
    <x v="2259"/>
    <x v="104"/>
  </r>
  <r>
    <n v="142041"/>
    <d v="2021-06-05T16:31:00"/>
    <n v="5945"/>
    <n v="102524"/>
    <s v="UTC+2"/>
    <x v="2260"/>
    <x v="913"/>
  </r>
  <r>
    <n v="160659"/>
    <d v="2021-06-11T15:21:49"/>
    <n v="5945"/>
    <n v="347008"/>
    <s v="UTC+2"/>
    <x v="2261"/>
    <x v="5"/>
  </r>
  <r>
    <n v="203111"/>
    <d v="2021-06-22T22:14:15"/>
    <n v="5945"/>
    <n v="250679"/>
    <s v="UTC+2"/>
    <x v="2262"/>
    <x v="189"/>
  </r>
  <r>
    <n v="211058"/>
    <d v="2021-06-25T15:21:49"/>
    <n v="5945"/>
    <n v="158978"/>
    <s v="UTC+2"/>
    <x v="2263"/>
    <x v="5"/>
  </r>
  <r>
    <n v="240574"/>
    <d v="2021-07-03T15:03:46"/>
    <n v="5945"/>
    <n v="118549"/>
    <s v="UTC+2"/>
    <x v="2264"/>
    <x v="914"/>
  </r>
  <r>
    <n v="305367"/>
    <d v="2021-07-23T11:40:28"/>
    <n v="5945"/>
    <n v="347367"/>
    <s v="UTC+2"/>
    <x v="2265"/>
    <x v="778"/>
  </r>
  <r>
    <n v="326980"/>
    <d v="2021-07-29T13:46:17"/>
    <n v="5945"/>
    <n v="22056"/>
    <s v="UTC+2"/>
    <x v="2266"/>
    <x v="93"/>
  </r>
  <r>
    <n v="350056"/>
    <d v="2021-08-04T19:14:50"/>
    <n v="5945"/>
    <n v="161398"/>
    <s v="UTC+2"/>
    <x v="2267"/>
    <x v="90"/>
  </r>
  <r>
    <n v="360723"/>
    <d v="2021-08-07T17:48:37"/>
    <n v="5945"/>
    <n v="401297"/>
    <s v="UTC+2"/>
    <x v="1040"/>
    <x v="81"/>
  </r>
  <r>
    <n v="370611"/>
    <d v="2021-08-10T17:13:40"/>
    <n v="5945"/>
    <n v="471403"/>
    <s v="UTC+2"/>
    <x v="2268"/>
    <x v="520"/>
  </r>
  <r>
    <n v="392446"/>
    <d v="2021-08-17T15:31:09"/>
    <n v="5945"/>
    <n v="17150"/>
    <s v="UTC+2"/>
    <x v="2269"/>
    <x v="12"/>
  </r>
  <r>
    <n v="406430"/>
    <d v="2021-08-21T20:27:04"/>
    <n v="5945"/>
    <n v="422845"/>
    <s v="UTC+2"/>
    <x v="2270"/>
    <x v="52"/>
  </r>
  <r>
    <n v="409136"/>
    <d v="2021-08-22T15:33:28"/>
    <n v="5945"/>
    <n v="165114"/>
    <s v="UTC+2"/>
    <x v="2271"/>
    <x v="371"/>
  </r>
  <r>
    <n v="420343"/>
    <d v="2021-08-26T19:27:22"/>
    <n v="5945"/>
    <n v="144501"/>
    <s v="UTC+2"/>
    <x v="2272"/>
    <x v="915"/>
  </r>
  <r>
    <n v="21540"/>
    <d v="2021-04-23T18:55:02"/>
    <n v="5961"/>
    <n v="78646"/>
    <s v="UTC+0"/>
    <x v="2273"/>
    <x v="46"/>
  </r>
  <r>
    <n v="30922"/>
    <d v="2021-04-27T22:36:23"/>
    <n v="5961"/>
    <n v="472712"/>
    <s v="UTC+0"/>
    <x v="2274"/>
    <x v="105"/>
  </r>
  <r>
    <n v="48088"/>
    <d v="2021-05-05T05:41:17"/>
    <n v="5961"/>
    <n v="128523"/>
    <s v="UTC+0"/>
    <x v="2275"/>
    <x v="916"/>
  </r>
  <r>
    <n v="60185"/>
    <d v="2021-05-09T23:50:57"/>
    <n v="5961"/>
    <n v="250679"/>
    <s v="UTC+0"/>
    <x v="2276"/>
    <x v="78"/>
  </r>
  <r>
    <n v="61762"/>
    <d v="2021-05-10T19:29:59"/>
    <n v="5961"/>
    <n v="394819"/>
    <s v="UTC+0"/>
    <x v="2277"/>
    <x v="251"/>
  </r>
  <r>
    <n v="224780"/>
    <d v="2021-06-28T18:53:52"/>
    <n v="5962"/>
    <n v="411922"/>
    <s v="UTC+2"/>
    <x v="2278"/>
    <x v="104"/>
  </r>
  <r>
    <n v="256868"/>
    <d v="2021-07-08T23:28:49"/>
    <n v="5962"/>
    <n v="395667"/>
    <s v="UTC+2"/>
    <x v="2279"/>
    <x v="427"/>
  </r>
  <r>
    <n v="344131"/>
    <d v="2021-08-02T18:04:56"/>
    <n v="5962"/>
    <n v="245484"/>
    <s v="UTC+2"/>
    <x v="2280"/>
    <x v="58"/>
  </r>
  <r>
    <n v="372921"/>
    <d v="2021-08-11T15:56:47"/>
    <n v="5962"/>
    <n v="475983"/>
    <s v="UTC+2"/>
    <x v="2281"/>
    <x v="113"/>
  </r>
  <r>
    <n v="411387"/>
    <d v="2021-08-23T00:36:23"/>
    <n v="5962"/>
    <n v="466283"/>
    <s v="UTC+2"/>
    <x v="2282"/>
    <x v="600"/>
  </r>
  <r>
    <n v="220736"/>
    <d v="2021-06-27T15:57:56"/>
    <n v="6001"/>
    <n v="25268"/>
    <s v="UTC+4"/>
    <x v="2283"/>
    <x v="60"/>
  </r>
  <r>
    <n v="229633"/>
    <d v="2021-06-30T10:24:44"/>
    <n v="6001"/>
    <n v="351192"/>
    <s v="UTC+4"/>
    <x v="2284"/>
    <x v="32"/>
  </r>
  <r>
    <n v="257699"/>
    <d v="2021-07-09T13:21:49"/>
    <n v="6001"/>
    <n v="411922"/>
    <s v="UTC+4"/>
    <x v="2285"/>
    <x v="5"/>
  </r>
  <r>
    <n v="295256"/>
    <d v="2021-07-19T19:34:38"/>
    <n v="6001"/>
    <n v="250679"/>
    <s v="UTC+4"/>
    <x v="2286"/>
    <x v="116"/>
  </r>
  <r>
    <n v="329961"/>
    <d v="2021-07-30T15:00:29"/>
    <n v="6001"/>
    <n v="170185"/>
    <s v="UTC+4"/>
    <x v="2287"/>
    <x v="917"/>
  </r>
  <r>
    <n v="363304"/>
    <d v="2021-08-08T08:41:12"/>
    <n v="6001"/>
    <n v="87048"/>
    <s v="UTC+4"/>
    <x v="2288"/>
    <x v="918"/>
  </r>
  <r>
    <n v="382271"/>
    <d v="2021-08-14T12:00:16"/>
    <n v="6001"/>
    <n v="173184"/>
    <s v="UTC+4"/>
    <x v="2289"/>
    <x v="315"/>
  </r>
  <r>
    <n v="224683"/>
    <d v="2021-06-28T18:36:23"/>
    <n v="6020"/>
    <n v="100218"/>
    <s v="UTC+0"/>
    <x v="2290"/>
    <x v="241"/>
  </r>
  <r>
    <n v="258558"/>
    <d v="2021-07-09T16:18:55"/>
    <n v="6020"/>
    <n v="411922"/>
    <s v="UTC+0"/>
    <x v="2291"/>
    <x v="380"/>
  </r>
  <r>
    <n v="288550"/>
    <d v="2021-07-17T19:26:02"/>
    <n v="6020"/>
    <n v="453926"/>
    <s v="UTC+0"/>
    <x v="2292"/>
    <x v="919"/>
  </r>
  <r>
    <n v="293097"/>
    <d v="2021-07-18T21:38:08"/>
    <n v="6020"/>
    <n v="312857"/>
    <s v="UTC+0"/>
    <x v="2293"/>
    <x v="390"/>
  </r>
  <r>
    <n v="310326"/>
    <d v="2021-07-24T13:49:14"/>
    <n v="6020"/>
    <n v="65828"/>
    <s v="UTC+0"/>
    <x v="2294"/>
    <x v="920"/>
  </r>
  <r>
    <n v="366164"/>
    <d v="2021-08-08T21:23:51"/>
    <n v="6020"/>
    <n v="272503"/>
    <s v="UTC+0"/>
    <x v="2295"/>
    <x v="921"/>
  </r>
  <r>
    <n v="385468"/>
    <d v="2021-08-15T01:01:45"/>
    <n v="6020"/>
    <n v="298909"/>
    <s v="UTC+0"/>
    <x v="2296"/>
    <x v="922"/>
  </r>
  <r>
    <n v="393574"/>
    <d v="2021-08-17T21:23:02"/>
    <n v="6020"/>
    <n v="81226"/>
    <s v="UTC+0"/>
    <x v="2297"/>
    <x v="923"/>
  </r>
  <r>
    <n v="421834"/>
    <d v="2021-08-27T21:31:09"/>
    <n v="6020"/>
    <n v="50444"/>
    <s v="UTC+0"/>
    <x v="2298"/>
    <x v="160"/>
  </r>
  <r>
    <n v="33006"/>
    <d v="2021-04-29T09:14:53"/>
    <n v="6095"/>
    <n v="154256"/>
    <s v="UTC+1"/>
    <x v="2299"/>
    <x v="924"/>
  </r>
  <r>
    <n v="38211"/>
    <d v="2021-05-01T01:06:27"/>
    <n v="6095"/>
    <n v="153138"/>
    <s v="UTC+1"/>
    <x v="2300"/>
    <x v="925"/>
  </r>
  <r>
    <n v="94638"/>
    <d v="2021-05-22T16:17:10"/>
    <n v="6095"/>
    <n v="445697"/>
    <s v="UTC+1"/>
    <x v="2301"/>
    <x v="7"/>
  </r>
  <r>
    <n v="106519"/>
    <d v="2021-05-26T15:18:55"/>
    <n v="6095"/>
    <n v="399866"/>
    <s v="UTC+1"/>
    <x v="2302"/>
    <x v="380"/>
  </r>
  <r>
    <n v="114597"/>
    <d v="2021-05-28T20:21:49"/>
    <n v="6095"/>
    <n v="158978"/>
    <s v="UTC+1"/>
    <x v="2303"/>
    <x v="184"/>
  </r>
  <r>
    <n v="175574"/>
    <d v="2021-06-14T23:39:53"/>
    <n v="6095"/>
    <n v="298909"/>
    <s v="UTC+1"/>
    <x v="2304"/>
    <x v="697"/>
  </r>
  <r>
    <n v="196715"/>
    <d v="2021-06-20T21:18:46"/>
    <n v="6095"/>
    <n v="250679"/>
    <s v="UTC+1"/>
    <x v="2305"/>
    <x v="926"/>
  </r>
  <r>
    <n v="231390"/>
    <d v="2021-06-30T19:39:53"/>
    <n v="6095"/>
    <n v="411922"/>
    <s v="UTC+1"/>
    <x v="2306"/>
    <x v="484"/>
  </r>
  <r>
    <n v="234726"/>
    <d v="2021-07-01T23:16:35"/>
    <n v="6095"/>
    <n v="35833"/>
    <s v="UTC+1"/>
    <x v="2307"/>
    <x v="213"/>
  </r>
  <r>
    <n v="314116"/>
    <d v="2021-07-25T10:01:09"/>
    <n v="6095"/>
    <n v="297015"/>
    <s v="UTC+1"/>
    <x v="2308"/>
    <x v="927"/>
  </r>
  <r>
    <n v="321608"/>
    <d v="2021-07-27T16:49:47"/>
    <n v="6095"/>
    <n v="230507"/>
    <s v="UTC+1"/>
    <x v="2309"/>
    <x v="140"/>
  </r>
  <r>
    <n v="325247"/>
    <d v="2021-07-28T18:39:18"/>
    <n v="6095"/>
    <n v="113137"/>
    <s v="UTC+1"/>
    <x v="2310"/>
    <x v="50"/>
  </r>
  <r>
    <n v="388525"/>
    <d v="2021-08-15T20:17:10"/>
    <n v="6095"/>
    <n v="88008"/>
    <s v="UTC+1"/>
    <x v="2311"/>
    <x v="206"/>
  </r>
  <r>
    <n v="403945"/>
    <d v="2021-08-21T09:15:13"/>
    <n v="6095"/>
    <n v="242428"/>
    <s v="UTC+1"/>
    <x v="2312"/>
    <x v="928"/>
  </r>
  <r>
    <n v="404889"/>
    <d v="2021-08-21T14:46:16"/>
    <n v="6095"/>
    <n v="227775"/>
    <s v="UTC+1"/>
    <x v="2313"/>
    <x v="929"/>
  </r>
  <r>
    <n v="417897"/>
    <d v="2021-08-25T19:35:13"/>
    <n v="6095"/>
    <n v="264901"/>
    <s v="UTC+1"/>
    <x v="2314"/>
    <x v="137"/>
  </r>
  <r>
    <n v="277994"/>
    <d v="2021-07-14T20:03:11"/>
    <n v="6111"/>
    <n v="331902"/>
    <s v="UTC+1"/>
    <x v="2315"/>
    <x v="198"/>
  </r>
  <r>
    <n v="290975"/>
    <d v="2021-07-18T12:53:46"/>
    <n v="6111"/>
    <n v="153893"/>
    <s v="UTC+1"/>
    <x v="2316"/>
    <x v="503"/>
  </r>
  <r>
    <n v="320005"/>
    <d v="2021-07-26T20:24:09"/>
    <n v="6111"/>
    <n v="214668"/>
    <s v="UTC+1"/>
    <x v="2317"/>
    <x v="344"/>
  </r>
  <r>
    <n v="387586"/>
    <d v="2021-08-15T16:56:47"/>
    <n v="6111"/>
    <n v="250679"/>
    <s v="UTC+1"/>
    <x v="2318"/>
    <x v="113"/>
  </r>
  <r>
    <n v="412443"/>
    <d v="2021-08-23T16:26:29"/>
    <n v="6111"/>
    <n v="236800"/>
    <s v="UTC+1"/>
    <x v="2319"/>
    <x v="159"/>
  </r>
  <r>
    <n v="17129"/>
    <d v="2021-04-20T16:02:36"/>
    <n v="6114"/>
    <n v="154256"/>
    <s v="UTC+0"/>
    <x v="2320"/>
    <x v="348"/>
  </r>
  <r>
    <n v="241385"/>
    <d v="2021-07-03T17:36:23"/>
    <n v="6131"/>
    <n v="470762"/>
    <s v="UTC+1"/>
    <x v="2321"/>
    <x v="241"/>
  </r>
  <r>
    <n v="272649"/>
    <d v="2021-07-12T21:59:41"/>
    <n v="6131"/>
    <n v="439981"/>
    <s v="UTC+1"/>
    <x v="2322"/>
    <x v="124"/>
  </r>
  <r>
    <n v="290288"/>
    <d v="2021-07-18T05:26:24"/>
    <n v="6131"/>
    <n v="250679"/>
    <s v="UTC+1"/>
    <x v="2323"/>
    <x v="930"/>
  </r>
  <r>
    <n v="321721"/>
    <d v="2021-07-27T17:15:25"/>
    <n v="6131"/>
    <n v="343712"/>
    <s v="UTC+1"/>
    <x v="2324"/>
    <x v="250"/>
  </r>
  <r>
    <n v="327980"/>
    <d v="2021-07-29T17:31:44"/>
    <n v="6131"/>
    <n v="17577"/>
    <s v="UTC+1"/>
    <x v="2325"/>
    <x v="622"/>
  </r>
  <r>
    <n v="335900"/>
    <d v="2021-07-31T17:15:25"/>
    <n v="6131"/>
    <n v="202865"/>
    <s v="UTC+1"/>
    <x v="2326"/>
    <x v="250"/>
  </r>
  <r>
    <n v="347219"/>
    <d v="2021-08-03T19:23:34"/>
    <n v="6131"/>
    <n v="258219"/>
    <s v="UTC+1"/>
    <x v="2327"/>
    <x v="224"/>
  </r>
  <r>
    <n v="364651"/>
    <d v="2021-08-08T15:44:33"/>
    <n v="6131"/>
    <n v="298988"/>
    <s v="UTC+1"/>
    <x v="2328"/>
    <x v="508"/>
  </r>
  <r>
    <n v="381092"/>
    <d v="2021-08-14T01:39:50"/>
    <n v="6131"/>
    <n v="21760"/>
    <s v="UTC+1"/>
    <x v="2329"/>
    <x v="931"/>
  </r>
  <r>
    <n v="229003"/>
    <d v="2021-06-29T22:55:02"/>
    <n v="6175"/>
    <n v="458519"/>
    <s v="UTC+0"/>
    <x v="2330"/>
    <x v="115"/>
  </r>
  <r>
    <n v="237339"/>
    <d v="2021-07-02T19:27:39"/>
    <n v="6175"/>
    <n v="445697"/>
    <s v="UTC+0"/>
    <x v="2331"/>
    <x v="368"/>
  </r>
  <r>
    <n v="278236"/>
    <d v="2021-07-14T21:07:51"/>
    <n v="6175"/>
    <n v="21760"/>
    <s v="UTC+0"/>
    <x v="2332"/>
    <x v="174"/>
  </r>
  <r>
    <n v="311455"/>
    <d v="2021-07-24T18:24:44"/>
    <n v="6175"/>
    <n v="140573"/>
    <s v="UTC+0"/>
    <x v="2333"/>
    <x v="112"/>
  </r>
  <r>
    <n v="316230"/>
    <d v="2021-07-25T19:13:40"/>
    <n v="6175"/>
    <n v="439981"/>
    <s v="UTC+0"/>
    <x v="2334"/>
    <x v="520"/>
  </r>
  <r>
    <n v="320364"/>
    <d v="2021-07-26T22:17:45"/>
    <n v="6175"/>
    <n v="86587"/>
    <s v="UTC+0"/>
    <x v="2335"/>
    <x v="41"/>
  </r>
  <r>
    <n v="362417"/>
    <d v="2021-08-07T23:44:24"/>
    <n v="6175"/>
    <n v="250679"/>
    <s v="UTC+0"/>
    <x v="2336"/>
    <x v="932"/>
  </r>
  <r>
    <n v="377108"/>
    <d v="2021-08-12T22:01:26"/>
    <n v="6175"/>
    <n v="68733"/>
    <s v="UTC+0"/>
    <x v="2337"/>
    <x v="263"/>
  </r>
  <r>
    <n v="396629"/>
    <d v="2021-08-19T07:16:19"/>
    <n v="6175"/>
    <n v="244574"/>
    <s v="UTC+0"/>
    <x v="2338"/>
    <x v="933"/>
  </r>
  <r>
    <n v="401749"/>
    <d v="2021-08-20T18:24:44"/>
    <n v="6175"/>
    <n v="347393"/>
    <s v="UTC+0"/>
    <x v="2339"/>
    <x v="112"/>
  </r>
  <r>
    <n v="111304"/>
    <d v="2021-05-28T07:49:55"/>
    <n v="6186"/>
    <n v="201884"/>
    <s v="UTC+1"/>
    <x v="2340"/>
    <x v="934"/>
  </r>
  <r>
    <n v="118522"/>
    <d v="2021-05-29T16:40:28"/>
    <n v="6186"/>
    <n v="250679"/>
    <s v="UTC+1"/>
    <x v="251"/>
    <x v="64"/>
  </r>
  <r>
    <n v="124344"/>
    <d v="2021-05-30T19:32:53"/>
    <n v="6186"/>
    <n v="439981"/>
    <s v="UTC+1"/>
    <x v="2341"/>
    <x v="391"/>
  </r>
  <r>
    <n v="135060"/>
    <d v="2021-06-03T19:14:15"/>
    <n v="6186"/>
    <n v="4722"/>
    <s v="UTC+1"/>
    <x v="2342"/>
    <x v="383"/>
  </r>
  <r>
    <n v="148595"/>
    <d v="2021-06-07T14:53:17"/>
    <n v="6186"/>
    <n v="65828"/>
    <s v="UTC+1"/>
    <x v="2343"/>
    <x v="301"/>
  </r>
  <r>
    <n v="154212"/>
    <d v="2021-06-09T14:41:46"/>
    <n v="6186"/>
    <n v="230507"/>
    <s v="UTC+1"/>
    <x v="2344"/>
    <x v="935"/>
  </r>
  <r>
    <n v="154958"/>
    <d v="2021-06-09T17:43:23"/>
    <n v="6186"/>
    <n v="279020"/>
    <s v="UTC+1"/>
    <x v="2345"/>
    <x v="3"/>
  </r>
  <r>
    <n v="161433"/>
    <d v="2021-06-11T17:27:04"/>
    <n v="6186"/>
    <n v="304128"/>
    <s v="UTC+1"/>
    <x v="2346"/>
    <x v="146"/>
  </r>
  <r>
    <n v="208205"/>
    <d v="2021-06-24T17:43:23"/>
    <n v="6186"/>
    <n v="318588"/>
    <s v="UTC+1"/>
    <x v="2347"/>
    <x v="3"/>
  </r>
  <r>
    <n v="225041"/>
    <d v="2021-06-28T20:00:51"/>
    <n v="6186"/>
    <n v="288529"/>
    <s v="UTC+1"/>
    <x v="2348"/>
    <x v="23"/>
  </r>
  <r>
    <n v="271039"/>
    <d v="2021-07-12T15:42:13"/>
    <n v="6186"/>
    <n v="311565"/>
    <s v="UTC+1"/>
    <x v="2349"/>
    <x v="300"/>
  </r>
  <r>
    <n v="30885"/>
    <d v="2021-04-27T22:10:45"/>
    <n v="6305"/>
    <n v="158978"/>
    <s v="UTC+0"/>
    <x v="2350"/>
    <x v="661"/>
  </r>
  <r>
    <n v="49440"/>
    <d v="2021-05-05T21:52:07"/>
    <n v="6305"/>
    <n v="304722"/>
    <s v="UTC+0"/>
    <x v="2351"/>
    <x v="204"/>
  </r>
  <r>
    <n v="67653"/>
    <d v="2021-05-13T15:39:18"/>
    <n v="6305"/>
    <n v="351192"/>
    <s v="UTC+0"/>
    <x v="2352"/>
    <x v="550"/>
  </r>
  <r>
    <n v="76388"/>
    <d v="2021-05-16T03:48:58"/>
    <n v="6305"/>
    <n v="154256"/>
    <s v="UTC+0"/>
    <x v="2353"/>
    <x v="260"/>
  </r>
  <r>
    <n v="95171"/>
    <d v="2021-05-22T17:56:47"/>
    <n v="6305"/>
    <n v="74456"/>
    <s v="UTC+0"/>
    <x v="2354"/>
    <x v="113"/>
  </r>
  <r>
    <n v="115051"/>
    <d v="2021-05-28T22:08:26"/>
    <n v="6305"/>
    <n v="153893"/>
    <s v="UTC+0"/>
    <x v="2355"/>
    <x v="149"/>
  </r>
  <r>
    <n v="118432"/>
    <d v="2021-05-29T16:23:32"/>
    <n v="6305"/>
    <n v="21407"/>
    <s v="UTC+0"/>
    <x v="2356"/>
    <x v="936"/>
  </r>
  <r>
    <n v="120576"/>
    <d v="2021-05-29T22:32:17"/>
    <n v="6305"/>
    <n v="180017"/>
    <s v="UTC+0"/>
    <x v="2357"/>
    <x v="937"/>
  </r>
  <r>
    <n v="144400"/>
    <d v="2021-06-06T03:20:00"/>
    <n v="6305"/>
    <n v="168307"/>
    <s v="UTC+0"/>
    <x v="2358"/>
    <x v="938"/>
  </r>
  <r>
    <n v="151792"/>
    <d v="2021-06-08T16:37:33"/>
    <n v="6305"/>
    <n v="401945"/>
    <s v="UTC+0"/>
    <x v="2359"/>
    <x v="274"/>
  </r>
  <r>
    <n v="159518"/>
    <d v="2021-06-11T08:35:31"/>
    <n v="6305"/>
    <n v="118549"/>
    <s v="UTC+0"/>
    <x v="2360"/>
    <x v="939"/>
  </r>
  <r>
    <n v="194589"/>
    <d v="2021-06-20T14:01:26"/>
    <n v="6305"/>
    <n v="377180"/>
    <s v="UTC+0"/>
    <x v="2361"/>
    <x v="77"/>
  </r>
  <r>
    <n v="109534"/>
    <d v="2021-05-27T17:29:24"/>
    <n v="6310"/>
    <n v="411922"/>
    <s v="UTC+1"/>
    <x v="2362"/>
    <x v="373"/>
  </r>
  <r>
    <n v="138409"/>
    <d v="2021-06-04T18:25:19"/>
    <n v="6310"/>
    <n v="168838"/>
    <s v="UTC+1"/>
    <x v="2363"/>
    <x v="402"/>
  </r>
  <r>
    <n v="196395"/>
    <d v="2021-06-20T19:58:31"/>
    <n v="6310"/>
    <n v="153893"/>
    <s v="UTC+1"/>
    <x v="2364"/>
    <x v="360"/>
  </r>
  <r>
    <n v="294845"/>
    <d v="2021-07-19T17:52:07"/>
    <n v="6323"/>
    <n v="347008"/>
    <s v="UTC+0"/>
    <x v="2365"/>
    <x v="203"/>
  </r>
  <r>
    <n v="301414"/>
    <d v="2021-07-21T21:28:49"/>
    <n v="6323"/>
    <n v="411922"/>
    <s v="UTC+0"/>
    <x v="2366"/>
    <x v="38"/>
  </r>
  <r>
    <n v="3271"/>
    <d v="2021-03-31T01:00:00"/>
    <n v="6331"/>
    <n v="12149"/>
    <s v="UTC+5"/>
    <x v="2367"/>
    <x v="940"/>
  </r>
  <r>
    <n v="8148"/>
    <d v="2021-04-12T09:20:05"/>
    <n v="6331"/>
    <n v="36482"/>
    <s v="UTC+5"/>
    <x v="2368"/>
    <x v="186"/>
  </r>
  <r>
    <n v="8848"/>
    <d v="2021-04-13T12:56:47"/>
    <n v="6331"/>
    <n v="103342"/>
    <s v="UTC+5"/>
    <x v="2369"/>
    <x v="113"/>
  </r>
  <r>
    <n v="16105"/>
    <d v="2021-04-19T15:51:32"/>
    <n v="6331"/>
    <n v="473233"/>
    <s v="UTC+5"/>
    <x v="2370"/>
    <x v="610"/>
  </r>
  <r>
    <n v="26281"/>
    <d v="2021-04-25T12:17:44"/>
    <n v="6331"/>
    <n v="266419"/>
    <s v="UTC+5"/>
    <x v="2371"/>
    <x v="941"/>
  </r>
  <r>
    <n v="28420"/>
    <d v="2021-04-26T14:02:01"/>
    <n v="6331"/>
    <n v="343626"/>
    <s v="UTC+5"/>
    <x v="2372"/>
    <x v="95"/>
  </r>
  <r>
    <n v="37031"/>
    <d v="2021-04-30T18:32:19"/>
    <n v="6331"/>
    <n v="86587"/>
    <s v="UTC+5"/>
    <x v="2373"/>
    <x v="766"/>
  </r>
  <r>
    <n v="49040"/>
    <d v="2021-05-05T19:07:16"/>
    <n v="6331"/>
    <n v="338814"/>
    <s v="UTC+5"/>
    <x v="2374"/>
    <x v="612"/>
  </r>
  <r>
    <n v="61149"/>
    <d v="2021-05-10T16:33:28"/>
    <n v="6331"/>
    <n v="106160"/>
    <s v="UTC+5"/>
    <x v="2375"/>
    <x v="613"/>
  </r>
  <r>
    <n v="69124"/>
    <d v="2021-05-14T05:12:00"/>
    <n v="6331"/>
    <n v="409488"/>
    <s v="UTC+5"/>
    <x v="2376"/>
    <x v="942"/>
  </r>
  <r>
    <n v="95466"/>
    <d v="2021-05-22T18:50:57"/>
    <n v="6331"/>
    <n v="21760"/>
    <s v="UTC+5"/>
    <x v="2377"/>
    <x v="78"/>
  </r>
  <r>
    <n v="119611"/>
    <d v="2021-05-29T19:15:50"/>
    <n v="6331"/>
    <n v="286726"/>
    <s v="UTC+5"/>
    <x v="2378"/>
    <x v="943"/>
  </r>
  <r>
    <n v="125348"/>
    <d v="2021-05-30T23:46:52"/>
    <n v="6331"/>
    <n v="442186"/>
    <s v="UTC+5"/>
    <x v="2379"/>
    <x v="944"/>
  </r>
  <r>
    <n v="155803"/>
    <d v="2021-06-09T20:59:06"/>
    <n v="6331"/>
    <n v="145779"/>
    <s v="UTC+5"/>
    <x v="2380"/>
    <x v="945"/>
  </r>
  <r>
    <n v="214376"/>
    <d v="2021-06-26T09:14:26"/>
    <n v="6331"/>
    <n v="351192"/>
    <s v="UTC+5"/>
    <x v="2381"/>
    <x v="946"/>
  </r>
  <r>
    <n v="129816"/>
    <d v="2021-06-01T17:50:22"/>
    <n v="6341"/>
    <n v="42705"/>
    <s v="UTC+1"/>
    <x v="2382"/>
    <x v="47"/>
  </r>
  <r>
    <n v="152492"/>
    <d v="2021-06-08T19:11:55"/>
    <n v="6341"/>
    <n v="208723"/>
    <s v="UTC+1"/>
    <x v="2383"/>
    <x v="187"/>
  </r>
  <r>
    <n v="198415"/>
    <d v="2021-06-21T15:49:12"/>
    <n v="6341"/>
    <n v="411922"/>
    <s v="UTC+1"/>
    <x v="2384"/>
    <x v="445"/>
  </r>
  <r>
    <n v="217823"/>
    <d v="2021-06-26T21:55:02"/>
    <n v="6341"/>
    <n v="258219"/>
    <s v="UTC+1"/>
    <x v="2385"/>
    <x v="115"/>
  </r>
  <r>
    <n v="230550"/>
    <d v="2021-06-30T16:59:06"/>
    <n v="6341"/>
    <n v="249086"/>
    <s v="UTC+1"/>
    <x v="2386"/>
    <x v="252"/>
  </r>
  <r>
    <n v="251251"/>
    <d v="2021-07-06T19:16:35"/>
    <n v="6341"/>
    <n v="351192"/>
    <s v="UTC+1"/>
    <x v="2387"/>
    <x v="36"/>
  </r>
  <r>
    <n v="280317"/>
    <d v="2021-07-15T17:03:46"/>
    <n v="6341"/>
    <n v="359800"/>
    <s v="UTC+1"/>
    <x v="2388"/>
    <x v="378"/>
  </r>
  <r>
    <n v="287982"/>
    <d v="2021-07-17T17:01:26"/>
    <n v="6341"/>
    <n v="347008"/>
    <s v="UTC+1"/>
    <x v="2389"/>
    <x v="266"/>
  </r>
  <r>
    <n v="356482"/>
    <d v="2021-08-06T20:36:00"/>
    <n v="6341"/>
    <n v="408533"/>
    <s v="UTC+1"/>
    <x v="2390"/>
    <x v="947"/>
  </r>
  <r>
    <n v="362473"/>
    <d v="2021-08-07T23:57:01"/>
    <n v="6341"/>
    <n v="113578"/>
    <s v="UTC+1"/>
    <x v="2391"/>
    <x v="948"/>
  </r>
  <r>
    <n v="389986"/>
    <d v="2021-08-16T14:46:17"/>
    <n v="6341"/>
    <n v="433247"/>
    <s v="UTC+1"/>
    <x v="2392"/>
    <x v="93"/>
  </r>
  <r>
    <n v="392403"/>
    <d v="2021-08-17T15:16:35"/>
    <n v="6341"/>
    <n v="155227"/>
    <s v="UTC+1"/>
    <x v="2393"/>
    <x v="561"/>
  </r>
  <r>
    <n v="401254"/>
    <d v="2021-08-20T17:13:05"/>
    <n v="6341"/>
    <n v="301748"/>
    <s v="UTC+1"/>
    <x v="2394"/>
    <x v="57"/>
  </r>
  <r>
    <n v="414714"/>
    <d v="2021-08-24T15:21:14"/>
    <n v="6341"/>
    <n v="250679"/>
    <s v="UTC+1"/>
    <x v="2395"/>
    <x v="504"/>
  </r>
  <r>
    <n v="294446"/>
    <d v="2021-07-19T16:15:25"/>
    <n v="6344"/>
    <n v="411922"/>
    <s v="UTC+2"/>
    <x v="2396"/>
    <x v="250"/>
  </r>
  <r>
    <n v="328845"/>
    <d v="2021-07-30T03:31:12"/>
    <n v="6344"/>
    <n v="191893"/>
    <s v="UTC+2"/>
    <x v="2397"/>
    <x v="949"/>
  </r>
  <r>
    <n v="345431"/>
    <d v="2021-08-03T12:17:45"/>
    <n v="6344"/>
    <n v="250679"/>
    <s v="UTC+2"/>
    <x v="2398"/>
    <x v="6"/>
  </r>
  <r>
    <n v="347673"/>
    <d v="2021-08-03T22:11:55"/>
    <n v="6344"/>
    <n v="31749"/>
    <s v="UTC+2"/>
    <x v="2399"/>
    <x v="18"/>
  </r>
  <r>
    <n v="369205"/>
    <d v="2021-08-09T23:19:30"/>
    <n v="6344"/>
    <n v="385065"/>
    <s v="UTC+2"/>
    <x v="2400"/>
    <x v="370"/>
  </r>
  <r>
    <n v="378647"/>
    <d v="2021-08-13T15:38:08"/>
    <n v="6344"/>
    <n v="4316"/>
    <s v="UTC+2"/>
    <x v="2401"/>
    <x v="339"/>
  </r>
  <r>
    <n v="382347"/>
    <d v="2021-08-14T12:27:04"/>
    <n v="6344"/>
    <n v="412293"/>
    <s v="UTC+2"/>
    <x v="2402"/>
    <x v="165"/>
  </r>
  <r>
    <n v="385815"/>
    <d v="2021-08-15T04:44:38"/>
    <n v="6344"/>
    <n v="249070"/>
    <s v="UTC+2"/>
    <x v="2403"/>
    <x v="950"/>
  </r>
  <r>
    <n v="404411"/>
    <d v="2021-08-21T12:38:42"/>
    <n v="6344"/>
    <n v="21760"/>
    <s v="UTC+2"/>
    <x v="2404"/>
    <x v="951"/>
  </r>
  <r>
    <n v="9049"/>
    <d v="2021-04-13T16:10:45"/>
    <n v="6345"/>
    <n v="138209"/>
    <s v="UTC+2"/>
    <x v="2405"/>
    <x v="96"/>
  </r>
  <r>
    <n v="11019"/>
    <d v="2021-04-15T22:14:15"/>
    <n v="6345"/>
    <n v="169991"/>
    <s v="UTC+2"/>
    <x v="2406"/>
    <x v="189"/>
  </r>
  <r>
    <n v="12204"/>
    <d v="2021-04-17T01:20:10"/>
    <n v="6345"/>
    <n v="411922"/>
    <s v="UTC+2"/>
    <x v="2407"/>
    <x v="952"/>
  </r>
  <r>
    <n v="42590"/>
    <d v="2021-05-02T17:13:40"/>
    <n v="6345"/>
    <n v="217497"/>
    <s v="UTC+2"/>
    <x v="2408"/>
    <x v="520"/>
  </r>
  <r>
    <n v="57748"/>
    <d v="2021-05-09T08:09:07"/>
    <n v="6345"/>
    <n v="21760"/>
    <s v="UTC+2"/>
    <x v="2409"/>
    <x v="953"/>
  </r>
  <r>
    <n v="72400"/>
    <d v="2021-05-15T01:38:40"/>
    <n v="6345"/>
    <n v="55340"/>
    <s v="UTC+2"/>
    <x v="2410"/>
    <x v="954"/>
  </r>
  <r>
    <n v="74540"/>
    <d v="2021-05-15T17:02:01"/>
    <n v="6345"/>
    <n v="63666"/>
    <s v="UTC+2"/>
    <x v="2411"/>
    <x v="95"/>
  </r>
  <r>
    <n v="77475"/>
    <d v="2021-05-16T14:53:52"/>
    <n v="6345"/>
    <n v="258251"/>
    <s v="UTC+2"/>
    <x v="2412"/>
    <x v="166"/>
  </r>
  <r>
    <n v="85998"/>
    <d v="2021-05-19T23:28:49"/>
    <n v="6345"/>
    <n v="347393"/>
    <s v="UTC+2"/>
    <x v="2413"/>
    <x v="427"/>
  </r>
  <r>
    <n v="96883"/>
    <d v="2021-05-23T03:12:08"/>
    <n v="6345"/>
    <n v="444546"/>
    <s v="UTC+2"/>
    <x v="2414"/>
    <x v="955"/>
  </r>
  <r>
    <n v="105336"/>
    <d v="2021-05-25T22:25:54"/>
    <n v="6345"/>
    <n v="450380"/>
    <s v="UTC+2"/>
    <x v="2415"/>
    <x v="335"/>
  </r>
  <r>
    <n v="111824"/>
    <d v="2021-05-28T12:31:44"/>
    <n v="6345"/>
    <n v="177109"/>
    <s v="UTC+2"/>
    <x v="2416"/>
    <x v="401"/>
  </r>
  <r>
    <n v="151357"/>
    <d v="2021-06-08T14:39:53"/>
    <n v="6345"/>
    <n v="470762"/>
    <s v="UTC+2"/>
    <x v="2417"/>
    <x v="106"/>
  </r>
  <r>
    <n v="192321"/>
    <d v="2021-06-19T21:10:40"/>
    <n v="6345"/>
    <n v="374048"/>
    <s v="UTC+2"/>
    <x v="2418"/>
    <x v="956"/>
  </r>
  <r>
    <n v="264592"/>
    <d v="2021-07-10T19:30:52"/>
    <n v="6345"/>
    <n v="118549"/>
    <s v="UTC+2"/>
    <x v="2419"/>
    <x v="957"/>
  </r>
  <r>
    <n v="267994"/>
    <d v="2021-07-11T16:38:43"/>
    <n v="6345"/>
    <n v="29893"/>
    <s v="UTC+2"/>
    <x v="2420"/>
    <x v="433"/>
  </r>
  <r>
    <n v="300384"/>
    <d v="2021-07-21T16:45:42"/>
    <n v="6345"/>
    <n v="229529"/>
    <s v="UTC+2"/>
    <x v="2421"/>
    <x v="69"/>
  </r>
  <r>
    <n v="313089"/>
    <d v="2021-07-25T00:13:05"/>
    <n v="6345"/>
    <n v="276822"/>
    <s v="UTC+2"/>
    <x v="2422"/>
    <x v="243"/>
  </r>
  <r>
    <n v="364789"/>
    <d v="2021-08-08T16:17:45"/>
    <n v="6345"/>
    <n v="357547"/>
    <s v="UTC+2"/>
    <x v="2423"/>
    <x v="143"/>
  </r>
  <r>
    <n v="365596"/>
    <d v="2021-08-08T19:10:10"/>
    <n v="6345"/>
    <n v="158978"/>
    <s v="UTC+2"/>
    <x v="2424"/>
    <x v="284"/>
  </r>
  <r>
    <n v="373400"/>
    <d v="2021-08-11T17:55:37"/>
    <n v="6345"/>
    <n v="18748"/>
    <s v="UTC+2"/>
    <x v="2425"/>
    <x v="190"/>
  </r>
  <r>
    <n v="387055"/>
    <d v="2021-08-15T14:58:31"/>
    <n v="6345"/>
    <n v="324991"/>
    <s v="UTC+2"/>
    <x v="2426"/>
    <x v="24"/>
  </r>
  <r>
    <n v="416296"/>
    <d v="2021-08-25T12:52:42"/>
    <n v="6345"/>
    <n v="411922"/>
    <s v="UTC+2"/>
    <x v="2427"/>
    <x v="39"/>
  </r>
  <r>
    <n v="316082"/>
    <d v="2021-07-25T18:49:47"/>
    <n v="6352"/>
    <n v="330333"/>
    <s v="UTC+3"/>
    <x v="2428"/>
    <x v="460"/>
  </r>
  <r>
    <n v="376212"/>
    <d v="2021-08-12T18:26:29"/>
    <n v="6352"/>
    <n v="122902"/>
    <s v="UTC+3"/>
    <x v="2429"/>
    <x v="162"/>
  </r>
  <r>
    <n v="418471"/>
    <d v="2021-08-25T23:13:05"/>
    <n v="6352"/>
    <n v="41396"/>
    <s v="UTC+3"/>
    <x v="2430"/>
    <x v="243"/>
  </r>
  <r>
    <n v="422709"/>
    <d v="2021-08-28T16:18:20"/>
    <n v="6352"/>
    <n v="251081"/>
    <s v="UTC+3"/>
    <x v="2431"/>
    <x v="15"/>
  </r>
  <r>
    <n v="372260"/>
    <d v="2021-08-11T11:06:06"/>
    <n v="6383"/>
    <n v="411922"/>
    <s v="UTC+7"/>
    <x v="2432"/>
    <x v="111"/>
  </r>
  <r>
    <n v="407291"/>
    <d v="2021-08-22T00:52:57"/>
    <n v="6383"/>
    <n v="150268"/>
    <s v="UTC+7"/>
    <x v="2433"/>
    <x v="958"/>
  </r>
  <r>
    <n v="299802"/>
    <d v="2021-07-21T14:56:12"/>
    <n v="6405"/>
    <n v="102220"/>
    <s v="UTC+2"/>
    <x v="2434"/>
    <x v="403"/>
  </r>
  <r>
    <n v="330415"/>
    <d v="2021-07-30T16:31:44"/>
    <n v="6405"/>
    <n v="217497"/>
    <s v="UTC+2"/>
    <x v="2435"/>
    <x v="622"/>
  </r>
  <r>
    <n v="334181"/>
    <d v="2021-07-31T10:21:14"/>
    <n v="6405"/>
    <n v="394819"/>
    <s v="UTC+2"/>
    <x v="2436"/>
    <x v="959"/>
  </r>
  <r>
    <n v="340089"/>
    <d v="2021-08-01T14:25:54"/>
    <n v="6405"/>
    <n v="189009"/>
    <s v="UTC+2"/>
    <x v="2437"/>
    <x v="863"/>
  </r>
  <r>
    <n v="363579"/>
    <d v="2021-08-08T11:04:52"/>
    <n v="6405"/>
    <n v="95024"/>
    <s v="UTC+2"/>
    <x v="2438"/>
    <x v="960"/>
  </r>
  <r>
    <n v="372352"/>
    <d v="2021-08-11T11:54:27"/>
    <n v="6405"/>
    <n v="439981"/>
    <s v="UTC+2"/>
    <x v="2439"/>
    <x v="131"/>
  </r>
  <r>
    <n v="374313"/>
    <d v="2021-08-11T20:55:02"/>
    <n v="6405"/>
    <n v="265820"/>
    <s v="UTC+2"/>
    <x v="2440"/>
    <x v="115"/>
  </r>
  <r>
    <n v="378730"/>
    <d v="2021-08-13T15:54:27"/>
    <n v="6405"/>
    <n v="118549"/>
    <s v="UTC+2"/>
    <x v="2441"/>
    <x v="163"/>
  </r>
  <r>
    <n v="380774"/>
    <d v="2021-08-13T23:28:49"/>
    <n v="6405"/>
    <n v="51162"/>
    <s v="UTC+2"/>
    <x v="2442"/>
    <x v="427"/>
  </r>
  <r>
    <n v="424021"/>
    <d v="2021-08-29T23:28:19"/>
    <n v="6405"/>
    <n v="65840"/>
    <s v="UTC+2"/>
    <x v="2443"/>
    <x v="961"/>
  </r>
  <r>
    <n v="87915"/>
    <d v="2021-05-20T21:40:28"/>
    <n v="6431"/>
    <n v="184941"/>
    <s v="UTC+0"/>
    <x v="2444"/>
    <x v="70"/>
  </r>
  <r>
    <n v="135222"/>
    <d v="2021-06-03T20:02:24"/>
    <n v="6431"/>
    <n v="439981"/>
    <s v="UTC+0"/>
    <x v="2445"/>
    <x v="962"/>
  </r>
  <r>
    <n v="149916"/>
    <d v="2021-06-07T20:30:34"/>
    <n v="6431"/>
    <n v="230507"/>
    <s v="UTC+0"/>
    <x v="2446"/>
    <x v="228"/>
  </r>
  <r>
    <n v="166453"/>
    <d v="2021-06-12T17:40:28"/>
    <n v="6431"/>
    <n v="6447"/>
    <s v="UTC+0"/>
    <x v="2447"/>
    <x v="64"/>
  </r>
  <r>
    <n v="180611"/>
    <d v="2021-06-16T23:25:19"/>
    <n v="6431"/>
    <n v="242428"/>
    <s v="UTC+0"/>
    <x v="2448"/>
    <x v="347"/>
  </r>
  <r>
    <n v="189372"/>
    <d v="2021-06-19T10:24:58"/>
    <n v="6431"/>
    <n v="273324"/>
    <s v="UTC+0"/>
    <x v="2449"/>
    <x v="599"/>
  </r>
  <r>
    <n v="209006"/>
    <d v="2021-06-24T20:51:32"/>
    <n v="6431"/>
    <n v="198326"/>
    <s v="UTC+0"/>
    <x v="2450"/>
    <x v="610"/>
  </r>
  <r>
    <n v="213768"/>
    <d v="2021-06-26T04:18:11"/>
    <n v="6431"/>
    <n v="408587"/>
    <s v="UTC+0"/>
    <x v="2451"/>
    <x v="963"/>
  </r>
  <r>
    <n v="251849"/>
    <d v="2021-07-06T22:01:26"/>
    <n v="6431"/>
    <n v="12149"/>
    <s v="UTC+0"/>
    <x v="2452"/>
    <x v="263"/>
  </r>
  <r>
    <n v="275821"/>
    <d v="2021-07-14T00:44:33"/>
    <n v="6431"/>
    <n v="473233"/>
    <s v="UTC+0"/>
    <x v="2453"/>
    <x v="808"/>
  </r>
  <r>
    <n v="322413"/>
    <d v="2021-07-27T19:53:17"/>
    <n v="6431"/>
    <n v="348814"/>
    <s v="UTC+0"/>
    <x v="2454"/>
    <x v="100"/>
  </r>
  <r>
    <n v="335265"/>
    <d v="2021-07-31T15:39:18"/>
    <n v="6431"/>
    <n v="418585"/>
    <s v="UTC+0"/>
    <x v="2455"/>
    <x v="550"/>
  </r>
  <r>
    <n v="352798"/>
    <d v="2021-08-05T20:04:56"/>
    <n v="6431"/>
    <n v="368708"/>
    <s v="UTC+0"/>
    <x v="1142"/>
    <x v="58"/>
  </r>
  <r>
    <n v="368291"/>
    <d v="2021-08-09T17:24:09"/>
    <n v="6431"/>
    <n v="304722"/>
    <s v="UTC+0"/>
    <x v="2456"/>
    <x v="393"/>
  </r>
  <r>
    <n v="402192"/>
    <d v="2021-08-20T19:55:37"/>
    <n v="6431"/>
    <n v="182191"/>
    <s v="UTC+0"/>
    <x v="2457"/>
    <x v="190"/>
  </r>
  <r>
    <n v="412350"/>
    <d v="2021-08-23T16:07:16"/>
    <n v="6431"/>
    <n v="279264"/>
    <s v="UTC+0"/>
    <x v="2458"/>
    <x v="541"/>
  </r>
  <r>
    <n v="10964"/>
    <d v="2021-04-15T21:10:10"/>
    <n v="6439"/>
    <n v="155428"/>
    <s v="UTC+0"/>
    <x v="2459"/>
    <x v="284"/>
  </r>
  <r>
    <n v="40300"/>
    <d v="2021-05-01T19:50:57"/>
    <n v="6439"/>
    <n v="447933"/>
    <s v="UTC+0"/>
    <x v="2460"/>
    <x v="670"/>
  </r>
  <r>
    <n v="56630"/>
    <d v="2021-05-08T20:46:52"/>
    <n v="6439"/>
    <n v="250679"/>
    <s v="UTC+0"/>
    <x v="2461"/>
    <x v="114"/>
  </r>
  <r>
    <n v="89390"/>
    <d v="2021-05-21T15:43:58"/>
    <n v="6439"/>
    <n v="381626"/>
    <s v="UTC+0"/>
    <x v="2462"/>
    <x v="425"/>
  </r>
  <r>
    <n v="104693"/>
    <d v="2021-05-25T19:27:39"/>
    <n v="6439"/>
    <n v="227775"/>
    <s v="UTC+0"/>
    <x v="2463"/>
    <x v="368"/>
  </r>
  <r>
    <n v="121620"/>
    <d v="2021-05-30T07:12:08"/>
    <n v="6439"/>
    <n v="439981"/>
    <s v="UTC+0"/>
    <x v="2464"/>
    <x v="964"/>
  </r>
  <r>
    <n v="124911"/>
    <d v="2021-05-30T21:10:10"/>
    <n v="6439"/>
    <n v="331056"/>
    <s v="UTC+0"/>
    <x v="2465"/>
    <x v="284"/>
  </r>
  <r>
    <n v="143162"/>
    <d v="2021-06-05T20:09:35"/>
    <n v="6439"/>
    <n v="306524"/>
    <s v="UTC+0"/>
    <x v="1596"/>
    <x v="29"/>
  </r>
  <r>
    <n v="172297"/>
    <d v="2021-06-13T20:18:55"/>
    <n v="6439"/>
    <n v="269158"/>
    <s v="UTC+0"/>
    <x v="2466"/>
    <x v="221"/>
  </r>
  <r>
    <n v="208954"/>
    <d v="2021-06-24T20:42:13"/>
    <n v="6439"/>
    <n v="112334"/>
    <s v="UTC+0"/>
    <x v="2467"/>
    <x v="290"/>
  </r>
  <r>
    <n v="216056"/>
    <d v="2021-06-26T16:14:50"/>
    <n v="6453"/>
    <n v="411922"/>
    <s v="UTC+1"/>
    <x v="2468"/>
    <x v="63"/>
  </r>
  <r>
    <n v="221148"/>
    <d v="2021-06-27T17:24:47"/>
    <n v="6453"/>
    <n v="140885"/>
    <s v="UTC+1"/>
    <x v="2469"/>
    <x v="965"/>
  </r>
  <r>
    <n v="236448"/>
    <d v="2021-07-02T17:06:06"/>
    <n v="6453"/>
    <n v="250679"/>
    <s v="UTC+1"/>
    <x v="2470"/>
    <x v="111"/>
  </r>
  <r>
    <n v="239621"/>
    <d v="2021-07-03T10:53:17"/>
    <n v="6453"/>
    <n v="104958"/>
    <s v="UTC+1"/>
    <x v="2471"/>
    <x v="966"/>
  </r>
  <r>
    <n v="240824"/>
    <d v="2021-07-03T15:52:12"/>
    <n v="6453"/>
    <n v="76405"/>
    <s v="UTC+1"/>
    <x v="2472"/>
    <x v="967"/>
  </r>
  <r>
    <n v="312640"/>
    <d v="2021-07-24T21:57:21"/>
    <n v="6453"/>
    <n v="175663"/>
    <s v="UTC+1"/>
    <x v="2473"/>
    <x v="336"/>
  </r>
  <r>
    <n v="347515"/>
    <d v="2021-08-03T21:17:45"/>
    <n v="6453"/>
    <n v="18466"/>
    <s v="UTC+1"/>
    <x v="2474"/>
    <x v="41"/>
  </r>
  <r>
    <n v="109965"/>
    <d v="2021-05-27T19:07:51"/>
    <n v="6496"/>
    <n v="379859"/>
    <s v="UTC+2"/>
    <x v="2475"/>
    <x v="174"/>
  </r>
  <r>
    <n v="120177"/>
    <d v="2021-05-29T21:02:01"/>
    <n v="6496"/>
    <n v="118549"/>
    <s v="UTC+2"/>
    <x v="2476"/>
    <x v="26"/>
  </r>
  <r>
    <n v="130920"/>
    <d v="2021-06-02T02:20:38"/>
    <n v="6496"/>
    <n v="250679"/>
    <s v="UTC+2"/>
    <x v="2477"/>
    <x v="968"/>
  </r>
  <r>
    <n v="165935"/>
    <d v="2021-06-12T16:15:50"/>
    <n v="6496"/>
    <n v="411922"/>
    <s v="UTC+2"/>
    <x v="2478"/>
    <x v="969"/>
  </r>
  <r>
    <n v="190172"/>
    <d v="2021-06-19T14:42:13"/>
    <n v="6496"/>
    <n v="409500"/>
    <s v="UTC+2"/>
    <x v="2479"/>
    <x v="300"/>
  </r>
  <r>
    <n v="262182"/>
    <d v="2021-07-10T11:33:28"/>
    <n v="6496"/>
    <n v="347393"/>
    <s v="UTC+2"/>
    <x v="2480"/>
    <x v="827"/>
  </r>
  <r>
    <n v="308016"/>
    <d v="2021-07-23T21:36:58"/>
    <n v="6496"/>
    <n v="141139"/>
    <s v="UTC+2"/>
    <x v="2481"/>
    <x v="129"/>
  </r>
  <r>
    <n v="367155"/>
    <d v="2021-08-09T13:53:17"/>
    <n v="6496"/>
    <n v="175663"/>
    <s v="UTC+2"/>
    <x v="2482"/>
    <x v="301"/>
  </r>
  <r>
    <n v="386062"/>
    <d v="2021-08-15T07:38:03"/>
    <n v="6496"/>
    <n v="158978"/>
    <s v="UTC+2"/>
    <x v="2483"/>
    <x v="970"/>
  </r>
  <r>
    <n v="5702"/>
    <d v="2021-04-08T19:07:51"/>
    <n v="6552"/>
    <n v="472712"/>
    <s v="UTC+2"/>
    <x v="2484"/>
    <x v="174"/>
  </r>
  <r>
    <n v="5754"/>
    <d v="2021-04-08T21:41:38"/>
    <n v="6552"/>
    <n v="250679"/>
    <s v="UTC+2"/>
    <x v="2485"/>
    <x v="214"/>
  </r>
  <r>
    <n v="7094"/>
    <d v="2021-04-10T17:41:38"/>
    <n v="6552"/>
    <n v="118549"/>
    <s v="UTC+2"/>
    <x v="2486"/>
    <x v="130"/>
  </r>
  <r>
    <n v="8427"/>
    <d v="2021-04-12T19:03:11"/>
    <n v="6552"/>
    <n v="347393"/>
    <s v="UTC+2"/>
    <x v="2487"/>
    <x v="198"/>
  </r>
  <r>
    <n v="14756"/>
    <d v="2021-04-18T16:29:24"/>
    <n v="6552"/>
    <n v="62068"/>
    <s v="UTC+2"/>
    <x v="2488"/>
    <x v="373"/>
  </r>
  <r>
    <n v="21915"/>
    <d v="2021-04-23T20:31:44"/>
    <n v="6552"/>
    <n v="230507"/>
    <s v="UTC+2"/>
    <x v="2489"/>
    <x v="283"/>
  </r>
  <r>
    <n v="30771"/>
    <d v="2021-04-27T21:09:00"/>
    <n v="6552"/>
    <n v="84062"/>
    <s v="UTC+2"/>
    <x v="2490"/>
    <x v="21"/>
  </r>
  <r>
    <n v="31887"/>
    <d v="2021-04-28T17:42:14"/>
    <n v="6552"/>
    <n v="470762"/>
    <s v="UTC+2"/>
    <x v="2491"/>
    <x v="971"/>
  </r>
  <r>
    <n v="102810"/>
    <d v="2021-05-24T21:29:59"/>
    <n v="6552"/>
    <n v="153808"/>
    <s v="UTC+2"/>
    <x v="2492"/>
    <x v="11"/>
  </r>
  <r>
    <n v="105320"/>
    <d v="2021-05-25T22:18:55"/>
    <n v="6552"/>
    <n v="123413"/>
    <s v="UTC+2"/>
    <x v="2493"/>
    <x v="455"/>
  </r>
  <r>
    <n v="120058"/>
    <d v="2021-05-29T20:41:03"/>
    <n v="6552"/>
    <n v="182984"/>
    <s v="UTC+2"/>
    <x v="2494"/>
    <x v="109"/>
  </r>
  <r>
    <n v="129690"/>
    <d v="2021-06-01T17:20:40"/>
    <n v="6552"/>
    <n v="82850"/>
    <s v="UTC+2"/>
    <x v="2495"/>
    <x v="359"/>
  </r>
  <r>
    <n v="204810"/>
    <d v="2021-06-23T16:45:42"/>
    <n v="6552"/>
    <n v="4316"/>
    <s v="UTC+2"/>
    <x v="2496"/>
    <x v="69"/>
  </r>
  <r>
    <n v="273240"/>
    <d v="2021-07-13T10:28:14"/>
    <n v="6552"/>
    <n v="147928"/>
    <s v="UTC+2"/>
    <x v="2497"/>
    <x v="972"/>
  </r>
  <r>
    <n v="273939"/>
    <d v="2021-07-13T15:38:08"/>
    <n v="6552"/>
    <n v="153893"/>
    <s v="UTC+2"/>
    <x v="2498"/>
    <x v="339"/>
  </r>
  <r>
    <n v="292283"/>
    <d v="2021-07-18T18:58:31"/>
    <n v="6552"/>
    <n v="111368"/>
    <s v="UTC+2"/>
    <x v="2499"/>
    <x v="360"/>
  </r>
  <r>
    <n v="308040"/>
    <d v="2021-07-23T21:47:02"/>
    <n v="6552"/>
    <n v="233626"/>
    <s v="UTC+2"/>
    <x v="2500"/>
    <x v="415"/>
  </r>
  <r>
    <n v="114090"/>
    <d v="2021-05-28T18:59:41"/>
    <n v="6571"/>
    <n v="92799"/>
    <s v="UTC+0"/>
    <x v="2501"/>
    <x v="168"/>
  </r>
  <r>
    <n v="120190"/>
    <d v="2021-05-29T21:03:49"/>
    <n v="6571"/>
    <n v="470762"/>
    <s v="UTC+0"/>
    <x v="2502"/>
    <x v="973"/>
  </r>
  <r>
    <n v="121553"/>
    <d v="2021-05-30T06:21:46"/>
    <n v="6571"/>
    <n v="342582"/>
    <s v="UTC+0"/>
    <x v="2503"/>
    <x v="974"/>
  </r>
  <r>
    <n v="166533"/>
    <d v="2021-06-12T17:59:06"/>
    <n v="6571"/>
    <n v="17150"/>
    <s v="UTC+0"/>
    <x v="2504"/>
    <x v="252"/>
  </r>
  <r>
    <n v="168022"/>
    <d v="2021-06-12T23:25:19"/>
    <n v="6571"/>
    <n v="411922"/>
    <s v="UTC+0"/>
    <x v="2505"/>
    <x v="347"/>
  </r>
  <r>
    <n v="169445"/>
    <d v="2021-06-13T10:00:29"/>
    <n v="6571"/>
    <n v="351192"/>
    <s v="UTC+0"/>
    <x v="2506"/>
    <x v="825"/>
  </r>
  <r>
    <n v="193097"/>
    <d v="2021-06-20T01:41:02"/>
    <n v="6571"/>
    <n v="59225"/>
    <s v="UTC+0"/>
    <x v="2507"/>
    <x v="975"/>
  </r>
  <r>
    <n v="195620"/>
    <d v="2021-06-20T17:38:08"/>
    <n v="6571"/>
    <n v="68991"/>
    <s v="UTC+0"/>
    <x v="2508"/>
    <x v="339"/>
  </r>
  <r>
    <n v="37415"/>
    <d v="2021-04-30T19:41:03"/>
    <n v="6578"/>
    <n v="252370"/>
    <s v="UTC-5"/>
    <x v="2509"/>
    <x v="225"/>
  </r>
  <r>
    <n v="40967"/>
    <d v="2021-05-02T02:14:50"/>
    <n v="6578"/>
    <n v="21760"/>
    <s v="UTC-5"/>
    <x v="2510"/>
    <x v="90"/>
  </r>
  <r>
    <n v="60207"/>
    <d v="2021-05-10T00:06:41"/>
    <n v="6578"/>
    <n v="154256"/>
    <s v="UTC-5"/>
    <x v="2511"/>
    <x v="486"/>
  </r>
  <r>
    <n v="12030"/>
    <d v="2021-04-16T21:53:17"/>
    <n v="6581"/>
    <n v="395999"/>
    <s v="UTC+2"/>
    <x v="2512"/>
    <x v="470"/>
  </r>
  <r>
    <n v="14330"/>
    <d v="2021-04-18T08:57:21"/>
    <n v="6581"/>
    <n v="118549"/>
    <s v="UTC+2"/>
    <x v="2513"/>
    <x v="728"/>
  </r>
  <r>
    <n v="19396"/>
    <d v="2021-04-22T12:17:45"/>
    <n v="6581"/>
    <n v="104958"/>
    <s v="UTC+2"/>
    <x v="2514"/>
    <x v="6"/>
  </r>
  <r>
    <n v="189997"/>
    <d v="2021-06-19T14:11:20"/>
    <n v="6583"/>
    <n v="473323"/>
    <s v="UTC+1"/>
    <x v="2515"/>
    <x v="304"/>
  </r>
  <r>
    <n v="216150"/>
    <d v="2021-06-26T16:28:49"/>
    <n v="6583"/>
    <n v="172251"/>
    <s v="UTC+1"/>
    <x v="2516"/>
    <x v="353"/>
  </r>
  <r>
    <n v="231003"/>
    <d v="2021-06-30T18:20:40"/>
    <n v="6583"/>
    <n v="411922"/>
    <s v="UTC+1"/>
    <x v="2517"/>
    <x v="359"/>
  </r>
  <r>
    <n v="272560"/>
    <d v="2021-07-12T21:36:23"/>
    <n v="6583"/>
    <n v="347008"/>
    <s v="UTC+1"/>
    <x v="2518"/>
    <x v="105"/>
  </r>
  <r>
    <n v="283465"/>
    <d v="2021-07-16T16:33:28"/>
    <n v="6583"/>
    <n v="31302"/>
    <s v="UTC+1"/>
    <x v="2519"/>
    <x v="371"/>
  </r>
  <r>
    <n v="287082"/>
    <d v="2021-07-17T13:38:43"/>
    <n v="6583"/>
    <n v="16360"/>
    <s v="UTC+1"/>
    <x v="2520"/>
    <x v="545"/>
  </r>
  <r>
    <n v="326198"/>
    <d v="2021-07-29T00:33:28"/>
    <n v="6583"/>
    <n v="70091"/>
    <s v="UTC+1"/>
    <x v="2521"/>
    <x v="68"/>
  </r>
  <r>
    <n v="338457"/>
    <d v="2021-08-01T03:40:58"/>
    <n v="6583"/>
    <n v="60514"/>
    <s v="UTC+1"/>
    <x v="2522"/>
    <x v="976"/>
  </r>
  <r>
    <n v="368610"/>
    <d v="2021-08-09T19:11:55"/>
    <n v="6583"/>
    <n v="40694"/>
    <s v="UTC+1"/>
    <x v="2523"/>
    <x v="187"/>
  </r>
  <r>
    <n v="390038"/>
    <d v="2021-08-16T15:00:16"/>
    <n v="6583"/>
    <n v="351192"/>
    <s v="UTC+1"/>
    <x v="2524"/>
    <x v="315"/>
  </r>
  <r>
    <n v="33970"/>
    <d v="2021-04-29T17:20:40"/>
    <n v="6585"/>
    <n v="447736"/>
    <s v="UTC+2"/>
    <x v="2525"/>
    <x v="359"/>
  </r>
  <r>
    <n v="60782"/>
    <d v="2021-05-10T14:09:35"/>
    <n v="6585"/>
    <n v="62570"/>
    <s v="UTC+2"/>
    <x v="2526"/>
    <x v="632"/>
  </r>
  <r>
    <n v="89839"/>
    <d v="2021-05-21T17:32:19"/>
    <n v="6585"/>
    <n v="315541"/>
    <s v="UTC+2"/>
    <x v="172"/>
    <x v="151"/>
  </r>
  <r>
    <n v="99390"/>
    <d v="2021-05-23T18:44:33"/>
    <n v="6585"/>
    <n v="357547"/>
    <s v="UTC+2"/>
    <x v="2527"/>
    <x v="65"/>
  </r>
  <r>
    <n v="134634"/>
    <d v="2021-06-03T17:25:19"/>
    <n v="6585"/>
    <n v="277361"/>
    <s v="UTC+2"/>
    <x v="2528"/>
    <x v="402"/>
  </r>
  <r>
    <n v="156680"/>
    <d v="2021-06-10T11:45:07"/>
    <n v="6585"/>
    <n v="269158"/>
    <s v="UTC+2"/>
    <x v="2529"/>
    <x v="99"/>
  </r>
  <r>
    <n v="198074"/>
    <d v="2021-06-21T14:20:38"/>
    <n v="6585"/>
    <n v="259049"/>
    <s v="UTC+2"/>
    <x v="2530"/>
    <x v="977"/>
  </r>
  <r>
    <n v="201309"/>
    <d v="2021-06-22T14:21:14"/>
    <n v="6585"/>
    <n v="157871"/>
    <s v="UTC+2"/>
    <x v="2531"/>
    <x v="504"/>
  </r>
  <r>
    <n v="265227"/>
    <d v="2021-07-10T21:27:04"/>
    <n v="6585"/>
    <n v="56396"/>
    <s v="UTC+2"/>
    <x v="2532"/>
    <x v="978"/>
  </r>
  <r>
    <n v="279402"/>
    <d v="2021-07-15T12:38:43"/>
    <n v="6585"/>
    <n v="264283"/>
    <s v="UTC+2"/>
    <x v="2533"/>
    <x v="545"/>
  </r>
  <r>
    <n v="307558"/>
    <d v="2021-07-23T19:59:06"/>
    <n v="6585"/>
    <n v="19525"/>
    <s v="UTC+2"/>
    <x v="2534"/>
    <x v="35"/>
  </r>
  <r>
    <n v="318322"/>
    <d v="2021-07-26T14:02:36"/>
    <n v="6585"/>
    <n v="411922"/>
    <s v="UTC+2"/>
    <x v="2535"/>
    <x v="348"/>
  </r>
  <r>
    <n v="363251"/>
    <d v="2021-08-08T07:57:42"/>
    <n v="6585"/>
    <n v="439981"/>
    <s v="UTC+2"/>
    <x v="2536"/>
    <x v="979"/>
  </r>
  <r>
    <n v="367140"/>
    <d v="2021-08-09T13:46:17"/>
    <n v="6585"/>
    <n v="104958"/>
    <s v="UTC+2"/>
    <x v="2537"/>
    <x v="93"/>
  </r>
  <r>
    <n v="369091"/>
    <d v="2021-08-09T22:09:35"/>
    <n v="6585"/>
    <n v="419438"/>
    <s v="UTC+2"/>
    <x v="2538"/>
    <x v="429"/>
  </r>
  <r>
    <n v="414418"/>
    <d v="2021-08-24T13:41:38"/>
    <n v="6585"/>
    <n v="118549"/>
    <s v="UTC+2"/>
    <x v="2539"/>
    <x v="74"/>
  </r>
  <r>
    <n v="34960"/>
    <d v="2021-04-30T01:50:53"/>
    <n v="6641"/>
    <n v="4199"/>
    <s v="UTC-3"/>
    <x v="2540"/>
    <x v="980"/>
  </r>
  <r>
    <n v="59840"/>
    <d v="2021-05-09T21:08:26"/>
    <n v="6641"/>
    <n v="255080"/>
    <s v="UTC-3"/>
    <x v="2541"/>
    <x v="43"/>
  </r>
  <r>
    <n v="69076"/>
    <d v="2021-05-14T03:16:35"/>
    <n v="6641"/>
    <n v="12149"/>
    <s v="UTC-3"/>
    <x v="2542"/>
    <x v="213"/>
  </r>
  <r>
    <n v="80677"/>
    <d v="2021-05-17T18:22:59"/>
    <n v="6641"/>
    <n v="411922"/>
    <s v="UTC-3"/>
    <x v="2543"/>
    <x v="527"/>
  </r>
  <r>
    <n v="81325"/>
    <d v="2021-05-17T21:57:21"/>
    <n v="6641"/>
    <n v="62570"/>
    <s v="UTC-3"/>
    <x v="2544"/>
    <x v="84"/>
  </r>
  <r>
    <n v="91470"/>
    <d v="2021-05-21T21:15:25"/>
    <n v="6641"/>
    <n v="58674"/>
    <s v="UTC-3"/>
    <x v="2545"/>
    <x v="250"/>
  </r>
  <r>
    <n v="196846"/>
    <d v="2021-06-20T21:50:22"/>
    <n v="6641"/>
    <n v="347393"/>
    <s v="UTC-3"/>
    <x v="2546"/>
    <x v="47"/>
  </r>
  <r>
    <n v="250334"/>
    <d v="2021-07-06T13:23:02"/>
    <n v="6658"/>
    <n v="411922"/>
    <s v="UTC+2"/>
    <x v="2547"/>
    <x v="532"/>
  </r>
  <r>
    <n v="277981"/>
    <d v="2021-07-14T19:59:06"/>
    <n v="6658"/>
    <n v="158978"/>
    <s v="UTC+2"/>
    <x v="2548"/>
    <x v="35"/>
  </r>
  <r>
    <n v="301409"/>
    <d v="2021-07-21T21:25:19"/>
    <n v="6658"/>
    <n v="241927"/>
    <s v="UTC+2"/>
    <x v="1184"/>
    <x v="347"/>
  </r>
  <r>
    <n v="29638"/>
    <d v="2021-04-27T09:55:02"/>
    <n v="6673"/>
    <n v="454525"/>
    <s v="UTC+5"/>
    <x v="2549"/>
    <x v="458"/>
  </r>
  <r>
    <n v="48314"/>
    <d v="2021-05-05T12:10:10"/>
    <n v="6673"/>
    <n v="273603"/>
    <s v="UTC+5"/>
    <x v="2550"/>
    <x v="398"/>
  </r>
  <r>
    <n v="63936"/>
    <d v="2021-05-11T19:00:16"/>
    <n v="6673"/>
    <n v="111368"/>
    <s v="UTC+5"/>
    <x v="2551"/>
    <x v="127"/>
  </r>
  <r>
    <n v="73862"/>
    <d v="2021-05-15T14:57:45"/>
    <n v="6673"/>
    <n v="301748"/>
    <s v="UTC+5"/>
    <x v="2552"/>
    <x v="981"/>
  </r>
  <r>
    <n v="95535"/>
    <d v="2021-05-22T19:07:16"/>
    <n v="6673"/>
    <n v="230507"/>
    <s v="UTC+5"/>
    <x v="2553"/>
    <x v="612"/>
  </r>
  <r>
    <n v="156578"/>
    <d v="2021-06-10T10:43:58"/>
    <n v="6673"/>
    <n v="347008"/>
    <s v="UTC+5"/>
    <x v="2554"/>
    <x v="425"/>
  </r>
  <r>
    <n v="210351"/>
    <d v="2021-06-25T12:45:07"/>
    <n v="6673"/>
    <n v="250679"/>
    <s v="UTC+5"/>
    <x v="2555"/>
    <x v="17"/>
  </r>
  <r>
    <n v="235598"/>
    <d v="2021-07-02T14:11:20"/>
    <n v="6673"/>
    <n v="158978"/>
    <s v="UTC+5"/>
    <x v="2556"/>
    <x v="179"/>
  </r>
  <r>
    <n v="239144"/>
    <d v="2021-07-03T06:27:47"/>
    <n v="6673"/>
    <n v="214179"/>
    <s v="UTC+5"/>
    <x v="2557"/>
    <x v="982"/>
  </r>
  <r>
    <n v="250260"/>
    <d v="2021-07-06T13:01:26"/>
    <n v="6673"/>
    <n v="284325"/>
    <s v="UTC+5"/>
    <x v="2558"/>
    <x v="266"/>
  </r>
  <r>
    <n v="257887"/>
    <d v="2021-07-09T14:02:01"/>
    <n v="6673"/>
    <n v="23892"/>
    <s v="UTC+5"/>
    <x v="2559"/>
    <x v="95"/>
  </r>
  <r>
    <n v="296990"/>
    <d v="2021-07-20T15:00:16"/>
    <n v="6673"/>
    <n v="83655"/>
    <s v="UTC+5"/>
    <x v="2560"/>
    <x v="80"/>
  </r>
  <r>
    <n v="331305"/>
    <d v="2021-07-30T19:18:55"/>
    <n v="6673"/>
    <n v="244574"/>
    <s v="UTC+5"/>
    <x v="2561"/>
    <x v="455"/>
  </r>
  <r>
    <n v="342738"/>
    <d v="2021-08-02T07:56:12"/>
    <n v="6673"/>
    <n v="131859"/>
    <s v="UTC+5"/>
    <x v="2562"/>
    <x v="647"/>
  </r>
  <r>
    <n v="372578"/>
    <d v="2021-08-11T14:11:20"/>
    <n v="6673"/>
    <n v="419338"/>
    <s v="UTC+5"/>
    <x v="2563"/>
    <x v="179"/>
  </r>
  <r>
    <n v="31861"/>
    <d v="2021-04-28T17:34:03"/>
    <n v="6687"/>
    <n v="473323"/>
    <s v="UTC+1"/>
    <x v="2564"/>
    <x v="490"/>
  </r>
  <r>
    <n v="39763"/>
    <d v="2021-05-01T16:49:06"/>
    <n v="6687"/>
    <n v="343712"/>
    <s v="UTC+1"/>
    <x v="2565"/>
    <x v="983"/>
  </r>
  <r>
    <n v="57313"/>
    <d v="2021-05-09T02:21:57"/>
    <n v="6687"/>
    <n v="351192"/>
    <s v="UTC+1"/>
    <x v="2566"/>
    <x v="984"/>
  </r>
  <r>
    <n v="68735"/>
    <d v="2021-05-13T22:02:01"/>
    <n v="6687"/>
    <n v="403124"/>
    <s v="UTC+1"/>
    <x v="2567"/>
    <x v="26"/>
  </r>
  <r>
    <n v="74147"/>
    <d v="2021-05-15T15:53:52"/>
    <n v="6687"/>
    <n v="158978"/>
    <s v="UTC+1"/>
    <x v="2568"/>
    <x v="166"/>
  </r>
  <r>
    <n v="85622"/>
    <d v="2021-05-19T20:19:30"/>
    <n v="6687"/>
    <n v="347008"/>
    <s v="UTC+1"/>
    <x v="2569"/>
    <x v="134"/>
  </r>
  <r>
    <n v="114326"/>
    <d v="2021-05-28T19:37:33"/>
    <n v="6687"/>
    <n v="470762"/>
    <s v="UTC+1"/>
    <x v="2570"/>
    <x v="72"/>
  </r>
  <r>
    <n v="115477"/>
    <d v="2021-05-28T23:37:33"/>
    <n v="6687"/>
    <n v="250679"/>
    <s v="UTC+1"/>
    <x v="2571"/>
    <x v="985"/>
  </r>
  <r>
    <n v="141044"/>
    <d v="2021-06-05T11:38:29"/>
    <n v="6687"/>
    <n v="52509"/>
    <s v="UTC+1"/>
    <x v="2572"/>
    <x v="986"/>
  </r>
  <r>
    <n v="196281"/>
    <d v="2021-06-20T19:39:53"/>
    <n v="6687"/>
    <n v="285141"/>
    <s v="UTC+1"/>
    <x v="1271"/>
    <x v="484"/>
  </r>
  <r>
    <n v="262046"/>
    <d v="2021-07-10T10:39:18"/>
    <n v="6687"/>
    <n v="245484"/>
    <s v="UTC+1"/>
    <x v="2573"/>
    <x v="676"/>
  </r>
  <r>
    <n v="297305"/>
    <d v="2021-07-20T16:10:10"/>
    <n v="6687"/>
    <n v="270904"/>
    <s v="UTC+1"/>
    <x v="2574"/>
    <x v="398"/>
  </r>
  <r>
    <n v="306415"/>
    <d v="2021-07-23T15:49:12"/>
    <n v="6687"/>
    <n v="411922"/>
    <s v="UTC+1"/>
    <x v="2575"/>
    <x v="445"/>
  </r>
  <r>
    <n v="33032"/>
    <d v="2021-04-29T10:18:20"/>
    <n v="6688"/>
    <n v="307093"/>
    <s v="UTC+9"/>
    <x v="2576"/>
    <x v="15"/>
  </r>
  <r>
    <n v="48412"/>
    <d v="2021-05-05T13:17:45"/>
    <n v="6688"/>
    <n v="179296"/>
    <s v="UTC+9"/>
    <x v="2577"/>
    <x v="41"/>
  </r>
  <r>
    <n v="51871"/>
    <d v="2021-05-07T10:18:20"/>
    <n v="6688"/>
    <n v="182984"/>
    <s v="UTC+9"/>
    <x v="2578"/>
    <x v="15"/>
  </r>
  <r>
    <n v="20769"/>
    <d v="2021-04-23T03:56:12"/>
    <n v="6704"/>
    <n v="411922"/>
    <s v="UTC-7"/>
    <x v="2579"/>
    <x v="255"/>
  </r>
  <r>
    <n v="59337"/>
    <d v="2021-05-09T18:54:50"/>
    <n v="6704"/>
    <n v="308577"/>
    <s v="UTC-7"/>
    <x v="2580"/>
    <x v="987"/>
  </r>
  <r>
    <n v="76177"/>
    <d v="2021-05-16T01:20:02"/>
    <n v="6704"/>
    <n v="381626"/>
    <s v="UTC-7"/>
    <x v="2581"/>
    <x v="988"/>
  </r>
  <r>
    <n v="83893"/>
    <d v="2021-05-19T04:31:09"/>
    <n v="6704"/>
    <n v="387595"/>
    <s v="UTC-7"/>
    <x v="2582"/>
    <x v="160"/>
  </r>
  <r>
    <n v="86257"/>
    <d v="2021-05-20T08:42:14"/>
    <n v="6704"/>
    <n v="351192"/>
    <s v="UTC-7"/>
    <x v="2583"/>
    <x v="989"/>
  </r>
  <r>
    <n v="39562"/>
    <d v="2021-05-01T15:55:02"/>
    <n v="6721"/>
    <n v="411922"/>
    <s v="UTC+3"/>
    <x v="2584"/>
    <x v="46"/>
  </r>
  <r>
    <n v="73332"/>
    <d v="2021-05-15T12:07:59"/>
    <n v="6721"/>
    <n v="153893"/>
    <s v="UTC+3"/>
    <x v="2585"/>
    <x v="990"/>
  </r>
  <r>
    <n v="86082"/>
    <d v="2021-05-20T01:19:12"/>
    <n v="6721"/>
    <n v="180863"/>
    <s v="UTC+3"/>
    <x v="2586"/>
    <x v="400"/>
  </r>
  <r>
    <n v="125965"/>
    <d v="2021-05-31T12:06:41"/>
    <n v="6721"/>
    <n v="411922"/>
    <s v="UTC+3"/>
    <x v="2587"/>
    <x v="13"/>
  </r>
  <r>
    <n v="145474"/>
    <d v="2021-06-06T13:04:56"/>
    <n v="6721"/>
    <n v="405774"/>
    <s v="UTC+3"/>
    <x v="2588"/>
    <x v="494"/>
  </r>
  <r>
    <n v="178668"/>
    <d v="2021-06-16T13:28:14"/>
    <n v="6721"/>
    <n v="305248"/>
    <s v="UTC+3"/>
    <x v="2589"/>
    <x v="128"/>
  </r>
  <r>
    <n v="213987"/>
    <d v="2021-06-26T06:40:28"/>
    <n v="6721"/>
    <n v="351192"/>
    <s v="UTC+3"/>
    <x v="2590"/>
    <x v="991"/>
  </r>
  <r>
    <n v="216077"/>
    <d v="2021-06-26T16:18:20"/>
    <n v="6721"/>
    <n v="298909"/>
    <s v="UTC+3"/>
    <x v="2591"/>
    <x v="15"/>
  </r>
  <r>
    <n v="239237"/>
    <d v="2021-07-03T07:27:41"/>
    <n v="6721"/>
    <n v="118549"/>
    <s v="UTC+3"/>
    <x v="2592"/>
    <x v="992"/>
  </r>
  <r>
    <n v="55302"/>
    <d v="2021-05-08T14:30:59"/>
    <n v="6742"/>
    <n v="62570"/>
    <s v="UTC+2"/>
    <x v="2593"/>
    <x v="993"/>
  </r>
  <r>
    <n v="96323"/>
    <d v="2021-05-22T22:39:58"/>
    <n v="6742"/>
    <n v="250679"/>
    <s v="UTC+2"/>
    <x v="2594"/>
    <x v="994"/>
  </r>
  <r>
    <n v="106624"/>
    <d v="2021-05-26T15:40:28"/>
    <n v="6742"/>
    <n v="301748"/>
    <s v="UTC+2"/>
    <x v="2595"/>
    <x v="64"/>
  </r>
  <r>
    <n v="115910"/>
    <d v="2021-05-29T03:24:53"/>
    <n v="6742"/>
    <n v="351192"/>
    <s v="UTC+2"/>
    <x v="2596"/>
    <x v="995"/>
  </r>
  <r>
    <n v="129571"/>
    <d v="2021-06-01T16:50:22"/>
    <n v="6742"/>
    <n v="454525"/>
    <s v="UTC+2"/>
    <x v="2382"/>
    <x v="47"/>
  </r>
  <r>
    <n v="138244"/>
    <d v="2021-06-04T17:56:38"/>
    <n v="6742"/>
    <n v="42705"/>
    <s v="UTC+2"/>
    <x v="2597"/>
    <x v="838"/>
  </r>
  <r>
    <n v="193733"/>
    <d v="2021-06-20T08:16:52"/>
    <n v="6742"/>
    <n v="154256"/>
    <s v="UTC+2"/>
    <x v="2598"/>
    <x v="996"/>
  </r>
  <r>
    <n v="21277"/>
    <d v="2021-04-23T17:41:03"/>
    <n v="6744"/>
    <n v="359578"/>
    <s v="UTC+1"/>
    <x v="2599"/>
    <x v="147"/>
  </r>
  <r>
    <n v="36537"/>
    <d v="2021-04-30T16:56:47"/>
    <n v="6744"/>
    <n v="43623"/>
    <s v="UTC+1"/>
    <x v="1538"/>
    <x v="113"/>
  </r>
  <r>
    <n v="42196"/>
    <d v="2021-05-02T15:39:53"/>
    <n v="6744"/>
    <n v="411922"/>
    <s v="UTC+1"/>
    <x v="2600"/>
    <x v="106"/>
  </r>
  <r>
    <n v="59295"/>
    <d v="2021-05-09T18:39:51"/>
    <n v="6744"/>
    <n v="230507"/>
    <s v="UTC+1"/>
    <x v="2601"/>
    <x v="997"/>
  </r>
  <r>
    <n v="60951"/>
    <d v="2021-05-10T15:11:55"/>
    <n v="6744"/>
    <n v="230507"/>
    <s v="UTC+1"/>
    <x v="2602"/>
    <x v="233"/>
  </r>
  <r>
    <n v="65563"/>
    <d v="2021-05-12T15:56:12"/>
    <n v="6744"/>
    <n v="292258"/>
    <s v="UTC+1"/>
    <x v="2603"/>
    <x v="403"/>
  </r>
  <r>
    <n v="137410"/>
    <d v="2021-06-04T15:49:12"/>
    <n v="6744"/>
    <n v="298026"/>
    <s v="UTC+1"/>
    <x v="2604"/>
    <x v="445"/>
  </r>
  <r>
    <n v="139087"/>
    <d v="2021-06-04T20:21:49"/>
    <n v="6744"/>
    <n v="253546"/>
    <s v="UTC+1"/>
    <x v="2605"/>
    <x v="184"/>
  </r>
  <r>
    <n v="150229"/>
    <d v="2021-06-07T22:32:19"/>
    <n v="6744"/>
    <n v="347008"/>
    <s v="UTC+1"/>
    <x v="2606"/>
    <x v="766"/>
  </r>
  <r>
    <n v="151317"/>
    <d v="2021-06-08T14:29:59"/>
    <n v="6744"/>
    <n v="129210"/>
    <s v="UTC+1"/>
    <x v="2607"/>
    <x v="25"/>
  </r>
  <r>
    <n v="161791"/>
    <d v="2021-06-11T18:25:19"/>
    <n v="6744"/>
    <n v="351192"/>
    <s v="UTC+1"/>
    <x v="2608"/>
    <x v="402"/>
  </r>
  <r>
    <n v="177964"/>
    <d v="2021-06-16T00:05:31"/>
    <n v="6744"/>
    <n v="308796"/>
    <s v="UTC+1"/>
    <x v="2609"/>
    <x v="586"/>
  </r>
  <r>
    <n v="29867"/>
    <d v="2021-04-27T16:19:30"/>
    <n v="6752"/>
    <n v="401945"/>
    <s v="UTC+1"/>
    <x v="2610"/>
    <x v="217"/>
  </r>
  <r>
    <n v="71091"/>
    <d v="2021-05-14T18:27:39"/>
    <n v="6752"/>
    <n v="137327"/>
    <s v="UTC+1"/>
    <x v="2611"/>
    <x v="368"/>
  </r>
  <r>
    <n v="96798"/>
    <d v="2021-05-23T02:36:00"/>
    <n v="6752"/>
    <n v="190995"/>
    <s v="UTC+1"/>
    <x v="2612"/>
    <x v="998"/>
  </r>
  <r>
    <n v="108088"/>
    <d v="2021-05-26T21:29:24"/>
    <n v="6752"/>
    <n v="241927"/>
    <s v="UTC+1"/>
    <x v="2613"/>
    <x v="535"/>
  </r>
  <r>
    <n v="129065"/>
    <d v="2021-06-01T14:43:58"/>
    <n v="6752"/>
    <n v="154256"/>
    <s v="UTC+1"/>
    <x v="2614"/>
    <x v="425"/>
  </r>
  <r>
    <n v="130421"/>
    <d v="2021-06-01T21:17:45"/>
    <n v="6752"/>
    <n v="411922"/>
    <s v="UTC+1"/>
    <x v="2615"/>
    <x v="41"/>
  </r>
  <r>
    <n v="179629"/>
    <d v="2021-06-16T18:11:20"/>
    <n v="6752"/>
    <n v="74456"/>
    <s v="UTC+1"/>
    <x v="2616"/>
    <x v="179"/>
  </r>
  <r>
    <n v="183316"/>
    <d v="2021-06-17T21:57:21"/>
    <n v="6752"/>
    <n v="347008"/>
    <s v="UTC+1"/>
    <x v="2617"/>
    <x v="336"/>
  </r>
  <r>
    <n v="205229"/>
    <d v="2021-06-23T18:09:00"/>
    <n v="6752"/>
    <n v="158978"/>
    <s v="UTC+1"/>
    <x v="2618"/>
    <x v="308"/>
  </r>
  <r>
    <n v="256034"/>
    <d v="2021-07-08T18:53:17"/>
    <n v="6752"/>
    <n v="191893"/>
    <s v="UTC+1"/>
    <x v="2619"/>
    <x v="100"/>
  </r>
  <r>
    <n v="279833"/>
    <d v="2021-07-15T15:09:35"/>
    <n v="6752"/>
    <n v="198326"/>
    <s v="UTC+1"/>
    <x v="2620"/>
    <x v="632"/>
  </r>
  <r>
    <n v="283118"/>
    <d v="2021-07-16T15:44:33"/>
    <n v="6752"/>
    <n v="305248"/>
    <s v="UTC+1"/>
    <x v="2621"/>
    <x v="508"/>
  </r>
  <r>
    <n v="267336"/>
    <d v="2021-07-11T14:09:35"/>
    <n v="6763"/>
    <n v="347393"/>
    <s v="UTC+2"/>
    <x v="2622"/>
    <x v="632"/>
  </r>
  <r>
    <n v="291057"/>
    <d v="2021-07-18T13:43:58"/>
    <n v="6763"/>
    <n v="411845"/>
    <s v="UTC+2"/>
    <x v="2623"/>
    <x v="425"/>
  </r>
  <r>
    <n v="303250"/>
    <d v="2021-07-22T16:29:24"/>
    <n v="6763"/>
    <n v="256829"/>
    <s v="UTC+2"/>
    <x v="2624"/>
    <x v="373"/>
  </r>
  <r>
    <n v="311780"/>
    <d v="2021-07-24T19:12:30"/>
    <n v="6763"/>
    <n v="182648"/>
    <s v="UTC+2"/>
    <x v="2625"/>
    <x v="87"/>
  </r>
  <r>
    <n v="352290"/>
    <d v="2021-08-05T18:21:14"/>
    <n v="6763"/>
    <n v="117745"/>
    <s v="UTC+2"/>
    <x v="2626"/>
    <x v="219"/>
  </r>
  <r>
    <n v="404458"/>
    <d v="2021-08-21T13:00:00"/>
    <n v="6763"/>
    <n v="282234"/>
    <s v="UTC+2"/>
    <x v="2627"/>
    <x v="999"/>
  </r>
  <r>
    <n v="35208"/>
    <d v="2021-04-30T09:21:07"/>
    <n v="6784"/>
    <n v="421608"/>
    <s v="UTC-4"/>
    <x v="2628"/>
    <x v="1000"/>
  </r>
  <r>
    <n v="47730"/>
    <d v="2021-05-04T21:56:47"/>
    <n v="6784"/>
    <n v="347008"/>
    <s v="UTC-4"/>
    <x v="2629"/>
    <x v="113"/>
  </r>
  <r>
    <n v="57232"/>
    <d v="2021-05-09T01:04:47"/>
    <n v="6784"/>
    <n v="82901"/>
    <s v="UTC-4"/>
    <x v="2630"/>
    <x v="1001"/>
  </r>
  <r>
    <n v="8844"/>
    <d v="2021-04-13T12:45:42"/>
    <n v="6804"/>
    <n v="9852"/>
    <s v="UTC+2"/>
    <x v="2631"/>
    <x v="216"/>
  </r>
  <r>
    <n v="10002"/>
    <d v="2021-04-14T19:45:07"/>
    <n v="6804"/>
    <n v="369557"/>
    <s v="UTC+2"/>
    <x v="2632"/>
    <x v="76"/>
  </r>
  <r>
    <n v="11509"/>
    <d v="2021-04-16T15:12:30"/>
    <n v="6804"/>
    <n v="250679"/>
    <s v="UTC+2"/>
    <x v="2633"/>
    <x v="249"/>
  </r>
  <r>
    <n v="24763"/>
    <d v="2021-04-24T19:04:21"/>
    <n v="6898"/>
    <n v="21407"/>
    <s v="UTC+0"/>
    <x v="2634"/>
    <x v="175"/>
  </r>
  <r>
    <n v="46330"/>
    <d v="2021-05-04T12:56:12"/>
    <n v="6898"/>
    <n v="68303"/>
    <s v="UTC+0"/>
    <x v="2635"/>
    <x v="647"/>
  </r>
  <r>
    <n v="56074"/>
    <d v="2021-05-08T18:13:05"/>
    <n v="6898"/>
    <n v="279844"/>
    <s v="UTC+0"/>
    <x v="2636"/>
    <x v="57"/>
  </r>
  <r>
    <n v="73010"/>
    <d v="2021-05-15T09:25:41"/>
    <n v="6898"/>
    <n v="411922"/>
    <s v="UTC+0"/>
    <x v="2637"/>
    <x v="1002"/>
  </r>
  <r>
    <n v="96093"/>
    <d v="2021-05-22T21:35:48"/>
    <n v="6898"/>
    <n v="162482"/>
    <s v="UTC+0"/>
    <x v="2638"/>
    <x v="346"/>
  </r>
  <r>
    <n v="108576"/>
    <d v="2021-05-27T13:40:48"/>
    <n v="6898"/>
    <n v="158978"/>
    <s v="UTC+0"/>
    <x v="2639"/>
    <x v="768"/>
  </r>
  <r>
    <n v="221208"/>
    <d v="2021-06-27T18:01:26"/>
    <n v="6898"/>
    <n v="182191"/>
    <s v="UTC+0"/>
    <x v="2640"/>
    <x v="266"/>
  </r>
  <r>
    <n v="242096"/>
    <d v="2021-07-03T19:39:18"/>
    <n v="6898"/>
    <n v="251664"/>
    <s v="UTC+0"/>
    <x v="2641"/>
    <x v="50"/>
  </r>
  <r>
    <n v="253617"/>
    <d v="2021-07-07T18:52:42"/>
    <n v="6898"/>
    <n v="330333"/>
    <s v="UTC+0"/>
    <x v="2642"/>
    <x v="153"/>
  </r>
  <r>
    <n v="271208"/>
    <d v="2021-07-12T16:18:55"/>
    <n v="6898"/>
    <n v="250679"/>
    <s v="UTC+0"/>
    <x v="2643"/>
    <x v="380"/>
  </r>
  <r>
    <n v="273888"/>
    <d v="2021-07-13T15:29:59"/>
    <n v="6898"/>
    <n v="473327"/>
    <s v="UTC+0"/>
    <x v="2644"/>
    <x v="25"/>
  </r>
  <r>
    <n v="323305"/>
    <d v="2021-07-28T01:55:12"/>
    <n v="6898"/>
    <n v="258219"/>
    <s v="UTC+0"/>
    <x v="2645"/>
    <x v="1003"/>
  </r>
  <r>
    <n v="379243"/>
    <d v="2021-08-13T17:54:27"/>
    <n v="6898"/>
    <n v="411922"/>
    <s v="UTC+0"/>
    <x v="2441"/>
    <x v="163"/>
  </r>
  <r>
    <n v="403382"/>
    <d v="2021-08-21T03:17:06"/>
    <n v="6898"/>
    <n v="42705"/>
    <s v="UTC+0"/>
    <x v="2646"/>
    <x v="1004"/>
  </r>
  <r>
    <n v="72063"/>
    <d v="2021-05-14T22:39:18"/>
    <n v="6900"/>
    <n v="411922"/>
    <s v="UTC+1"/>
    <x v="2647"/>
    <x v="525"/>
  </r>
  <r>
    <n v="74750"/>
    <d v="2021-05-15T17:54:22"/>
    <n v="6900"/>
    <n v="113183"/>
    <s v="UTC+1"/>
    <x v="2648"/>
    <x v="1005"/>
  </r>
  <r>
    <n v="85106"/>
    <d v="2021-05-19T17:45:42"/>
    <n v="6900"/>
    <n v="21760"/>
    <s v="UTC+1"/>
    <x v="2649"/>
    <x v="69"/>
  </r>
  <r>
    <n v="87916"/>
    <d v="2021-05-20T21:40:48"/>
    <n v="6900"/>
    <n v="250679"/>
    <s v="UTC+1"/>
    <x v="2650"/>
    <x v="1006"/>
  </r>
  <r>
    <n v="95467"/>
    <d v="2021-05-22T18:50:57"/>
    <n v="6900"/>
    <n v="323760"/>
    <s v="UTC+1"/>
    <x v="2651"/>
    <x v="670"/>
  </r>
  <r>
    <n v="227411"/>
    <d v="2021-06-29T16:21:14"/>
    <n v="6928"/>
    <n v="305248"/>
    <s v="UTC+0"/>
    <x v="2652"/>
    <x v="504"/>
  </r>
  <r>
    <n v="237327"/>
    <d v="2021-07-02T19:25:19"/>
    <n v="6928"/>
    <n v="411922"/>
    <s v="UTC+0"/>
    <x v="2653"/>
    <x v="402"/>
  </r>
  <r>
    <n v="285433"/>
    <d v="2021-07-17T01:05:31"/>
    <n v="6928"/>
    <n v="304128"/>
    <s v="UTC+0"/>
    <x v="2654"/>
    <x v="586"/>
  </r>
  <r>
    <n v="307071"/>
    <d v="2021-07-23T18:20:05"/>
    <n v="6928"/>
    <n v="182191"/>
    <s v="UTC+0"/>
    <x v="2655"/>
    <x v="132"/>
  </r>
  <r>
    <n v="335463"/>
    <d v="2021-07-31T16:11:55"/>
    <n v="6928"/>
    <n v="62068"/>
    <s v="UTC+0"/>
    <x v="2656"/>
    <x v="233"/>
  </r>
  <r>
    <n v="339849"/>
    <d v="2021-08-01T13:14:50"/>
    <n v="6928"/>
    <n v="241927"/>
    <s v="UTC+0"/>
    <x v="2657"/>
    <x v="652"/>
  </r>
  <r>
    <n v="340928"/>
    <d v="2021-08-01T17:24:37"/>
    <n v="6928"/>
    <n v="340447"/>
    <s v="UTC+0"/>
    <x v="2658"/>
    <x v="1007"/>
  </r>
  <r>
    <n v="361832"/>
    <d v="2021-08-07T21:21:49"/>
    <n v="6928"/>
    <n v="96200"/>
    <s v="UTC+0"/>
    <x v="2659"/>
    <x v="184"/>
  </r>
  <r>
    <n v="379637"/>
    <d v="2021-08-13T19:16:00"/>
    <n v="6928"/>
    <n v="250679"/>
    <s v="UTC+0"/>
    <x v="2660"/>
    <x v="135"/>
  </r>
  <r>
    <n v="384021"/>
    <d v="2021-08-14T18:43:35"/>
    <n v="6928"/>
    <n v="112334"/>
    <s v="UTC+0"/>
    <x v="2661"/>
    <x v="1008"/>
  </r>
  <r>
    <n v="402838"/>
    <d v="2021-08-20T22:38:43"/>
    <n v="6928"/>
    <n v="389195"/>
    <s v="UTC+0"/>
    <x v="2662"/>
    <x v="97"/>
  </r>
  <r>
    <n v="39946"/>
    <d v="2021-05-01T17:34:03"/>
    <n v="6964"/>
    <n v="230723"/>
    <s v="UTC+1"/>
    <x v="2663"/>
    <x v="490"/>
  </r>
  <r>
    <n v="43252"/>
    <d v="2021-05-02T20:12:30"/>
    <n v="6964"/>
    <n v="204394"/>
    <s v="UTC+1"/>
    <x v="2664"/>
    <x v="87"/>
  </r>
  <r>
    <n v="57671"/>
    <d v="2021-05-09T07:24:21"/>
    <n v="6964"/>
    <n v="308317"/>
    <s v="UTC+1"/>
    <x v="2665"/>
    <x v="1009"/>
  </r>
  <r>
    <n v="72014"/>
    <d v="2021-05-14T22:16:00"/>
    <n v="6964"/>
    <n v="470762"/>
    <s v="UTC+1"/>
    <x v="2666"/>
    <x v="478"/>
  </r>
  <r>
    <n v="87980"/>
    <d v="2021-05-20T22:13:40"/>
    <n v="6964"/>
    <n v="158978"/>
    <s v="UTC+1"/>
    <x v="2667"/>
    <x v="22"/>
  </r>
  <r>
    <n v="90756"/>
    <d v="2021-05-21T19:39:53"/>
    <n v="6964"/>
    <n v="292608"/>
    <s v="UTC+1"/>
    <x v="2668"/>
    <x v="484"/>
  </r>
  <r>
    <n v="91913"/>
    <d v="2021-05-21T22:41:38"/>
    <n v="6964"/>
    <n v="227775"/>
    <s v="UTC+1"/>
    <x v="2669"/>
    <x v="214"/>
  </r>
  <r>
    <n v="107604"/>
    <d v="2021-05-26T19:23:34"/>
    <n v="6964"/>
    <n v="324893"/>
    <s v="UTC+1"/>
    <x v="2670"/>
    <x v="224"/>
  </r>
  <r>
    <n v="136510"/>
    <d v="2021-06-04T11:30:34"/>
    <n v="6964"/>
    <n v="25795"/>
    <s v="UTC+1"/>
    <x v="2671"/>
    <x v="1010"/>
  </r>
  <r>
    <n v="144383"/>
    <d v="2021-06-06T03:13:11"/>
    <n v="6964"/>
    <n v="445697"/>
    <s v="UTC+1"/>
    <x v="2672"/>
    <x v="1011"/>
  </r>
  <r>
    <n v="174377"/>
    <d v="2021-06-14T17:38:43"/>
    <n v="6964"/>
    <n v="312509"/>
    <s v="UTC+1"/>
    <x v="2673"/>
    <x v="433"/>
  </r>
  <r>
    <n v="180993"/>
    <d v="2021-06-17T09:23:31"/>
    <n v="6964"/>
    <n v="250679"/>
    <s v="UTC+1"/>
    <x v="2674"/>
    <x v="1012"/>
  </r>
  <r>
    <n v="267626"/>
    <d v="2021-07-11T15:25:54"/>
    <n v="6964"/>
    <n v="409083"/>
    <s v="UTC+1"/>
    <x v="2675"/>
    <x v="863"/>
  </r>
  <r>
    <n v="293503"/>
    <d v="2021-07-18T23:43:26"/>
    <n v="6964"/>
    <n v="4199"/>
    <s v="UTC+1"/>
    <x v="2676"/>
    <x v="1013"/>
  </r>
  <r>
    <n v="318834"/>
    <d v="2021-07-26T16:14:50"/>
    <n v="6964"/>
    <n v="288529"/>
    <s v="UTC+1"/>
    <x v="2677"/>
    <x v="63"/>
  </r>
  <r>
    <n v="341148"/>
    <d v="2021-08-01T17:59:41"/>
    <n v="6964"/>
    <n v="53136"/>
    <s v="UTC+1"/>
    <x v="2678"/>
    <x v="168"/>
  </r>
  <r>
    <n v="347541"/>
    <d v="2021-08-03T21:22:24"/>
    <n v="6964"/>
    <n v="411922"/>
    <s v="UTC+1"/>
    <x v="2679"/>
    <x v="75"/>
  </r>
  <r>
    <n v="423840"/>
    <d v="2021-08-29T19:14:15"/>
    <n v="6964"/>
    <n v="258219"/>
    <s v="UTC+1"/>
    <x v="2680"/>
    <x v="383"/>
  </r>
  <r>
    <n v="4346"/>
    <d v="2021-04-03T19:13:05"/>
    <n v="6985"/>
    <n v="411922"/>
    <s v="UTC+3"/>
    <x v="2681"/>
    <x v="404"/>
  </r>
  <r>
    <n v="116946"/>
    <d v="2021-05-29T11:30:14"/>
    <n v="7006"/>
    <n v="154256"/>
    <s v="UTC+2"/>
    <x v="2682"/>
    <x v="1014"/>
  </r>
  <r>
    <n v="130966"/>
    <d v="2021-06-02T04:20:10"/>
    <n v="7006"/>
    <n v="112119"/>
    <s v="UTC+2"/>
    <x v="2683"/>
    <x v="1015"/>
  </r>
  <r>
    <n v="103166"/>
    <d v="2021-05-25T00:39:53"/>
    <n v="7012"/>
    <n v="449379"/>
    <s v="UTC+0"/>
    <x v="2684"/>
    <x v="697"/>
  </r>
  <r>
    <n v="158454"/>
    <d v="2021-06-10T20:00:16"/>
    <n v="7012"/>
    <n v="230507"/>
    <s v="UTC+0"/>
    <x v="2685"/>
    <x v="80"/>
  </r>
  <r>
    <n v="167921"/>
    <d v="2021-06-12T23:02:01"/>
    <n v="7012"/>
    <n v="11448"/>
    <s v="UTC+0"/>
    <x v="2686"/>
    <x v="26"/>
  </r>
  <r>
    <n v="168995"/>
    <d v="2021-06-13T06:52:47"/>
    <n v="7012"/>
    <n v="394819"/>
    <s v="UTC+0"/>
    <x v="2687"/>
    <x v="1016"/>
  </r>
  <r>
    <n v="203120"/>
    <d v="2021-06-22T22:15:25"/>
    <n v="7012"/>
    <n v="347393"/>
    <s v="UTC+0"/>
    <x v="2688"/>
    <x v="297"/>
  </r>
  <r>
    <n v="208298"/>
    <d v="2021-06-24T18:06:06"/>
    <n v="7012"/>
    <n v="302552"/>
    <s v="UTC+0"/>
    <x v="2689"/>
    <x v="111"/>
  </r>
  <r>
    <n v="259680"/>
    <d v="2021-07-09T19:25:19"/>
    <n v="7012"/>
    <n v="230416"/>
    <s v="UTC+0"/>
    <x v="2690"/>
    <x v="402"/>
  </r>
  <r>
    <n v="278104"/>
    <d v="2021-07-14T20:32:53"/>
    <n v="7012"/>
    <n v="351192"/>
    <s v="UTC+0"/>
    <x v="2691"/>
    <x v="391"/>
  </r>
  <r>
    <n v="295807"/>
    <d v="2021-07-19T21:52:07"/>
    <n v="7012"/>
    <n v="158978"/>
    <s v="UTC+0"/>
    <x v="2692"/>
    <x v="204"/>
  </r>
  <r>
    <n v="66973"/>
    <d v="2021-05-13T03:28:49"/>
    <n v="7050"/>
    <n v="182984"/>
    <s v="UTC+10"/>
    <x v="2693"/>
    <x v="1017"/>
  </r>
  <r>
    <n v="76447"/>
    <d v="2021-05-16T04:24:44"/>
    <n v="7050"/>
    <n v="404187"/>
    <s v="UTC+10"/>
    <x v="2694"/>
    <x v="32"/>
  </r>
  <r>
    <n v="107681"/>
    <d v="2021-05-26T19:41:38"/>
    <n v="7052"/>
    <n v="204394"/>
    <s v="UTC+0"/>
    <x v="2695"/>
    <x v="130"/>
  </r>
  <r>
    <n v="120343"/>
    <d v="2021-05-29T21:26:29"/>
    <n v="7052"/>
    <n v="123584"/>
    <s v="UTC+0"/>
    <x v="2696"/>
    <x v="162"/>
  </r>
  <r>
    <n v="163320"/>
    <d v="2021-06-11T23:34:38"/>
    <n v="7052"/>
    <n v="438599"/>
    <s v="UTC+0"/>
    <x v="2697"/>
    <x v="116"/>
  </r>
  <r>
    <n v="175374"/>
    <d v="2021-06-14T22:01:26"/>
    <n v="7052"/>
    <n v="158978"/>
    <s v="UTC+0"/>
    <x v="2698"/>
    <x v="263"/>
  </r>
  <r>
    <n v="177293"/>
    <d v="2021-06-15T18:55:02"/>
    <n v="7052"/>
    <n v="62129"/>
    <s v="UTC+0"/>
    <x v="2699"/>
    <x v="46"/>
  </r>
  <r>
    <n v="185038"/>
    <d v="2021-06-18T14:05:17"/>
    <n v="7052"/>
    <n v="88863"/>
    <s v="UTC+0"/>
    <x v="2700"/>
    <x v="1018"/>
  </r>
  <r>
    <n v="228515"/>
    <d v="2021-06-29T20:16:35"/>
    <n v="7052"/>
    <n v="296118"/>
    <s v="UTC+0"/>
    <x v="2701"/>
    <x v="36"/>
  </r>
  <r>
    <n v="233590"/>
    <d v="2021-07-01T17:54:27"/>
    <n v="7052"/>
    <n v="336616"/>
    <s v="UTC+0"/>
    <x v="2702"/>
    <x v="163"/>
  </r>
  <r>
    <n v="251443"/>
    <d v="2021-07-06T20:02:36"/>
    <n v="7052"/>
    <n v="249721"/>
    <s v="UTC+0"/>
    <x v="2703"/>
    <x v="79"/>
  </r>
  <r>
    <n v="272489"/>
    <d v="2021-07-12T21:10:10"/>
    <n v="7052"/>
    <n v="191893"/>
    <s v="UTC+0"/>
    <x v="2704"/>
    <x v="284"/>
  </r>
  <r>
    <n v="295173"/>
    <d v="2021-07-19T19:16:00"/>
    <n v="7052"/>
    <n v="51048"/>
    <s v="UTC+0"/>
    <x v="2705"/>
    <x v="135"/>
  </r>
  <r>
    <n v="322033"/>
    <d v="2021-07-27T18:38:43"/>
    <n v="7052"/>
    <n v="439981"/>
    <s v="UTC+0"/>
    <x v="2706"/>
    <x v="433"/>
  </r>
  <r>
    <n v="375930"/>
    <d v="2021-08-12T17:19:30"/>
    <n v="7052"/>
    <n v="470762"/>
    <s v="UTC+0"/>
    <x v="2707"/>
    <x v="217"/>
  </r>
  <r>
    <n v="21462"/>
    <d v="2021-04-23T18:29:24"/>
    <n v="7056"/>
    <n v="301748"/>
    <s v="UTC+0"/>
    <x v="2708"/>
    <x v="373"/>
  </r>
  <r>
    <n v="22291"/>
    <d v="2021-04-23T22:15:25"/>
    <n v="7056"/>
    <n v="253722"/>
    <s v="UTC+0"/>
    <x v="2709"/>
    <x v="297"/>
  </r>
  <r>
    <n v="44228"/>
    <d v="2021-05-03T12:02:36"/>
    <n v="7056"/>
    <n v="419338"/>
    <s v="UTC+0"/>
    <x v="2710"/>
    <x v="755"/>
  </r>
  <r>
    <n v="71807"/>
    <d v="2021-05-14T21:17:17"/>
    <n v="7056"/>
    <n v="250679"/>
    <s v="UTC+0"/>
    <x v="2711"/>
    <x v="1019"/>
  </r>
  <r>
    <n v="73794"/>
    <d v="2021-05-15T14:36:23"/>
    <n v="7056"/>
    <n v="410635"/>
    <s v="UTC+0"/>
    <x v="2712"/>
    <x v="696"/>
  </r>
  <r>
    <n v="81420"/>
    <d v="2021-05-17T22:45:42"/>
    <n v="7056"/>
    <n v="117699"/>
    <s v="UTC+0"/>
    <x v="2713"/>
    <x v="30"/>
  </r>
  <r>
    <n v="90028"/>
    <d v="2021-05-21T18:08:26"/>
    <n v="7056"/>
    <n v="470762"/>
    <s v="UTC+0"/>
    <x v="2714"/>
    <x v="43"/>
  </r>
  <r>
    <n v="102624"/>
    <d v="2021-05-24T20:09:35"/>
    <n v="7056"/>
    <n v="207410"/>
    <s v="UTC+0"/>
    <x v="2715"/>
    <x v="29"/>
  </r>
  <r>
    <n v="101336"/>
    <d v="2021-05-24T14:49:47"/>
    <n v="7114"/>
    <n v="138209"/>
    <s v="UTC+7"/>
    <x v="2716"/>
    <x v="460"/>
  </r>
  <r>
    <n v="123211"/>
    <d v="2021-05-30T16:20:40"/>
    <n v="7114"/>
    <n v="137327"/>
    <s v="UTC+7"/>
    <x v="2717"/>
    <x v="53"/>
  </r>
  <r>
    <n v="136253"/>
    <d v="2021-06-04T08:04:21"/>
    <n v="7114"/>
    <n v="273920"/>
    <s v="UTC+7"/>
    <x v="2718"/>
    <x v="496"/>
  </r>
  <r>
    <n v="172226"/>
    <d v="2021-06-13T20:05:33"/>
    <n v="7114"/>
    <n v="182984"/>
    <s v="UTC+7"/>
    <x v="2719"/>
    <x v="1020"/>
  </r>
  <r>
    <n v="173830"/>
    <d v="2021-06-14T15:43:23"/>
    <n v="7114"/>
    <n v="425965"/>
    <s v="UTC+7"/>
    <x v="2720"/>
    <x v="191"/>
  </r>
  <r>
    <n v="197651"/>
    <d v="2021-06-21T11:20:05"/>
    <n v="7114"/>
    <n v="347008"/>
    <s v="UTC+7"/>
    <x v="2721"/>
    <x v="132"/>
  </r>
  <r>
    <n v="203964"/>
    <d v="2021-06-23T12:25:19"/>
    <n v="7114"/>
    <n v="301748"/>
    <s v="UTC+7"/>
    <x v="2722"/>
    <x v="402"/>
  </r>
  <r>
    <n v="204893"/>
    <d v="2021-06-23T16:57:56"/>
    <n v="7114"/>
    <n v="331902"/>
    <s v="UTC+7"/>
    <x v="2723"/>
    <x v="10"/>
  </r>
  <r>
    <n v="210060"/>
    <d v="2021-06-25T10:24:09"/>
    <n v="7114"/>
    <n v="236731"/>
    <s v="UTC+7"/>
    <x v="2724"/>
    <x v="393"/>
  </r>
  <r>
    <n v="215055"/>
    <d v="2021-06-26T13:06:52"/>
    <n v="7114"/>
    <n v="191893"/>
    <s v="UTC+7"/>
    <x v="2725"/>
    <x v="1021"/>
  </r>
  <r>
    <n v="240235"/>
    <d v="2021-07-03T13:57:14"/>
    <n v="7114"/>
    <n v="82901"/>
    <s v="UTC+7"/>
    <x v="2726"/>
    <x v="1022"/>
  </r>
  <r>
    <n v="290222"/>
    <d v="2021-07-18T04:43:30"/>
    <n v="7114"/>
    <n v="91469"/>
    <s v="UTC+7"/>
    <x v="2727"/>
    <x v="1023"/>
  </r>
  <r>
    <n v="302169"/>
    <d v="2021-07-22T06:21:49"/>
    <n v="7114"/>
    <n v="373415"/>
    <s v="UTC+7"/>
    <x v="2728"/>
    <x v="582"/>
  </r>
  <r>
    <n v="305529"/>
    <d v="2021-07-23T12:46:17"/>
    <n v="7114"/>
    <n v="204394"/>
    <s v="UTC+7"/>
    <x v="2729"/>
    <x v="316"/>
  </r>
  <r>
    <n v="329006"/>
    <d v="2021-07-30T08:32:19"/>
    <n v="7114"/>
    <n v="250679"/>
    <s v="UTC+7"/>
    <x v="2730"/>
    <x v="181"/>
  </r>
  <r>
    <n v="348374"/>
    <d v="2021-08-04T13:02:36"/>
    <n v="7114"/>
    <n v="347060"/>
    <s v="UTC+7"/>
    <x v="2731"/>
    <x v="79"/>
  </r>
  <r>
    <n v="351502"/>
    <d v="2021-08-05T14:24:09"/>
    <n v="7114"/>
    <n v="258251"/>
    <s v="UTC+7"/>
    <x v="2732"/>
    <x v="344"/>
  </r>
  <r>
    <n v="354000"/>
    <d v="2021-08-06T07:58:34"/>
    <n v="7114"/>
    <n v="411922"/>
    <s v="UTC+7"/>
    <x v="2733"/>
    <x v="441"/>
  </r>
  <r>
    <n v="354546"/>
    <d v="2021-08-06T13:56:12"/>
    <n v="7114"/>
    <n v="230507"/>
    <s v="UTC+7"/>
    <x v="342"/>
    <x v="255"/>
  </r>
  <r>
    <n v="214258"/>
    <d v="2021-06-26T08:39:48"/>
    <n v="7161"/>
    <n v="358355"/>
    <s v="UTC+2"/>
    <x v="2734"/>
    <x v="1024"/>
  </r>
  <r>
    <n v="233334"/>
    <d v="2021-07-01T16:57:21"/>
    <n v="7161"/>
    <n v="80850"/>
    <s v="UTC+2"/>
    <x v="2735"/>
    <x v="84"/>
  </r>
  <r>
    <n v="251598"/>
    <d v="2021-07-06T20:41:03"/>
    <n v="7161"/>
    <n v="351192"/>
    <s v="UTC+2"/>
    <x v="2736"/>
    <x v="109"/>
  </r>
  <r>
    <n v="290779"/>
    <d v="2021-07-18T10:31:33"/>
    <n v="7161"/>
    <n v="417856"/>
    <s v="UTC+2"/>
    <x v="2737"/>
    <x v="1025"/>
  </r>
  <r>
    <n v="338418"/>
    <d v="2021-08-01T03:22:36"/>
    <n v="7161"/>
    <n v="432277"/>
    <s v="UTC+2"/>
    <x v="2738"/>
    <x v="1026"/>
  </r>
  <r>
    <n v="341676"/>
    <d v="2021-08-01T19:59:06"/>
    <n v="7161"/>
    <n v="250679"/>
    <s v="UTC+2"/>
    <x v="2739"/>
    <x v="35"/>
  </r>
  <r>
    <n v="350126"/>
    <d v="2021-08-04T19:31:09"/>
    <n v="7161"/>
    <n v="158978"/>
    <s v="UTC+2"/>
    <x v="2740"/>
    <x v="160"/>
  </r>
  <r>
    <n v="380421"/>
    <d v="2021-08-13T21:55:37"/>
    <n v="7161"/>
    <n v="470762"/>
    <s v="UTC+2"/>
    <x v="2741"/>
    <x v="309"/>
  </r>
  <r>
    <n v="220990"/>
    <d v="2021-06-27T16:54:27"/>
    <n v="7167"/>
    <n v="149755"/>
    <s v="UTC+1"/>
    <x v="2742"/>
    <x v="163"/>
  </r>
  <r>
    <n v="284539"/>
    <d v="2021-07-16T20:35:48"/>
    <n v="7167"/>
    <n v="173184"/>
    <s v="UTC+1"/>
    <x v="2743"/>
    <x v="346"/>
  </r>
  <r>
    <n v="285336"/>
    <d v="2021-07-17T00:33:13"/>
    <n v="7167"/>
    <n v="439981"/>
    <s v="UTC+1"/>
    <x v="2744"/>
    <x v="1027"/>
  </r>
  <r>
    <n v="341788"/>
    <d v="2021-08-01T20:31:09"/>
    <n v="7167"/>
    <n v="182191"/>
    <s v="UTC+1"/>
    <x v="2745"/>
    <x v="160"/>
  </r>
  <r>
    <n v="407014"/>
    <d v="2021-08-21T23:00:16"/>
    <n v="7167"/>
    <n v="230507"/>
    <s v="UTC+1"/>
    <x v="2746"/>
    <x v="127"/>
  </r>
  <r>
    <n v="23179"/>
    <d v="2021-04-24T11:42:21"/>
    <n v="7190"/>
    <n v="180863"/>
    <s v="UTC+1"/>
    <x v="2747"/>
    <x v="1028"/>
  </r>
  <r>
    <n v="56314"/>
    <d v="2021-05-08T19:30:34"/>
    <n v="7190"/>
    <n v="109473"/>
    <s v="UTC+1"/>
    <x v="2748"/>
    <x v="228"/>
  </r>
  <r>
    <n v="70573"/>
    <d v="2021-05-14T16:52:07"/>
    <n v="7190"/>
    <n v="433508"/>
    <s v="UTC+1"/>
    <x v="2749"/>
    <x v="203"/>
  </r>
  <r>
    <n v="88943"/>
    <d v="2021-05-21T13:41:03"/>
    <n v="7190"/>
    <n v="346056"/>
    <s v="UTC+1"/>
    <x v="2750"/>
    <x v="225"/>
  </r>
  <r>
    <n v="138670"/>
    <d v="2021-06-04T19:07:16"/>
    <n v="7190"/>
    <n v="128523"/>
    <s v="UTC+1"/>
    <x v="2751"/>
    <x v="381"/>
  </r>
  <r>
    <n v="144194"/>
    <d v="2021-06-06T01:33:10"/>
    <n v="7190"/>
    <n v="437440"/>
    <s v="UTC+1"/>
    <x v="2752"/>
    <x v="1029"/>
  </r>
  <r>
    <n v="161714"/>
    <d v="2021-06-11T18:06:41"/>
    <n v="7190"/>
    <n v="362672"/>
    <s v="UTC+1"/>
    <x v="2753"/>
    <x v="486"/>
  </r>
  <r>
    <n v="166489"/>
    <d v="2021-06-12T17:51:38"/>
    <n v="7190"/>
    <n v="206313"/>
    <s v="UTC+1"/>
    <x v="2754"/>
    <x v="1030"/>
  </r>
  <r>
    <n v="185617"/>
    <d v="2021-06-18T15:56:12"/>
    <n v="7190"/>
    <n v="411922"/>
    <s v="UTC+1"/>
    <x v="2755"/>
    <x v="403"/>
  </r>
  <r>
    <n v="195274"/>
    <d v="2021-06-20T16:19:41"/>
    <n v="7190"/>
    <n v="21407"/>
    <s v="UTC+1"/>
    <x v="2756"/>
    <x v="1031"/>
  </r>
  <r>
    <n v="19864"/>
    <d v="2021-04-22T15:21:14"/>
    <n v="7257"/>
    <n v="411922"/>
    <s v="UTC+1"/>
    <x v="2757"/>
    <x v="504"/>
  </r>
  <r>
    <n v="75649"/>
    <d v="2021-05-15T21:36:23"/>
    <n v="7257"/>
    <n v="456553"/>
    <s v="UTC+1"/>
    <x v="2758"/>
    <x v="105"/>
  </r>
  <r>
    <n v="121142"/>
    <d v="2021-05-30T02:56:29"/>
    <n v="7257"/>
    <n v="182191"/>
    <s v="UTC+1"/>
    <x v="2759"/>
    <x v="1032"/>
  </r>
  <r>
    <n v="125110"/>
    <d v="2021-05-30T22:34:38"/>
    <n v="7257"/>
    <n v="153893"/>
    <s v="UTC+1"/>
    <x v="2760"/>
    <x v="116"/>
  </r>
  <r>
    <n v="165996"/>
    <d v="2021-06-12T16:28:49"/>
    <n v="7257"/>
    <n v="466917"/>
    <s v="UTC+1"/>
    <x v="2761"/>
    <x v="353"/>
  </r>
  <r>
    <n v="196130"/>
    <d v="2021-06-20T19:09:35"/>
    <n v="7257"/>
    <n v="268542"/>
    <s v="UTC+1"/>
    <x v="2762"/>
    <x v="29"/>
  </r>
  <r>
    <n v="66715"/>
    <d v="2021-05-12T22:17:45"/>
    <n v="7267"/>
    <n v="250679"/>
    <s v="UTC-4"/>
    <x v="2763"/>
    <x v="143"/>
  </r>
  <r>
    <n v="69121"/>
    <d v="2021-05-14T05:10:10"/>
    <n v="7267"/>
    <n v="321129"/>
    <s v="UTC-4"/>
    <x v="2764"/>
    <x v="205"/>
  </r>
  <r>
    <n v="79563"/>
    <d v="2021-05-17T02:38:43"/>
    <n v="7267"/>
    <n v="285211"/>
    <s v="UTC-4"/>
    <x v="2765"/>
    <x v="97"/>
  </r>
  <r>
    <n v="115919"/>
    <d v="2021-05-29T03:25:19"/>
    <n v="7267"/>
    <n v="369308"/>
    <s v="UTC-4"/>
    <x v="2766"/>
    <x v="347"/>
  </r>
  <r>
    <n v="125469"/>
    <d v="2021-05-31T01:14:50"/>
    <n v="7267"/>
    <n v="118549"/>
    <s v="UTC-4"/>
    <x v="2767"/>
    <x v="90"/>
  </r>
  <r>
    <n v="134654"/>
    <d v="2021-06-03T17:31:09"/>
    <n v="7267"/>
    <n v="334111"/>
    <s v="UTC-4"/>
    <x v="2768"/>
    <x v="603"/>
  </r>
  <r>
    <n v="153344"/>
    <d v="2021-06-09T00:11:55"/>
    <n v="7267"/>
    <n v="347008"/>
    <s v="UTC-4"/>
    <x v="2383"/>
    <x v="187"/>
  </r>
  <r>
    <n v="167130"/>
    <d v="2021-06-12T19:44:51"/>
    <n v="7267"/>
    <n v="13448"/>
    <s v="UTC-4"/>
    <x v="2769"/>
    <x v="1033"/>
  </r>
  <r>
    <n v="180821"/>
    <d v="2021-06-17T02:48:02"/>
    <n v="7267"/>
    <n v="155428"/>
    <s v="UTC-4"/>
    <x v="2770"/>
    <x v="141"/>
  </r>
  <r>
    <n v="222921"/>
    <d v="2021-06-28T00:46:52"/>
    <n v="7267"/>
    <n v="394819"/>
    <s v="UTC-4"/>
    <x v="2771"/>
    <x v="114"/>
  </r>
  <r>
    <n v="51741"/>
    <d v="2021-05-07T07:47:02"/>
    <n v="7271"/>
    <n v="42035"/>
    <s v="UTC+1"/>
    <x v="2772"/>
    <x v="1034"/>
  </r>
  <r>
    <n v="80722"/>
    <d v="2021-05-17T18:36:58"/>
    <n v="7271"/>
    <n v="158978"/>
    <s v="UTC+1"/>
    <x v="2773"/>
    <x v="54"/>
  </r>
  <r>
    <n v="110521"/>
    <d v="2021-05-27T21:29:24"/>
    <n v="7271"/>
    <n v="294042"/>
    <s v="UTC+1"/>
    <x v="2774"/>
    <x v="535"/>
  </r>
  <r>
    <n v="118626"/>
    <d v="2021-05-29T16:59:06"/>
    <n v="7271"/>
    <n v="276822"/>
    <s v="UTC+1"/>
    <x v="2775"/>
    <x v="252"/>
  </r>
  <r>
    <n v="133729"/>
    <d v="2021-06-03T13:41:03"/>
    <n v="7271"/>
    <n v="25218"/>
    <s v="UTC+1"/>
    <x v="2776"/>
    <x v="225"/>
  </r>
  <r>
    <n v="146735"/>
    <d v="2021-06-06T18:50:57"/>
    <n v="7271"/>
    <n v="473327"/>
    <s v="UTC+1"/>
    <x v="2777"/>
    <x v="670"/>
  </r>
  <r>
    <n v="158772"/>
    <d v="2021-06-10T21:29:24"/>
    <n v="7271"/>
    <n v="343712"/>
    <s v="UTC+1"/>
    <x v="2778"/>
    <x v="535"/>
  </r>
  <r>
    <n v="174958"/>
    <d v="2021-06-14T20:03:11"/>
    <n v="7271"/>
    <n v="394154"/>
    <s v="UTC+1"/>
    <x v="2779"/>
    <x v="198"/>
  </r>
  <r>
    <n v="209368"/>
    <d v="2021-06-24T22:57:56"/>
    <n v="7271"/>
    <n v="118549"/>
    <s v="UTC+1"/>
    <x v="2780"/>
    <x v="10"/>
  </r>
  <r>
    <n v="101649"/>
    <d v="2021-05-24T16:08:26"/>
    <n v="7288"/>
    <n v="298909"/>
    <s v="UTC+2"/>
    <x v="2781"/>
    <x v="43"/>
  </r>
  <r>
    <n v="105323"/>
    <d v="2021-05-25T22:18:55"/>
    <n v="7288"/>
    <n v="351192"/>
    <s v="UTC+2"/>
    <x v="2493"/>
    <x v="455"/>
  </r>
  <r>
    <n v="208758"/>
    <d v="2021-06-24T20:06:06"/>
    <n v="7288"/>
    <n v="429494"/>
    <s v="UTC+2"/>
    <x v="2782"/>
    <x v="306"/>
  </r>
  <r>
    <n v="228835"/>
    <d v="2021-06-29T21:55:02"/>
    <n v="7311"/>
    <n v="463045"/>
    <s v="UTC+1"/>
    <x v="2330"/>
    <x v="115"/>
  </r>
  <r>
    <n v="243345"/>
    <d v="2021-07-04T02:37:14"/>
    <n v="7311"/>
    <n v="412882"/>
    <s v="UTC+1"/>
    <x v="2783"/>
    <x v="1035"/>
  </r>
  <r>
    <n v="294401"/>
    <d v="2021-07-19T16:03:50"/>
    <n v="7311"/>
    <n v="319295"/>
    <s v="UTC+1"/>
    <x v="2784"/>
    <x v="1036"/>
  </r>
  <r>
    <n v="327766"/>
    <d v="2021-07-29T16:47:27"/>
    <n v="7311"/>
    <n v="397390"/>
    <s v="UTC+1"/>
    <x v="2785"/>
    <x v="253"/>
  </r>
  <r>
    <n v="329654"/>
    <d v="2021-07-30T13:50:22"/>
    <n v="7311"/>
    <n v="230507"/>
    <s v="UTC+1"/>
    <x v="2786"/>
    <x v="277"/>
  </r>
  <r>
    <n v="360849"/>
    <d v="2021-08-07T18:08:07"/>
    <n v="7311"/>
    <n v="401945"/>
    <s v="UTC+1"/>
    <x v="2787"/>
    <x v="1037"/>
  </r>
  <r>
    <n v="391075"/>
    <d v="2021-08-16T20:10:10"/>
    <n v="7311"/>
    <n v="100412"/>
    <s v="UTC+1"/>
    <x v="2788"/>
    <x v="284"/>
  </r>
  <r>
    <n v="392660"/>
    <d v="2021-08-17T16:35:48"/>
    <n v="7311"/>
    <n v="472712"/>
    <s v="UTC+1"/>
    <x v="2789"/>
    <x v="492"/>
  </r>
  <r>
    <n v="420115"/>
    <d v="2021-08-26T18:57:56"/>
    <n v="7311"/>
    <n v="285680"/>
    <s v="UTC+1"/>
    <x v="2790"/>
    <x v="60"/>
  </r>
  <r>
    <n v="13211"/>
    <d v="2021-04-17T16:07:16"/>
    <n v="7323"/>
    <n v="402089"/>
    <s v="UTC-3"/>
    <x v="2791"/>
    <x v="1038"/>
  </r>
  <r>
    <n v="15588"/>
    <d v="2021-04-19T01:36:23"/>
    <n v="7323"/>
    <n v="411922"/>
    <s v="UTC-3"/>
    <x v="2792"/>
    <x v="105"/>
  </r>
  <r>
    <n v="24078"/>
    <d v="2021-04-24T16:33:28"/>
    <n v="7323"/>
    <n v="5151"/>
    <s v="UTC-3"/>
    <x v="2793"/>
    <x v="827"/>
  </r>
  <r>
    <n v="40884"/>
    <d v="2021-05-02T00:47:27"/>
    <n v="7323"/>
    <n v="230507"/>
    <s v="UTC-3"/>
    <x v="2794"/>
    <x v="616"/>
  </r>
  <r>
    <n v="91425"/>
    <d v="2021-05-21T21:08:26"/>
    <n v="7323"/>
    <n v="324893"/>
    <s v="UTC-3"/>
    <x v="2714"/>
    <x v="43"/>
  </r>
  <r>
    <n v="102626"/>
    <d v="2021-05-24T20:10:10"/>
    <n v="7323"/>
    <n v="437992"/>
    <s v="UTC-3"/>
    <x v="2795"/>
    <x v="398"/>
  </r>
  <r>
    <n v="150563"/>
    <d v="2021-06-08T04:05:31"/>
    <n v="7323"/>
    <n v="308856"/>
    <s v="UTC-3"/>
    <x v="2796"/>
    <x v="586"/>
  </r>
  <r>
    <n v="158962"/>
    <d v="2021-06-10T22:39:18"/>
    <n v="7323"/>
    <n v="388328"/>
    <s v="UTC-3"/>
    <x v="2797"/>
    <x v="50"/>
  </r>
  <r>
    <n v="215766"/>
    <d v="2021-06-26T15:30:13"/>
    <n v="7323"/>
    <n v="433247"/>
    <s v="UTC-3"/>
    <x v="2798"/>
    <x v="1039"/>
  </r>
  <r>
    <n v="241776"/>
    <d v="2021-07-03T18:48:41"/>
    <n v="7323"/>
    <n v="276751"/>
    <s v="UTC-3"/>
    <x v="2799"/>
    <x v="1040"/>
  </r>
  <r>
    <n v="307172"/>
    <d v="2021-07-23T19:00:16"/>
    <n v="7323"/>
    <n v="320940"/>
    <s v="UTC-3"/>
    <x v="2800"/>
    <x v="315"/>
  </r>
  <r>
    <n v="106390"/>
    <d v="2021-05-26T14:46:17"/>
    <n v="7331"/>
    <n v="250679"/>
    <s v="UTC+1"/>
    <x v="2801"/>
    <x v="93"/>
  </r>
  <r>
    <n v="144496"/>
    <d v="2021-06-06T04:13:13"/>
    <n v="7331"/>
    <n v="82901"/>
    <s v="UTC+1"/>
    <x v="2802"/>
    <x v="1041"/>
  </r>
  <r>
    <n v="148799"/>
    <d v="2021-06-07T15:58:31"/>
    <n v="7331"/>
    <n v="244574"/>
    <s v="UTC+1"/>
    <x v="2803"/>
    <x v="24"/>
  </r>
  <r>
    <n v="179138"/>
    <d v="2021-06-16T16:03:11"/>
    <n v="7331"/>
    <n v="230507"/>
    <s v="UTC+1"/>
    <x v="2804"/>
    <x v="412"/>
  </r>
  <r>
    <n v="224632"/>
    <d v="2021-06-28T18:29:59"/>
    <n v="7331"/>
    <n v="209477"/>
    <s v="UTC+1"/>
    <x v="2805"/>
    <x v="251"/>
  </r>
  <r>
    <n v="225857"/>
    <d v="2021-06-29T00:07:51"/>
    <n v="7331"/>
    <n v="411922"/>
    <s v="UTC+1"/>
    <x v="2806"/>
    <x v="522"/>
  </r>
  <r>
    <n v="235995"/>
    <d v="2021-07-02T15:49:12"/>
    <n v="7331"/>
    <n v="262011"/>
    <s v="UTC+1"/>
    <x v="2807"/>
    <x v="445"/>
  </r>
  <r>
    <n v="312337"/>
    <d v="2021-07-24T20:42:48"/>
    <n v="7331"/>
    <n v="351192"/>
    <s v="UTC+1"/>
    <x v="2808"/>
    <x v="139"/>
  </r>
  <r>
    <n v="325843"/>
    <d v="2021-07-28T20:54:27"/>
    <n v="7331"/>
    <n v="172418"/>
    <s v="UTC+1"/>
    <x v="2809"/>
    <x v="4"/>
  </r>
  <r>
    <n v="423198"/>
    <d v="2021-08-28T21:31:44"/>
    <n v="7331"/>
    <n v="29544"/>
    <s v="UTC+1"/>
    <x v="2810"/>
    <x v="283"/>
  </r>
  <r>
    <n v="3275"/>
    <d v="2021-03-31T01:03:11"/>
    <n v="7335"/>
    <n v="88863"/>
    <s v="UTC+0"/>
    <x v="2811"/>
    <x v="234"/>
  </r>
  <r>
    <n v="45136"/>
    <d v="2021-05-03T18:36:23"/>
    <n v="7335"/>
    <n v="350756"/>
    <s v="UTC+0"/>
    <x v="1240"/>
    <x v="241"/>
  </r>
  <r>
    <n v="70495"/>
    <d v="2021-05-14T16:32:53"/>
    <n v="7335"/>
    <n v="118549"/>
    <s v="UTC+0"/>
    <x v="2812"/>
    <x v="382"/>
  </r>
  <r>
    <n v="78581"/>
    <d v="2021-05-16T18:41:46"/>
    <n v="7335"/>
    <n v="439981"/>
    <s v="UTC+0"/>
    <x v="2813"/>
    <x v="833"/>
  </r>
  <r>
    <n v="109936"/>
    <d v="2021-05-27T18:59:41"/>
    <n v="7335"/>
    <n v="262099"/>
    <s v="UTC+0"/>
    <x v="2814"/>
    <x v="168"/>
  </r>
  <r>
    <n v="145750"/>
    <d v="2021-06-06T15:11:20"/>
    <n v="7335"/>
    <n v="158978"/>
    <s v="UTC+0"/>
    <x v="2815"/>
    <x v="304"/>
  </r>
  <r>
    <n v="169173"/>
    <d v="2021-06-13T08:14:03"/>
    <n v="7335"/>
    <n v="204394"/>
    <s v="UTC+0"/>
    <x v="2816"/>
    <x v="1042"/>
  </r>
  <r>
    <n v="194385"/>
    <d v="2021-06-20T13:13:30"/>
    <n v="7335"/>
    <n v="397390"/>
    <s v="UTC+0"/>
    <x v="2817"/>
    <x v="1043"/>
  </r>
  <r>
    <n v="208302"/>
    <d v="2021-06-24T18:06:06"/>
    <n v="7335"/>
    <n v="182191"/>
    <s v="UTC+0"/>
    <x v="2689"/>
    <x v="111"/>
  </r>
  <r>
    <n v="209503"/>
    <d v="2021-06-25T00:32:53"/>
    <n v="7335"/>
    <n v="411922"/>
    <s v="UTC+0"/>
    <x v="2818"/>
    <x v="345"/>
  </r>
  <r>
    <n v="247526"/>
    <d v="2021-07-05T12:42:13"/>
    <n v="7335"/>
    <n v="69722"/>
    <s v="UTC+0"/>
    <x v="2819"/>
    <x v="515"/>
  </r>
  <r>
    <n v="290666"/>
    <d v="2021-07-18T09:23:02"/>
    <n v="7335"/>
    <n v="143750"/>
    <s v="UTC+0"/>
    <x v="2820"/>
    <x v="1044"/>
  </r>
  <r>
    <n v="304223"/>
    <d v="2021-07-22T21:10:10"/>
    <n v="7335"/>
    <n v="266896"/>
    <s v="UTC+0"/>
    <x v="2821"/>
    <x v="284"/>
  </r>
  <r>
    <n v="361596"/>
    <d v="2021-08-07T20:28:14"/>
    <n v="7335"/>
    <n v="353201"/>
    <s v="UTC+0"/>
    <x v="2822"/>
    <x v="343"/>
  </r>
  <r>
    <n v="368905"/>
    <d v="2021-08-09T20:46:52"/>
    <n v="7335"/>
    <n v="329376"/>
    <s v="UTC+0"/>
    <x v="2823"/>
    <x v="114"/>
  </r>
  <r>
    <n v="371941"/>
    <d v="2021-08-11T00:56:12"/>
    <n v="7335"/>
    <n v="21760"/>
    <s v="UTC+0"/>
    <x v="2824"/>
    <x v="1045"/>
  </r>
  <r>
    <n v="398282"/>
    <d v="2021-08-19T19:09:00"/>
    <n v="7335"/>
    <n v="288320"/>
    <s v="UTC+0"/>
    <x v="2825"/>
    <x v="308"/>
  </r>
  <r>
    <n v="411304"/>
    <d v="2021-08-22T23:43:58"/>
    <n v="7335"/>
    <n v="28360"/>
    <s v="UTC+0"/>
    <x v="2826"/>
    <x v="177"/>
  </r>
  <r>
    <n v="336414"/>
    <d v="2021-07-31T18:34:38"/>
    <n v="7347"/>
    <n v="347393"/>
    <s v="UTC+1"/>
    <x v="2827"/>
    <x v="158"/>
  </r>
  <r>
    <n v="350354"/>
    <d v="2021-08-04T20:31:09"/>
    <n v="7347"/>
    <n v="411922"/>
    <s v="UTC+1"/>
    <x v="2740"/>
    <x v="160"/>
  </r>
  <r>
    <n v="351265"/>
    <d v="2021-08-05T12:21:49"/>
    <n v="7347"/>
    <n v="285680"/>
    <s v="UTC+1"/>
    <x v="2828"/>
    <x v="582"/>
  </r>
  <r>
    <n v="398970"/>
    <d v="2021-08-19T23:44:33"/>
    <n v="7347"/>
    <n v="258219"/>
    <s v="UTC+1"/>
    <x v="2829"/>
    <x v="808"/>
  </r>
  <r>
    <n v="406875"/>
    <d v="2021-08-21T22:19:03"/>
    <n v="7347"/>
    <n v="179296"/>
    <s v="UTC+1"/>
    <x v="2830"/>
    <x v="1046"/>
  </r>
  <r>
    <n v="420522"/>
    <d v="2021-08-26T19:51:32"/>
    <n v="7347"/>
    <n v="183731"/>
    <s v="UTC+1"/>
    <x v="2831"/>
    <x v="610"/>
  </r>
  <r>
    <n v="141142"/>
    <d v="2021-06-05T12:17:17"/>
    <n v="7360"/>
    <n v="411922"/>
    <s v="UTC+0"/>
    <x v="2832"/>
    <x v="1047"/>
  </r>
  <r>
    <n v="147741"/>
    <d v="2021-06-06T23:13:40"/>
    <n v="7360"/>
    <n v="154256"/>
    <s v="UTC+0"/>
    <x v="2833"/>
    <x v="22"/>
  </r>
  <r>
    <n v="158630"/>
    <d v="2021-06-10T20:56:12"/>
    <n v="7360"/>
    <n v="411922"/>
    <s v="UTC+0"/>
    <x v="2834"/>
    <x v="255"/>
  </r>
  <r>
    <n v="175006"/>
    <d v="2021-06-14T20:11:55"/>
    <n v="7360"/>
    <n v="88863"/>
    <s v="UTC+0"/>
    <x v="2835"/>
    <x v="187"/>
  </r>
  <r>
    <n v="186134"/>
    <d v="2021-06-18T17:21:49"/>
    <n v="7360"/>
    <n v="268542"/>
    <s v="UTC+0"/>
    <x v="2836"/>
    <x v="5"/>
  </r>
  <r>
    <n v="200131"/>
    <d v="2021-06-21T23:26:53"/>
    <n v="7360"/>
    <n v="242428"/>
    <s v="UTC+0"/>
    <x v="2837"/>
    <x v="1048"/>
  </r>
  <r>
    <n v="203662"/>
    <d v="2021-06-23T00:51:32"/>
    <n v="7360"/>
    <n v="205227"/>
    <s v="UTC+0"/>
    <x v="2838"/>
    <x v="62"/>
  </r>
  <r>
    <n v="244958"/>
    <d v="2021-07-04T15:27:39"/>
    <n v="7360"/>
    <n v="238134"/>
    <s v="UTC+0"/>
    <x v="2839"/>
    <x v="121"/>
  </r>
  <r>
    <n v="249297"/>
    <d v="2021-07-05T21:56:47"/>
    <n v="7360"/>
    <n v="180017"/>
    <s v="UTC+0"/>
    <x v="2840"/>
    <x v="1"/>
  </r>
  <r>
    <n v="254525"/>
    <d v="2021-07-07T23:39:18"/>
    <n v="7360"/>
    <n v="143750"/>
    <s v="UTC+0"/>
    <x v="2841"/>
    <x v="525"/>
  </r>
  <r>
    <n v="307743"/>
    <d v="2021-07-23T20:37:33"/>
    <n v="7360"/>
    <n v="244574"/>
    <s v="UTC+0"/>
    <x v="2842"/>
    <x v="72"/>
  </r>
  <r>
    <n v="315338"/>
    <d v="2021-07-25T17:00:51"/>
    <n v="7360"/>
    <n v="250679"/>
    <s v="UTC+0"/>
    <x v="2843"/>
    <x v="469"/>
  </r>
  <r>
    <n v="323585"/>
    <d v="2021-07-28T09:15:50"/>
    <n v="7360"/>
    <n v="118549"/>
    <s v="UTC+0"/>
    <x v="2844"/>
    <x v="1049"/>
  </r>
  <r>
    <n v="381728"/>
    <d v="2021-08-14T07:59:56"/>
    <n v="7360"/>
    <n v="175989"/>
    <s v="UTC+0"/>
    <x v="2845"/>
    <x v="1050"/>
  </r>
  <r>
    <n v="412668"/>
    <d v="2021-08-23T17:33:28"/>
    <n v="7360"/>
    <n v="397390"/>
    <s v="UTC+0"/>
    <x v="2846"/>
    <x v="371"/>
  </r>
  <r>
    <n v="114175"/>
    <d v="2021-05-28T19:16:00"/>
    <n v="7368"/>
    <n v="230778"/>
    <s v="UTC+0"/>
    <x v="2847"/>
    <x v="135"/>
  </r>
  <r>
    <n v="271204"/>
    <d v="2021-07-12T16:16:19"/>
    <n v="7368"/>
    <n v="467908"/>
    <s v="UTC+0"/>
    <x v="2848"/>
    <x v="1051"/>
  </r>
  <r>
    <n v="272222"/>
    <d v="2021-07-12T20:09:35"/>
    <n v="7368"/>
    <n v="358355"/>
    <s v="UTC+0"/>
    <x v="1074"/>
    <x v="29"/>
  </r>
  <r>
    <n v="276762"/>
    <d v="2021-07-14T15:04:21"/>
    <n v="7368"/>
    <n v="472712"/>
    <s v="UTC+0"/>
    <x v="2849"/>
    <x v="496"/>
  </r>
  <r>
    <n v="278368"/>
    <d v="2021-07-14T21:45:07"/>
    <n v="7368"/>
    <n v="60239"/>
    <s v="UTC+0"/>
    <x v="2850"/>
    <x v="76"/>
  </r>
  <r>
    <n v="278717"/>
    <d v="2021-07-15T00:23:34"/>
    <n v="7368"/>
    <n v="411922"/>
    <s v="UTC+0"/>
    <x v="2851"/>
    <x v="395"/>
  </r>
  <r>
    <n v="283045"/>
    <d v="2021-07-16T15:32:19"/>
    <n v="7368"/>
    <n v="304722"/>
    <s v="UTC+0"/>
    <x v="2852"/>
    <x v="181"/>
  </r>
  <r>
    <n v="312696"/>
    <d v="2021-07-24T22:08:26"/>
    <n v="7368"/>
    <n v="170185"/>
    <s v="UTC+0"/>
    <x v="2853"/>
    <x v="149"/>
  </r>
  <r>
    <n v="379150"/>
    <d v="2021-08-13T17:33:28"/>
    <n v="7368"/>
    <n v="347008"/>
    <s v="UTC+0"/>
    <x v="2854"/>
    <x v="371"/>
  </r>
  <r>
    <n v="409354"/>
    <d v="2021-08-22T16:28:14"/>
    <n v="7368"/>
    <n v="89017"/>
    <s v="UTC+0"/>
    <x v="2855"/>
    <x v="128"/>
  </r>
  <r>
    <n v="412304"/>
    <d v="2021-08-23T15:55:37"/>
    <n v="7368"/>
    <n v="296608"/>
    <s v="UTC+0"/>
    <x v="2856"/>
    <x v="279"/>
  </r>
  <r>
    <n v="127012"/>
    <d v="2021-05-31T16:52:07"/>
    <n v="7388"/>
    <n v="192331"/>
    <s v="UTC+1"/>
    <x v="2857"/>
    <x v="203"/>
  </r>
  <r>
    <n v="135247"/>
    <d v="2021-06-03T20:07:51"/>
    <n v="7388"/>
    <n v="406570"/>
    <s v="UTC+1"/>
    <x v="2858"/>
    <x v="174"/>
  </r>
  <r>
    <n v="144475"/>
    <d v="2021-06-06T04:01:13"/>
    <n v="7388"/>
    <n v="411922"/>
    <s v="UTC+1"/>
    <x v="2859"/>
    <x v="1052"/>
  </r>
  <r>
    <n v="165373"/>
    <d v="2021-06-12T14:37:53"/>
    <n v="7388"/>
    <n v="347008"/>
    <s v="UTC+1"/>
    <x v="2860"/>
    <x v="1053"/>
  </r>
  <r>
    <n v="167576"/>
    <d v="2021-06-12T21:20:05"/>
    <n v="7388"/>
    <n v="470762"/>
    <s v="UTC+1"/>
    <x v="2861"/>
    <x v="351"/>
  </r>
  <r>
    <n v="212138"/>
    <d v="2021-06-25T17:45:42"/>
    <n v="7388"/>
    <n v="379466"/>
    <s v="UTC+1"/>
    <x v="2862"/>
    <x v="69"/>
  </r>
  <r>
    <n v="213559"/>
    <d v="2021-06-26T02:30:13"/>
    <n v="7388"/>
    <n v="158978"/>
    <s v="UTC+1"/>
    <x v="2863"/>
    <x v="1054"/>
  </r>
  <r>
    <n v="268631"/>
    <d v="2021-07-11T18:50:57"/>
    <n v="7388"/>
    <n v="304128"/>
    <s v="UTC+1"/>
    <x v="1753"/>
    <x v="670"/>
  </r>
  <r>
    <n v="295949"/>
    <d v="2021-07-20T00:45:07"/>
    <n v="7388"/>
    <n v="473323"/>
    <s v="UTC+1"/>
    <x v="2864"/>
    <x v="548"/>
  </r>
  <r>
    <n v="301058"/>
    <d v="2021-07-21T19:23:34"/>
    <n v="7388"/>
    <n v="347393"/>
    <s v="UTC+1"/>
    <x v="2865"/>
    <x v="224"/>
  </r>
  <r>
    <n v="313872"/>
    <d v="2021-07-25T07:54:37"/>
    <n v="7388"/>
    <n v="300941"/>
    <s v="UTC+1"/>
    <x v="2866"/>
    <x v="1055"/>
  </r>
  <r>
    <n v="338662"/>
    <d v="2021-08-01T05:21:36"/>
    <n v="7388"/>
    <n v="63666"/>
    <s v="UTC+1"/>
    <x v="2867"/>
    <x v="726"/>
  </r>
  <r>
    <n v="374844"/>
    <d v="2021-08-12T05:01:26"/>
    <n v="7388"/>
    <n v="133619"/>
    <s v="UTC+1"/>
    <x v="2868"/>
    <x v="145"/>
  </r>
  <r>
    <n v="386940"/>
    <d v="2021-08-15T14:20:40"/>
    <n v="7388"/>
    <n v="414410"/>
    <s v="UTC+1"/>
    <x v="2869"/>
    <x v="506"/>
  </r>
  <r>
    <n v="394496"/>
    <d v="2021-08-18T12:07:51"/>
    <n v="7388"/>
    <n v="387595"/>
    <s v="UTC+1"/>
    <x v="2870"/>
    <x v="759"/>
  </r>
  <r>
    <n v="396065"/>
    <d v="2021-08-18T20:42:48"/>
    <n v="7388"/>
    <n v="56323"/>
    <s v="UTC+1"/>
    <x v="2871"/>
    <x v="139"/>
  </r>
  <r>
    <n v="415302"/>
    <d v="2021-08-24T20:24:09"/>
    <n v="7388"/>
    <n v="32088"/>
    <s v="UTC+1"/>
    <x v="2872"/>
    <x v="344"/>
  </r>
  <r>
    <n v="31587"/>
    <d v="2021-04-28T16:00:51"/>
    <n v="7404"/>
    <n v="217497"/>
    <s v="UTC+1"/>
    <x v="2873"/>
    <x v="469"/>
  </r>
  <r>
    <n v="59153"/>
    <d v="2021-05-09T18:11:20"/>
    <n v="7404"/>
    <n v="368115"/>
    <s v="UTC+1"/>
    <x v="2874"/>
    <x v="179"/>
  </r>
  <r>
    <n v="66161"/>
    <d v="2021-05-12T19:00:16"/>
    <n v="7404"/>
    <n v="411922"/>
    <s v="UTC+1"/>
    <x v="2875"/>
    <x v="80"/>
  </r>
  <r>
    <n v="102033"/>
    <d v="2021-05-24T17:03:46"/>
    <n v="7404"/>
    <n v="458081"/>
    <s v="UTC+1"/>
    <x v="2876"/>
    <x v="378"/>
  </r>
  <r>
    <n v="127041"/>
    <d v="2021-05-31T16:59:06"/>
    <n v="7404"/>
    <n v="311590"/>
    <s v="UTC+1"/>
    <x v="2877"/>
    <x v="252"/>
  </r>
  <r>
    <n v="130932"/>
    <d v="2021-06-02T02:53:17"/>
    <n v="7404"/>
    <n v="250679"/>
    <s v="UTC+1"/>
    <x v="2878"/>
    <x v="1056"/>
  </r>
  <r>
    <n v="133999"/>
    <d v="2021-06-03T14:57:56"/>
    <n v="7404"/>
    <n v="397390"/>
    <s v="UTC+1"/>
    <x v="2879"/>
    <x v="264"/>
  </r>
  <r>
    <n v="137259"/>
    <d v="2021-06-04T15:18:55"/>
    <n v="7404"/>
    <n v="296654"/>
    <s v="UTC+1"/>
    <x v="2880"/>
    <x v="380"/>
  </r>
  <r>
    <n v="155145"/>
    <d v="2021-06-09T18:20:40"/>
    <n v="7404"/>
    <n v="134080"/>
    <s v="UTC+1"/>
    <x v="2881"/>
    <x v="359"/>
  </r>
  <r>
    <n v="175027"/>
    <d v="2021-06-14T20:19:30"/>
    <n v="7404"/>
    <n v="304128"/>
    <s v="UTC+1"/>
    <x v="2882"/>
    <x v="134"/>
  </r>
  <r>
    <n v="218972"/>
    <d v="2021-06-27T05:51:34"/>
    <n v="7404"/>
    <n v="118549"/>
    <s v="UTC+1"/>
    <x v="2883"/>
    <x v="1057"/>
  </r>
  <r>
    <n v="242080"/>
    <d v="2021-07-03T19:35:13"/>
    <n v="7404"/>
    <n v="351192"/>
    <s v="UTC+1"/>
    <x v="2884"/>
    <x v="137"/>
  </r>
  <r>
    <n v="250023"/>
    <d v="2021-07-06T10:43:58"/>
    <n v="7404"/>
    <n v="230507"/>
    <s v="UTC+1"/>
    <x v="2885"/>
    <x v="1058"/>
  </r>
  <r>
    <n v="250946"/>
    <d v="2021-07-06T16:40:28"/>
    <n v="7404"/>
    <n v="411922"/>
    <s v="UTC+1"/>
    <x v="2886"/>
    <x v="64"/>
  </r>
  <r>
    <n v="277626"/>
    <d v="2021-07-14T18:29:59"/>
    <n v="7404"/>
    <n v="301890"/>
    <s v="UTC+1"/>
    <x v="2887"/>
    <x v="251"/>
  </r>
  <r>
    <n v="284473"/>
    <d v="2021-07-16T20:28:49"/>
    <n v="7404"/>
    <n v="384536"/>
    <s v="UTC+1"/>
    <x v="2888"/>
    <x v="38"/>
  </r>
  <r>
    <n v="290401"/>
    <d v="2021-07-18T07:10:43"/>
    <n v="7404"/>
    <n v="128969"/>
    <s v="UTC+1"/>
    <x v="2889"/>
    <x v="1059"/>
  </r>
  <r>
    <n v="292330"/>
    <d v="2021-07-18T19:04:56"/>
    <n v="7404"/>
    <n v="51317"/>
    <s v="UTC+1"/>
    <x v="2890"/>
    <x v="58"/>
  </r>
  <r>
    <n v="322806"/>
    <d v="2021-07-27T21:31:44"/>
    <n v="7404"/>
    <n v="472712"/>
    <s v="UTC+1"/>
    <x v="2891"/>
    <x v="283"/>
  </r>
  <r>
    <n v="339139"/>
    <d v="2021-08-01T09:29:01"/>
    <n v="7404"/>
    <n v="158978"/>
    <s v="UTC+1"/>
    <x v="2892"/>
    <x v="1060"/>
  </r>
  <r>
    <n v="365171"/>
    <d v="2021-08-08T17:38:43"/>
    <n v="7404"/>
    <n v="294042"/>
    <s v="UTC+1"/>
    <x v="2893"/>
    <x v="433"/>
  </r>
  <r>
    <n v="386561"/>
    <d v="2021-08-15T12:14:50"/>
    <n v="7404"/>
    <n v="156678"/>
    <s v="UTC+1"/>
    <x v="2894"/>
    <x v="652"/>
  </r>
  <r>
    <n v="393082"/>
    <d v="2021-08-17T18:41:38"/>
    <n v="7404"/>
    <n v="82850"/>
    <s v="UTC+1"/>
    <x v="2895"/>
    <x v="130"/>
  </r>
  <r>
    <n v="418280"/>
    <d v="2021-08-25T21:45:42"/>
    <n v="7404"/>
    <n v="179296"/>
    <s v="UTC+1"/>
    <x v="2896"/>
    <x v="30"/>
  </r>
  <r>
    <n v="201424"/>
    <d v="2021-06-22T14:51:32"/>
    <n v="7413"/>
    <n v="124360"/>
    <s v="UTC+2"/>
    <x v="2897"/>
    <x v="223"/>
  </r>
  <r>
    <n v="245305"/>
    <d v="2021-07-04T16:42:13"/>
    <n v="7449"/>
    <n v="439981"/>
    <s v="UTC+4"/>
    <x v="2898"/>
    <x v="290"/>
  </r>
  <r>
    <n v="287656"/>
    <d v="2021-07-17T15:29:59"/>
    <n v="7449"/>
    <n v="471403"/>
    <s v="UTC+4"/>
    <x v="2899"/>
    <x v="251"/>
  </r>
  <r>
    <n v="354951"/>
    <d v="2021-08-06T15:27:39"/>
    <n v="7449"/>
    <n v="198073"/>
    <s v="UTC+4"/>
    <x v="2900"/>
    <x v="368"/>
  </r>
  <r>
    <n v="381242"/>
    <d v="2021-08-14T02:52:42"/>
    <n v="7449"/>
    <n v="112334"/>
    <s v="UTC+4"/>
    <x v="2901"/>
    <x v="1061"/>
  </r>
  <r>
    <n v="382042"/>
    <d v="2021-08-14T10:29:46"/>
    <n v="7449"/>
    <n v="105200"/>
    <s v="UTC+4"/>
    <x v="2902"/>
    <x v="1062"/>
  </r>
  <r>
    <n v="394375"/>
    <d v="2021-08-18T11:09:00"/>
    <n v="7449"/>
    <n v="115825"/>
    <s v="UTC+4"/>
    <x v="2903"/>
    <x v="734"/>
  </r>
  <r>
    <n v="227470"/>
    <d v="2021-06-29T16:33:28"/>
    <n v="7459"/>
    <n v="310939"/>
    <s v="UTC+1"/>
    <x v="2904"/>
    <x v="371"/>
  </r>
  <r>
    <n v="242199"/>
    <d v="2021-07-03T19:53:52"/>
    <n v="7459"/>
    <n v="472712"/>
    <s v="UTC+1"/>
    <x v="2905"/>
    <x v="104"/>
  </r>
  <r>
    <n v="248817"/>
    <d v="2021-07-05T18:32:19"/>
    <n v="7459"/>
    <n v="324211"/>
    <s v="UTC+1"/>
    <x v="2906"/>
    <x v="151"/>
  </r>
  <r>
    <n v="304517"/>
    <d v="2021-07-22T23:04:56"/>
    <n v="7459"/>
    <n v="258251"/>
    <s v="UTC+1"/>
    <x v="2907"/>
    <x v="422"/>
  </r>
  <r>
    <n v="320866"/>
    <d v="2021-07-27T13:41:17"/>
    <n v="7459"/>
    <n v="104958"/>
    <s v="UTC+1"/>
    <x v="2908"/>
    <x v="1063"/>
  </r>
  <r>
    <n v="362125"/>
    <d v="2021-08-07T22:22:34"/>
    <n v="7459"/>
    <n v="355772"/>
    <s v="UTC+1"/>
    <x v="2909"/>
    <x v="1064"/>
  </r>
  <r>
    <n v="371790"/>
    <d v="2021-08-10T22:41:38"/>
    <n v="7459"/>
    <n v="158978"/>
    <s v="UTC+1"/>
    <x v="2910"/>
    <x v="214"/>
  </r>
  <r>
    <n v="401168"/>
    <d v="2021-08-20T17:03:46"/>
    <n v="7459"/>
    <n v="251574"/>
    <s v="UTC+1"/>
    <x v="2911"/>
    <x v="378"/>
  </r>
  <r>
    <n v="420055"/>
    <d v="2021-08-26T18:48:37"/>
    <n v="7459"/>
    <n v="371795"/>
    <s v="UTC+1"/>
    <x v="2912"/>
    <x v="81"/>
  </r>
  <r>
    <n v="423468"/>
    <d v="2021-08-29T08:08:57"/>
    <n v="7459"/>
    <n v="82850"/>
    <s v="UTC+1"/>
    <x v="2913"/>
    <x v="1065"/>
  </r>
  <r>
    <n v="251589"/>
    <d v="2021-07-06T20:40:28"/>
    <n v="7460"/>
    <n v="162939"/>
    <s v="UTC+1"/>
    <x v="2914"/>
    <x v="70"/>
  </r>
  <r>
    <n v="322691"/>
    <d v="2021-07-27T21:03:46"/>
    <n v="7460"/>
    <n v="411922"/>
    <s v="UTC+1"/>
    <x v="2915"/>
    <x v="231"/>
  </r>
  <r>
    <n v="348139"/>
    <d v="2021-08-04T08:51:50"/>
    <n v="7460"/>
    <n v="347008"/>
    <s v="UTC+1"/>
    <x v="2916"/>
    <x v="1066"/>
  </r>
  <r>
    <n v="383328"/>
    <d v="2021-08-14T16:35:48"/>
    <n v="7460"/>
    <n v="345538"/>
    <s v="UTC+1"/>
    <x v="2917"/>
    <x v="492"/>
  </r>
  <r>
    <n v="391166"/>
    <d v="2021-08-16T21:03:46"/>
    <n v="7460"/>
    <n v="317932"/>
    <s v="UTC+1"/>
    <x v="2918"/>
    <x v="231"/>
  </r>
  <r>
    <n v="412379"/>
    <d v="2021-08-23T16:12:30"/>
    <n v="7460"/>
    <n v="65828"/>
    <s v="UTC+1"/>
    <x v="2919"/>
    <x v="249"/>
  </r>
  <r>
    <n v="422082"/>
    <d v="2021-08-27T23:25:54"/>
    <n v="7460"/>
    <n v="449373"/>
    <s v="UTC+1"/>
    <x v="2920"/>
    <x v="335"/>
  </r>
  <r>
    <n v="35963"/>
    <d v="2021-04-30T14:54:27"/>
    <n v="7464"/>
    <n v="122902"/>
    <s v="UTC+3"/>
    <x v="2921"/>
    <x v="163"/>
  </r>
  <r>
    <n v="41805"/>
    <d v="2021-05-02T13:18:55"/>
    <n v="7464"/>
    <n v="191893"/>
    <s v="UTC+3"/>
    <x v="2922"/>
    <x v="380"/>
  </r>
  <r>
    <n v="44115"/>
    <d v="2021-05-03T10:12:30"/>
    <n v="7464"/>
    <n v="84382"/>
    <s v="UTC+3"/>
    <x v="2923"/>
    <x v="324"/>
  </r>
  <r>
    <n v="48605"/>
    <d v="2021-05-05T14:42:48"/>
    <n v="7464"/>
    <n v="266342"/>
    <s v="UTC+3"/>
    <x v="2924"/>
    <x v="247"/>
  </r>
  <r>
    <n v="87976"/>
    <d v="2021-05-20T22:10:10"/>
    <n v="7464"/>
    <n v="380039"/>
    <s v="UTC+3"/>
    <x v="2925"/>
    <x v="205"/>
  </r>
  <r>
    <n v="89947"/>
    <d v="2021-05-21T17:53:52"/>
    <n v="7464"/>
    <n v="347008"/>
    <s v="UTC+3"/>
    <x v="2926"/>
    <x v="104"/>
  </r>
  <r>
    <n v="92944"/>
    <d v="2021-05-22T06:07:12"/>
    <n v="7464"/>
    <n v="411922"/>
    <s v="UTC+3"/>
    <x v="2927"/>
    <x v="1067"/>
  </r>
  <r>
    <n v="44091"/>
    <d v="2021-05-03T09:36:29"/>
    <n v="7473"/>
    <n v="191893"/>
    <s v="UTC+1"/>
    <x v="2928"/>
    <x v="1068"/>
  </r>
  <r>
    <n v="53340"/>
    <d v="2021-05-07T20:21:49"/>
    <n v="7473"/>
    <n v="202914"/>
    <s v="UTC+1"/>
    <x v="2929"/>
    <x v="184"/>
  </r>
  <r>
    <n v="75303"/>
    <d v="2021-05-15T19:53:52"/>
    <n v="7473"/>
    <n v="439981"/>
    <s v="UTC+1"/>
    <x v="113"/>
    <x v="104"/>
  </r>
  <r>
    <n v="93533"/>
    <d v="2021-05-22T10:39:39"/>
    <n v="7473"/>
    <n v="153893"/>
    <s v="UTC+1"/>
    <x v="2930"/>
    <x v="1069"/>
  </r>
  <r>
    <n v="139841"/>
    <d v="2021-06-04T23:49:12"/>
    <n v="7473"/>
    <n v="21760"/>
    <s v="UTC+1"/>
    <x v="2931"/>
    <x v="507"/>
  </r>
  <r>
    <n v="143015"/>
    <d v="2021-06-05T19:38:50"/>
    <n v="7473"/>
    <n v="304128"/>
    <s v="UTC+1"/>
    <x v="2932"/>
    <x v="1070"/>
  </r>
  <r>
    <n v="147614"/>
    <d v="2021-06-06T22:26:10"/>
    <n v="7473"/>
    <n v="82513"/>
    <s v="UTC+1"/>
    <x v="2933"/>
    <x v="1071"/>
  </r>
  <r>
    <n v="159434"/>
    <d v="2021-06-11T06:27:50"/>
    <n v="7473"/>
    <n v="268989"/>
    <s v="UTC+1"/>
    <x v="2934"/>
    <x v="1072"/>
  </r>
  <r>
    <n v="258053"/>
    <d v="2021-07-09T14:41:38"/>
    <n v="7501"/>
    <n v="233494"/>
    <s v="UTC+1"/>
    <x v="2935"/>
    <x v="74"/>
  </r>
  <r>
    <n v="286961"/>
    <d v="2021-07-17T13:03:46"/>
    <n v="7501"/>
    <n v="367087"/>
    <s v="UTC+1"/>
    <x v="2936"/>
    <x v="493"/>
  </r>
  <r>
    <n v="287843"/>
    <d v="2021-07-17T16:00:33"/>
    <n v="7501"/>
    <n v="242428"/>
    <s v="UTC+1"/>
    <x v="2937"/>
    <x v="1073"/>
  </r>
  <r>
    <n v="322435"/>
    <d v="2021-07-27T19:56:12"/>
    <n v="7501"/>
    <n v="230507"/>
    <s v="UTC+1"/>
    <x v="2938"/>
    <x v="255"/>
  </r>
  <r>
    <n v="328360"/>
    <d v="2021-07-29T19:02:36"/>
    <n v="7501"/>
    <n v="392434"/>
    <s v="UTC+1"/>
    <x v="2939"/>
    <x v="79"/>
  </r>
  <r>
    <n v="335875"/>
    <d v="2021-07-31T17:13:05"/>
    <n v="7501"/>
    <n v="194230"/>
    <s v="UTC+1"/>
    <x v="2940"/>
    <x v="57"/>
  </r>
  <r>
    <n v="405685"/>
    <d v="2021-08-21T17:55:02"/>
    <n v="7501"/>
    <n v="347008"/>
    <s v="UTC+1"/>
    <x v="2941"/>
    <x v="46"/>
  </r>
  <r>
    <n v="311935"/>
    <d v="2021-07-24T19:35:48"/>
    <n v="7513"/>
    <n v="412429"/>
    <s v="UTC+2"/>
    <x v="2942"/>
    <x v="346"/>
  </r>
  <r>
    <n v="327902"/>
    <d v="2021-07-29T17:16:19"/>
    <n v="7513"/>
    <n v="385636"/>
    <s v="UTC+2"/>
    <x v="2943"/>
    <x v="1074"/>
  </r>
  <r>
    <n v="100652"/>
    <d v="2021-05-24T06:29:17"/>
    <n v="7520"/>
    <n v="411922"/>
    <s v="UTC-5"/>
    <x v="2944"/>
    <x v="1075"/>
  </r>
  <r>
    <n v="124878"/>
    <d v="2021-05-30T21:04:56"/>
    <n v="7520"/>
    <n v="37644"/>
    <s v="UTC-5"/>
    <x v="2945"/>
    <x v="494"/>
  </r>
  <r>
    <n v="143409"/>
    <d v="2021-06-05T21:04:56"/>
    <n v="7520"/>
    <n v="226626"/>
    <s v="UTC-5"/>
    <x v="2946"/>
    <x v="494"/>
  </r>
  <r>
    <n v="144097"/>
    <d v="2021-06-06T00:39:18"/>
    <n v="7520"/>
    <n v="154256"/>
    <s v="UTC-5"/>
    <x v="2947"/>
    <x v="50"/>
  </r>
  <r>
    <n v="159077"/>
    <d v="2021-06-10T23:22:24"/>
    <n v="7520"/>
    <n v="113183"/>
    <s v="UTC-5"/>
    <x v="2948"/>
    <x v="319"/>
  </r>
  <r>
    <n v="196577"/>
    <d v="2021-06-20T20:46:17"/>
    <n v="7520"/>
    <n v="347008"/>
    <s v="UTC-5"/>
    <x v="2949"/>
    <x v="93"/>
  </r>
  <r>
    <n v="315005"/>
    <d v="2021-07-25T15:53:52"/>
    <n v="7520"/>
    <n v="375895"/>
    <s v="UTC-5"/>
    <x v="2950"/>
    <x v="1076"/>
  </r>
  <r>
    <n v="334880"/>
    <d v="2021-07-31T14:30:24"/>
    <n v="7520"/>
    <n v="88895"/>
    <s v="UTC-5"/>
    <x v="2951"/>
    <x v="1077"/>
  </r>
  <r>
    <n v="339016"/>
    <d v="2021-08-01T08:33:07"/>
    <n v="7520"/>
    <n v="273324"/>
    <s v="UTC-5"/>
    <x v="2952"/>
    <x v="1078"/>
  </r>
  <r>
    <n v="362335"/>
    <d v="2021-08-07T23:22:24"/>
    <n v="7520"/>
    <n v="75550"/>
    <s v="UTC-5"/>
    <x v="2953"/>
    <x v="319"/>
  </r>
  <r>
    <n v="413802"/>
    <d v="2021-08-24T00:13:40"/>
    <n v="7520"/>
    <n v="370651"/>
    <s v="UTC-5"/>
    <x v="2954"/>
    <x v="520"/>
  </r>
  <r>
    <n v="420925"/>
    <d v="2021-08-26T22:49:47"/>
    <n v="7520"/>
    <n v="347393"/>
    <s v="UTC-5"/>
    <x v="2955"/>
    <x v="140"/>
  </r>
  <r>
    <n v="25080"/>
    <d v="2021-04-24T20:35:13"/>
    <n v="7550"/>
    <n v="5151"/>
    <s v="UTC+0"/>
    <x v="2956"/>
    <x v="137"/>
  </r>
  <r>
    <n v="231642"/>
    <d v="2021-06-30T20:35:13"/>
    <n v="7564"/>
    <n v="94816"/>
    <s v="UTC+0"/>
    <x v="2957"/>
    <x v="137"/>
  </r>
  <r>
    <n v="243001"/>
    <d v="2021-07-04T00:02:36"/>
    <n v="7564"/>
    <n v="250679"/>
    <s v="UTC+0"/>
    <x v="2958"/>
    <x v="575"/>
  </r>
  <r>
    <n v="247153"/>
    <d v="2021-07-05T06:34:34"/>
    <n v="7564"/>
    <n v="266896"/>
    <s v="UTC+0"/>
    <x v="2959"/>
    <x v="1079"/>
  </r>
  <r>
    <n v="273868"/>
    <d v="2021-07-13T15:16:00"/>
    <n v="7564"/>
    <n v="391162"/>
    <s v="UTC+0"/>
    <x v="2960"/>
    <x v="94"/>
  </r>
  <r>
    <n v="289118"/>
    <d v="2021-07-17T21:28:49"/>
    <n v="7564"/>
    <n v="317329"/>
    <s v="UTC+0"/>
    <x v="2961"/>
    <x v="38"/>
  </r>
  <r>
    <n v="298737"/>
    <d v="2021-07-20T23:36:58"/>
    <n v="7564"/>
    <n v="325852"/>
    <s v="UTC+0"/>
    <x v="2962"/>
    <x v="129"/>
  </r>
  <r>
    <n v="306715"/>
    <d v="2021-07-23T16:39:53"/>
    <n v="7564"/>
    <n v="430472"/>
    <s v="UTC+0"/>
    <x v="2058"/>
    <x v="106"/>
  </r>
  <r>
    <n v="336178"/>
    <d v="2021-07-31T17:54:24"/>
    <n v="7564"/>
    <n v="5151"/>
    <s v="UTC+0"/>
    <x v="2963"/>
    <x v="1080"/>
  </r>
  <r>
    <n v="373543"/>
    <d v="2021-08-11T18:27:04"/>
    <n v="7564"/>
    <n v="138209"/>
    <s v="UTC+0"/>
    <x v="2964"/>
    <x v="146"/>
  </r>
  <r>
    <n v="58085"/>
    <d v="2021-05-09T12:39:18"/>
    <n v="7574"/>
    <n v="192331"/>
    <s v="UTC+3"/>
    <x v="2965"/>
    <x v="550"/>
  </r>
  <r>
    <n v="59876"/>
    <d v="2021-05-09T21:20:18"/>
    <n v="7574"/>
    <n v="384697"/>
    <s v="UTC+3"/>
    <x v="2966"/>
    <x v="1081"/>
  </r>
  <r>
    <n v="97447"/>
    <d v="2021-05-23T10:30:54"/>
    <n v="7574"/>
    <n v="246588"/>
    <s v="UTC+3"/>
    <x v="2967"/>
    <x v="1082"/>
  </r>
  <r>
    <n v="5045"/>
    <d v="2021-04-06T19:14:15"/>
    <n v="7598"/>
    <n v="230507"/>
    <s v="UTC+1"/>
    <x v="2968"/>
    <x v="383"/>
  </r>
  <r>
    <n v="12200"/>
    <d v="2021-04-17T01:11:02"/>
    <n v="7598"/>
    <n v="118549"/>
    <s v="UTC+1"/>
    <x v="2969"/>
    <x v="1083"/>
  </r>
  <r>
    <n v="18920"/>
    <d v="2021-04-21T22:18:20"/>
    <n v="7598"/>
    <n v="88863"/>
    <s v="UTC+1"/>
    <x v="2970"/>
    <x v="126"/>
  </r>
  <r>
    <n v="27072"/>
    <d v="2021-04-25T17:03:46"/>
    <n v="7598"/>
    <n v="82850"/>
    <s v="UTC+1"/>
    <x v="2971"/>
    <x v="378"/>
  </r>
  <r>
    <n v="31385"/>
    <d v="2021-04-28T14:50:57"/>
    <n v="7598"/>
    <n v="158978"/>
    <s v="UTC+1"/>
    <x v="2972"/>
    <x v="407"/>
  </r>
  <r>
    <n v="34054"/>
    <d v="2021-04-29T17:43:23"/>
    <n v="7598"/>
    <n v="182191"/>
    <s v="UTC+1"/>
    <x v="2973"/>
    <x v="3"/>
  </r>
  <r>
    <n v="45779"/>
    <d v="2021-05-03T23:16:35"/>
    <n v="7598"/>
    <n v="25795"/>
    <s v="UTC+1"/>
    <x v="2974"/>
    <x v="213"/>
  </r>
  <r>
    <n v="62933"/>
    <d v="2021-05-11T13:01:26"/>
    <n v="7598"/>
    <n v="449291"/>
    <s v="UTC+1"/>
    <x v="2975"/>
    <x v="77"/>
  </r>
  <r>
    <n v="68711"/>
    <d v="2021-05-13T21:43:23"/>
    <n v="7598"/>
    <n v="251572"/>
    <s v="UTC+1"/>
    <x v="2976"/>
    <x v="191"/>
  </r>
  <r>
    <n v="95680"/>
    <d v="2021-05-22T19:37:33"/>
    <n v="7598"/>
    <n v="233494"/>
    <s v="UTC+1"/>
    <x v="2977"/>
    <x v="72"/>
  </r>
  <r>
    <n v="102038"/>
    <d v="2021-05-24T17:06:06"/>
    <n v="7598"/>
    <n v="54561"/>
    <s v="UTC+1"/>
    <x v="2978"/>
    <x v="111"/>
  </r>
  <r>
    <n v="118770"/>
    <d v="2021-05-29T17:17:32"/>
    <n v="7598"/>
    <n v="208723"/>
    <s v="UTC+1"/>
    <x v="2979"/>
    <x v="1084"/>
  </r>
  <r>
    <n v="112637"/>
    <d v="2021-05-28T15:25:54"/>
    <n v="7610"/>
    <n v="52509"/>
    <s v="UTC+1"/>
    <x v="2980"/>
    <x v="863"/>
  </r>
  <r>
    <n v="146833"/>
    <d v="2021-06-06T19:14:15"/>
    <n v="7610"/>
    <n v="331056"/>
    <s v="UTC+1"/>
    <x v="2981"/>
    <x v="383"/>
  </r>
  <r>
    <n v="180952"/>
    <d v="2021-06-17T08:15:50"/>
    <n v="7610"/>
    <n v="143750"/>
    <s v="UTC+1"/>
    <x v="2982"/>
    <x v="1049"/>
  </r>
  <r>
    <n v="193963"/>
    <d v="2021-06-20T10:14:41"/>
    <n v="7610"/>
    <n v="250679"/>
    <s v="UTC+1"/>
    <x v="2983"/>
    <x v="1085"/>
  </r>
  <r>
    <n v="194865"/>
    <d v="2021-06-20T14:57:56"/>
    <n v="7610"/>
    <n v="94440"/>
    <s v="UTC+1"/>
    <x v="2984"/>
    <x v="264"/>
  </r>
  <r>
    <n v="214417"/>
    <d v="2021-06-26T09:34:31"/>
    <n v="7610"/>
    <n v="75550"/>
    <s v="UTC+1"/>
    <x v="2985"/>
    <x v="1086"/>
  </r>
  <r>
    <n v="256738"/>
    <d v="2021-07-08T22:42:43"/>
    <n v="7610"/>
    <n v="190995"/>
    <s v="UTC+1"/>
    <x v="2986"/>
    <x v="1087"/>
  </r>
  <r>
    <n v="288712"/>
    <d v="2021-07-17T19:46:52"/>
    <n v="7610"/>
    <n v="328843"/>
    <s v="UTC+1"/>
    <x v="2987"/>
    <x v="114"/>
  </r>
  <r>
    <n v="296640"/>
    <d v="2021-07-20T13:36:23"/>
    <n v="7610"/>
    <n v="74456"/>
    <s v="UTC+1"/>
    <x v="2988"/>
    <x v="696"/>
  </r>
  <r>
    <n v="370065"/>
    <d v="2021-08-10T15:23:34"/>
    <n v="7610"/>
    <n v="130739"/>
    <s v="UTC+1"/>
    <x v="2989"/>
    <x v="9"/>
  </r>
  <r>
    <n v="374334"/>
    <d v="2021-08-11T21:13:05"/>
    <n v="7610"/>
    <n v="29034"/>
    <s v="UTC+1"/>
    <x v="2990"/>
    <x v="404"/>
  </r>
  <r>
    <n v="407582"/>
    <d v="2021-08-22T03:38:35"/>
    <n v="7610"/>
    <n v="446092"/>
    <s v="UTC+1"/>
    <x v="2991"/>
    <x v="1088"/>
  </r>
  <r>
    <n v="222458"/>
    <d v="2021-06-27T22:10:45"/>
    <n v="7614"/>
    <n v="149755"/>
    <s v="UTC+0"/>
    <x v="2992"/>
    <x v="661"/>
  </r>
  <r>
    <n v="275914"/>
    <d v="2021-07-14T03:29:59"/>
    <n v="7614"/>
    <n v="411922"/>
    <s v="UTC+0"/>
    <x v="2993"/>
    <x v="1089"/>
  </r>
  <r>
    <n v="305641"/>
    <d v="2021-07-23T13:17:10"/>
    <n v="7614"/>
    <n v="258219"/>
    <s v="UTC+0"/>
    <x v="445"/>
    <x v="305"/>
  </r>
  <r>
    <n v="320552"/>
    <d v="2021-07-26T23:57:56"/>
    <n v="7614"/>
    <n v="347393"/>
    <s v="UTC+0"/>
    <x v="2994"/>
    <x v="10"/>
  </r>
  <r>
    <n v="343668"/>
    <d v="2021-08-02T15:56:10"/>
    <n v="7614"/>
    <n v="254768"/>
    <s v="UTC+0"/>
    <x v="2995"/>
    <x v="1090"/>
  </r>
  <r>
    <n v="345938"/>
    <d v="2021-08-03T14:57:21"/>
    <n v="7614"/>
    <n v="98704"/>
    <s v="UTC+0"/>
    <x v="2996"/>
    <x v="169"/>
  </r>
  <r>
    <n v="385578"/>
    <d v="2021-08-15T01:55:12"/>
    <n v="7614"/>
    <n v="153893"/>
    <s v="UTC+0"/>
    <x v="2997"/>
    <x v="1003"/>
  </r>
  <r>
    <n v="121614"/>
    <d v="2021-05-30T06:58:22"/>
    <n v="7664"/>
    <n v="347008"/>
    <s v="UTC+2"/>
    <x v="2998"/>
    <x v="1091"/>
  </r>
  <r>
    <n v="131798"/>
    <d v="2021-06-02T14:56:12"/>
    <n v="7664"/>
    <n v="473323"/>
    <s v="UTC+2"/>
    <x v="2999"/>
    <x v="403"/>
  </r>
  <r>
    <n v="132745"/>
    <d v="2021-06-02T21:46:17"/>
    <n v="7664"/>
    <n v="230507"/>
    <s v="UTC+2"/>
    <x v="3000"/>
    <x v="196"/>
  </r>
  <r>
    <n v="135317"/>
    <d v="2021-06-03T20:22:24"/>
    <n v="7664"/>
    <n v="88863"/>
    <s v="UTC+2"/>
    <x v="3001"/>
    <x v="75"/>
  </r>
  <r>
    <n v="141908"/>
    <d v="2021-06-05T15:44:10"/>
    <n v="7664"/>
    <n v="75550"/>
    <s v="UTC+2"/>
    <x v="3002"/>
    <x v="1092"/>
  </r>
  <r>
    <n v="146678"/>
    <d v="2021-06-06T18:30:34"/>
    <n v="7664"/>
    <n v="472712"/>
    <s v="UTC+2"/>
    <x v="3003"/>
    <x v="228"/>
  </r>
  <r>
    <n v="176651"/>
    <d v="2021-06-15T16:29:24"/>
    <n v="7664"/>
    <n v="43623"/>
    <s v="UTC+2"/>
    <x v="3004"/>
    <x v="373"/>
  </r>
  <r>
    <n v="181569"/>
    <d v="2021-06-17T14:56:12"/>
    <n v="7664"/>
    <n v="12149"/>
    <s v="UTC+2"/>
    <x v="3005"/>
    <x v="403"/>
  </r>
  <r>
    <n v="211581"/>
    <d v="2021-06-25T16:34:03"/>
    <n v="7664"/>
    <n v="173896"/>
    <s v="UTC+2"/>
    <x v="3006"/>
    <x v="490"/>
  </r>
  <r>
    <n v="215168"/>
    <d v="2021-06-26T13:29:59"/>
    <n v="7664"/>
    <n v="148256"/>
    <s v="UTC+2"/>
    <x v="3007"/>
    <x v="25"/>
  </r>
  <r>
    <n v="274701"/>
    <d v="2021-07-13T18:14:15"/>
    <n v="7664"/>
    <n v="250679"/>
    <s v="UTC+2"/>
    <x v="3008"/>
    <x v="383"/>
  </r>
  <r>
    <n v="310841"/>
    <d v="2021-07-24T16:07:58"/>
    <n v="7664"/>
    <n v="267896"/>
    <s v="UTC+2"/>
    <x v="3009"/>
    <x v="1093"/>
  </r>
  <r>
    <n v="321032"/>
    <d v="2021-07-27T14:23:34"/>
    <n v="7664"/>
    <n v="343491"/>
    <s v="UTC+2"/>
    <x v="3010"/>
    <x v="9"/>
  </r>
  <r>
    <n v="57197"/>
    <d v="2021-05-09T00:46:17"/>
    <n v="7679"/>
    <n v="381557"/>
    <s v="UTC+2"/>
    <x v="3011"/>
    <x v="1094"/>
  </r>
  <r>
    <n v="58323"/>
    <d v="2021-05-09T14:16:35"/>
    <n v="7679"/>
    <n v="333682"/>
    <s v="UTC+2"/>
    <x v="3012"/>
    <x v="561"/>
  </r>
  <r>
    <n v="61085"/>
    <d v="2021-05-10T16:08:26"/>
    <n v="7679"/>
    <n v="161398"/>
    <s v="UTC+2"/>
    <x v="3013"/>
    <x v="43"/>
  </r>
  <r>
    <n v="72815"/>
    <d v="2021-05-15T07:05:46"/>
    <n v="7679"/>
    <n v="251574"/>
    <s v="UTC+2"/>
    <x v="3014"/>
    <x v="1095"/>
  </r>
  <r>
    <n v="119329"/>
    <d v="2021-05-29T18:42:29"/>
    <n v="7679"/>
    <n v="250679"/>
    <s v="UTC+2"/>
    <x v="3015"/>
    <x v="1096"/>
  </r>
  <r>
    <n v="141325"/>
    <d v="2021-06-05T13:07:29"/>
    <n v="7679"/>
    <n v="347393"/>
    <s v="UTC+2"/>
    <x v="3016"/>
    <x v="1097"/>
  </r>
  <r>
    <n v="167241"/>
    <d v="2021-06-12T20:08:26"/>
    <n v="7679"/>
    <n v="37644"/>
    <s v="UTC+2"/>
    <x v="3017"/>
    <x v="149"/>
  </r>
  <r>
    <n v="293182"/>
    <d v="2021-07-18T21:57:56"/>
    <n v="7679"/>
    <n v="155428"/>
    <s v="UTC+2"/>
    <x v="3018"/>
    <x v="10"/>
  </r>
  <r>
    <n v="296802"/>
    <d v="2021-07-20T14:11:55"/>
    <n v="7679"/>
    <n v="411922"/>
    <s v="UTC+2"/>
    <x v="3019"/>
    <x v="233"/>
  </r>
  <r>
    <n v="306301"/>
    <d v="2021-07-23T15:21:49"/>
    <n v="7679"/>
    <n v="470762"/>
    <s v="UTC+2"/>
    <x v="3020"/>
    <x v="5"/>
  </r>
  <r>
    <n v="215219"/>
    <d v="2021-06-26T13:40:53"/>
    <n v="7696"/>
    <n v="41357"/>
    <s v="UTC+3"/>
    <x v="3021"/>
    <x v="1098"/>
  </r>
  <r>
    <n v="223430"/>
    <d v="2021-06-28T10:52:07"/>
    <n v="7696"/>
    <n v="36890"/>
    <s v="UTC+3"/>
    <x v="3022"/>
    <x v="367"/>
  </r>
  <r>
    <n v="236447"/>
    <d v="2021-07-02T17:05:17"/>
    <n v="7696"/>
    <n v="306746"/>
    <s v="UTC+3"/>
    <x v="3023"/>
    <x v="1099"/>
  </r>
  <r>
    <n v="247739"/>
    <d v="2021-07-05T13:46:52"/>
    <n v="7696"/>
    <n v="261956"/>
    <s v="UTC+3"/>
    <x v="3024"/>
    <x v="123"/>
  </r>
  <r>
    <n v="253571"/>
    <d v="2021-07-07T18:42:48"/>
    <n v="7696"/>
    <n v="8805"/>
    <s v="UTC+3"/>
    <x v="3025"/>
    <x v="139"/>
  </r>
  <r>
    <n v="257709"/>
    <d v="2021-07-09T13:23:34"/>
    <n v="7696"/>
    <n v="447858"/>
    <s v="UTC+3"/>
    <x v="3026"/>
    <x v="9"/>
  </r>
  <r>
    <n v="270464"/>
    <d v="2021-07-12T12:14:24"/>
    <n v="7696"/>
    <n v="202865"/>
    <s v="UTC+3"/>
    <x v="3027"/>
    <x v="1100"/>
  </r>
  <r>
    <n v="276217"/>
    <d v="2021-07-14T11:17:45"/>
    <n v="7696"/>
    <n v="241927"/>
    <s v="UTC+3"/>
    <x v="3028"/>
    <x v="6"/>
  </r>
  <r>
    <n v="280628"/>
    <d v="2021-07-15T18:12:30"/>
    <n v="7696"/>
    <n v="114865"/>
    <s v="UTC+3"/>
    <x v="3029"/>
    <x v="87"/>
  </r>
  <r>
    <n v="281782"/>
    <d v="2021-07-16T08:06:41"/>
    <n v="7696"/>
    <n v="13229"/>
    <s v="UTC+3"/>
    <x v="3030"/>
    <x v="1101"/>
  </r>
  <r>
    <n v="336878"/>
    <d v="2021-07-31T20:06:41"/>
    <n v="7696"/>
    <n v="397390"/>
    <s v="UTC+3"/>
    <x v="3031"/>
    <x v="156"/>
  </r>
  <r>
    <n v="351388"/>
    <d v="2021-08-05T13:35:13"/>
    <n v="7696"/>
    <n v="288529"/>
    <s v="UTC+3"/>
    <x v="3032"/>
    <x v="133"/>
  </r>
  <r>
    <n v="387952"/>
    <d v="2021-08-15T18:08:07"/>
    <n v="7696"/>
    <n v="127233"/>
    <s v="UTC+3"/>
    <x v="3033"/>
    <x v="1102"/>
  </r>
  <r>
    <n v="34931"/>
    <d v="2021-04-30T01:37:55"/>
    <n v="7726"/>
    <n v="113578"/>
    <s v="UTC+0"/>
    <x v="3034"/>
    <x v="1103"/>
  </r>
  <r>
    <n v="86276"/>
    <d v="2021-05-20T09:25:55"/>
    <n v="7726"/>
    <n v="411922"/>
    <s v="UTC+0"/>
    <x v="3035"/>
    <x v="1104"/>
  </r>
  <r>
    <n v="18788"/>
    <d v="2021-04-21T20:38:08"/>
    <n v="7744"/>
    <n v="341333"/>
    <s v="UTC+1"/>
    <x v="3036"/>
    <x v="390"/>
  </r>
  <r>
    <n v="22040"/>
    <d v="2021-04-23T21:06:06"/>
    <n v="7744"/>
    <n v="242719"/>
    <s v="UTC+1"/>
    <x v="3037"/>
    <x v="306"/>
  </r>
  <r>
    <n v="37292"/>
    <d v="2021-04-30T19:18:55"/>
    <n v="7744"/>
    <n v="411922"/>
    <s v="UTC+1"/>
    <x v="3038"/>
    <x v="221"/>
  </r>
  <r>
    <n v="47624"/>
    <d v="2021-05-04T21:01:26"/>
    <n v="7744"/>
    <n v="242428"/>
    <s v="UTC+1"/>
    <x v="3039"/>
    <x v="263"/>
  </r>
  <r>
    <n v="64084"/>
    <d v="2021-05-11T19:44:33"/>
    <n v="7744"/>
    <n v="294433"/>
    <s v="UTC+1"/>
    <x v="3040"/>
    <x v="65"/>
  </r>
  <r>
    <n v="75900"/>
    <d v="2021-05-15T23:02:36"/>
    <n v="7744"/>
    <n v="397"/>
    <s v="UTC+1"/>
    <x v="3041"/>
    <x v="575"/>
  </r>
  <r>
    <n v="96028"/>
    <d v="2021-05-22T21:17:29"/>
    <n v="7744"/>
    <n v="230507"/>
    <s v="UTC+1"/>
    <x v="3042"/>
    <x v="1105"/>
  </r>
  <r>
    <n v="104744"/>
    <d v="2021-05-25T19:37:33"/>
    <n v="7744"/>
    <n v="393606"/>
    <s v="UTC+1"/>
    <x v="3043"/>
    <x v="72"/>
  </r>
  <r>
    <n v="119096"/>
    <d v="2021-05-29T18:04:21"/>
    <n v="7744"/>
    <n v="297506"/>
    <s v="UTC+1"/>
    <x v="3044"/>
    <x v="175"/>
  </r>
  <r>
    <n v="133039"/>
    <d v="2021-06-03T00:07:51"/>
    <n v="7744"/>
    <n v="473323"/>
    <s v="UTC+1"/>
    <x v="3045"/>
    <x v="522"/>
  </r>
  <r>
    <n v="153970"/>
    <d v="2021-06-09T13:27:04"/>
    <n v="7744"/>
    <n v="104958"/>
    <s v="UTC+1"/>
    <x v="3046"/>
    <x v="165"/>
  </r>
  <r>
    <n v="160381"/>
    <d v="2021-06-11T14:29:59"/>
    <n v="7744"/>
    <n v="258251"/>
    <s v="UTC+1"/>
    <x v="3047"/>
    <x v="25"/>
  </r>
  <r>
    <n v="205906"/>
    <d v="2021-06-23T20:45:07"/>
    <n v="7744"/>
    <n v="212299"/>
    <s v="UTC+1"/>
    <x v="3048"/>
    <x v="76"/>
  </r>
  <r>
    <n v="38308"/>
    <d v="2021-05-01T02:43:16"/>
    <n v="7752"/>
    <n v="192331"/>
    <s v="UTC+6"/>
    <x v="3049"/>
    <x v="1106"/>
  </r>
  <r>
    <n v="67133"/>
    <d v="2021-05-13T09:27:39"/>
    <n v="7752"/>
    <n v="411922"/>
    <s v="UTC+6"/>
    <x v="3050"/>
    <x v="121"/>
  </r>
  <r>
    <n v="129271"/>
    <d v="2021-06-01T15:45:07"/>
    <n v="7752"/>
    <n v="274088"/>
    <s v="UTC+6"/>
    <x v="3051"/>
    <x v="76"/>
  </r>
  <r>
    <n v="133393"/>
    <d v="2021-06-03T09:41:38"/>
    <n v="7752"/>
    <n v="388677"/>
    <s v="UTC+6"/>
    <x v="3052"/>
    <x v="74"/>
  </r>
  <r>
    <n v="145367"/>
    <d v="2021-06-06T12:29:24"/>
    <n v="7752"/>
    <n v="250679"/>
    <s v="UTC+6"/>
    <x v="3053"/>
    <x v="373"/>
  </r>
  <r>
    <n v="145998"/>
    <d v="2021-06-06T16:03:46"/>
    <n v="7752"/>
    <n v="82901"/>
    <s v="UTC+6"/>
    <x v="3054"/>
    <x v="231"/>
  </r>
  <r>
    <n v="182254"/>
    <d v="2021-06-17T17:41:38"/>
    <n v="7752"/>
    <n v="153893"/>
    <s v="UTC+6"/>
    <x v="3055"/>
    <x v="214"/>
  </r>
  <r>
    <n v="190595"/>
    <d v="2021-06-19T15:59:06"/>
    <n v="7752"/>
    <n v="258219"/>
    <s v="UTC+6"/>
    <x v="3056"/>
    <x v="35"/>
  </r>
  <r>
    <n v="213680"/>
    <d v="2021-06-26T03:39:04"/>
    <n v="7752"/>
    <n v="78899"/>
    <s v="UTC+6"/>
    <x v="3057"/>
    <x v="1107"/>
  </r>
  <r>
    <n v="243274"/>
    <d v="2021-07-04T02:04:25"/>
    <n v="7752"/>
    <n v="347008"/>
    <s v="UTC+6"/>
    <x v="3058"/>
    <x v="1108"/>
  </r>
  <r>
    <n v="290114"/>
    <d v="2021-07-18T03:44:39"/>
    <n v="7752"/>
    <n v="305248"/>
    <s v="UTC+6"/>
    <x v="3059"/>
    <x v="1109"/>
  </r>
  <r>
    <n v="309646"/>
    <d v="2021-07-24T10:18:55"/>
    <n v="7752"/>
    <n v="452568"/>
    <s v="UTC+6"/>
    <x v="3060"/>
    <x v="380"/>
  </r>
  <r>
    <n v="314762"/>
    <d v="2021-07-25T15:08:38"/>
    <n v="7752"/>
    <n v="139440"/>
    <s v="UTC+6"/>
    <x v="3061"/>
    <x v="1110"/>
  </r>
  <r>
    <n v="318241"/>
    <d v="2021-07-26T13:35:02"/>
    <n v="7752"/>
    <n v="473867"/>
    <s v="UTC+6"/>
    <x v="3062"/>
    <x v="1111"/>
  </r>
  <r>
    <n v="250106"/>
    <d v="2021-07-06T11:45:42"/>
    <n v="7768"/>
    <n v="153893"/>
    <s v="UTC+3"/>
    <x v="3063"/>
    <x v="216"/>
  </r>
  <r>
    <n v="275110"/>
    <d v="2021-07-13T19:45:42"/>
    <n v="7768"/>
    <n v="411922"/>
    <s v="UTC+3"/>
    <x v="3064"/>
    <x v="30"/>
  </r>
  <r>
    <n v="279552"/>
    <d v="2021-07-15T13:39:53"/>
    <n v="7768"/>
    <n v="157871"/>
    <s v="UTC+3"/>
    <x v="1711"/>
    <x v="106"/>
  </r>
  <r>
    <n v="302687"/>
    <d v="2021-07-22T14:00:51"/>
    <n v="7768"/>
    <n v="324893"/>
    <s v="UTC+3"/>
    <x v="3065"/>
    <x v="469"/>
  </r>
  <r>
    <n v="309002"/>
    <d v="2021-07-24T04:58:58"/>
    <n v="7768"/>
    <n v="405914"/>
    <s v="UTC+3"/>
    <x v="3066"/>
    <x v="1112"/>
  </r>
  <r>
    <n v="423593"/>
    <d v="2021-08-29T13:46:52"/>
    <n v="7768"/>
    <n v="250679"/>
    <s v="UTC+3"/>
    <x v="3067"/>
    <x v="123"/>
  </r>
  <r>
    <n v="17684"/>
    <d v="2021-04-21T00:14:50"/>
    <n v="7773"/>
    <n v="439981"/>
    <s v="UTC+1"/>
    <x v="3068"/>
    <x v="363"/>
  </r>
  <r>
    <n v="289443"/>
    <d v="2021-07-17T22:42:16"/>
    <n v="7798"/>
    <n v="250679"/>
    <s v="UTC+3"/>
    <x v="3069"/>
    <x v="1113"/>
  </r>
  <r>
    <n v="297809"/>
    <d v="2021-07-20T18:03:11"/>
    <n v="7798"/>
    <n v="347008"/>
    <s v="UTC+3"/>
    <x v="3070"/>
    <x v="198"/>
  </r>
  <r>
    <n v="298964"/>
    <d v="2021-07-21T03:53:17"/>
    <n v="7798"/>
    <n v="344487"/>
    <s v="UTC+3"/>
    <x v="3071"/>
    <x v="1114"/>
  </r>
  <r>
    <n v="309822"/>
    <d v="2021-07-24T11:44:12"/>
    <n v="7798"/>
    <n v="118549"/>
    <s v="UTC+3"/>
    <x v="3072"/>
    <x v="1115"/>
  </r>
  <r>
    <n v="328187"/>
    <d v="2021-07-29T18:24:09"/>
    <n v="7798"/>
    <n v="362672"/>
    <s v="UTC+3"/>
    <x v="3073"/>
    <x v="344"/>
  </r>
  <r>
    <n v="36349"/>
    <d v="2021-04-30T16:20:05"/>
    <n v="7820"/>
    <n v="411922"/>
    <s v="UTC+2"/>
    <x v="1841"/>
    <x v="132"/>
  </r>
  <r>
    <n v="53697"/>
    <d v="2021-05-07T22:07:12"/>
    <n v="7820"/>
    <n v="82901"/>
    <s v="UTC+2"/>
    <x v="3074"/>
    <x v="1116"/>
  </r>
  <r>
    <n v="91731"/>
    <d v="2021-05-21T22:09:35"/>
    <n v="7820"/>
    <n v="472585"/>
    <s v="UTC+2"/>
    <x v="1052"/>
    <x v="429"/>
  </r>
  <r>
    <n v="31490"/>
    <d v="2021-04-28T15:32:53"/>
    <n v="7828"/>
    <n v="139440"/>
    <s v="UTC+1"/>
    <x v="3075"/>
    <x v="382"/>
  </r>
  <r>
    <n v="32105"/>
    <d v="2021-04-28T18:46:17"/>
    <n v="7828"/>
    <n v="204394"/>
    <s v="UTC+1"/>
    <x v="3076"/>
    <x v="316"/>
  </r>
  <r>
    <n v="36839"/>
    <d v="2021-04-30T17:50:22"/>
    <n v="7828"/>
    <n v="411922"/>
    <s v="UTC+1"/>
    <x v="3077"/>
    <x v="47"/>
  </r>
  <r>
    <n v="40666"/>
    <d v="2021-05-01T22:33:57"/>
    <n v="7828"/>
    <n v="458519"/>
    <s v="UTC+1"/>
    <x v="3078"/>
    <x v="1117"/>
  </r>
  <r>
    <n v="53784"/>
    <d v="2021-05-07T22:41:17"/>
    <n v="7828"/>
    <n v="230507"/>
    <s v="UTC+1"/>
    <x v="3079"/>
    <x v="1118"/>
  </r>
  <r>
    <n v="75020"/>
    <d v="2021-05-15T18:57:56"/>
    <n v="7828"/>
    <n v="194335"/>
    <s v="UTC+1"/>
    <x v="1060"/>
    <x v="60"/>
  </r>
  <r>
    <n v="113959"/>
    <d v="2021-05-28T18:46:17"/>
    <n v="7828"/>
    <n v="141259"/>
    <s v="UTC+1"/>
    <x v="3080"/>
    <x v="316"/>
  </r>
  <r>
    <n v="123482"/>
    <d v="2021-05-30T17:08:26"/>
    <n v="7828"/>
    <n v="296608"/>
    <s v="UTC+1"/>
    <x v="3081"/>
    <x v="43"/>
  </r>
  <r>
    <n v="133650"/>
    <d v="2021-06-03T13:08:26"/>
    <n v="7828"/>
    <n v="433353"/>
    <s v="UTC+1"/>
    <x v="3082"/>
    <x v="712"/>
  </r>
  <r>
    <n v="152604"/>
    <d v="2021-06-08T19:35:13"/>
    <n v="7828"/>
    <n v="105200"/>
    <s v="UTC+1"/>
    <x v="3083"/>
    <x v="137"/>
  </r>
  <r>
    <n v="199830"/>
    <d v="2021-06-21T21:22:24"/>
    <n v="7828"/>
    <n v="248241"/>
    <s v="UTC+1"/>
    <x v="3084"/>
    <x v="75"/>
  </r>
  <r>
    <n v="234767"/>
    <d v="2021-07-01T23:30:34"/>
    <n v="7828"/>
    <n v="153349"/>
    <s v="UTC+1"/>
    <x v="3085"/>
    <x v="270"/>
  </r>
  <r>
    <n v="313025"/>
    <d v="2021-07-24T23:43:52"/>
    <n v="7828"/>
    <n v="103342"/>
    <s v="UTC+1"/>
    <x v="3086"/>
    <x v="1119"/>
  </r>
  <r>
    <n v="368912"/>
    <d v="2021-08-09T20:52:07"/>
    <n v="7828"/>
    <n v="449500"/>
    <s v="UTC+1"/>
    <x v="3087"/>
    <x v="204"/>
  </r>
  <r>
    <n v="410080"/>
    <d v="2021-08-22T18:06:41"/>
    <n v="7828"/>
    <n v="118549"/>
    <s v="UTC+1"/>
    <x v="3088"/>
    <x v="486"/>
  </r>
  <r>
    <n v="86496"/>
    <d v="2021-05-20T13:10:10"/>
    <n v="7833"/>
    <n v="388561"/>
    <s v="UTC+0"/>
    <x v="3089"/>
    <x v="142"/>
  </r>
  <r>
    <n v="95306"/>
    <d v="2021-05-22T18:21:05"/>
    <n v="7833"/>
    <n v="88863"/>
    <s v="UTC+0"/>
    <x v="3090"/>
    <x v="1120"/>
  </r>
  <r>
    <n v="24833"/>
    <d v="2021-04-24T19:20:40"/>
    <n v="7838"/>
    <n v="250679"/>
    <s v="UTC-4"/>
    <x v="3091"/>
    <x v="506"/>
  </r>
  <r>
    <n v="32801"/>
    <d v="2021-04-28T23:43:58"/>
    <n v="7838"/>
    <n v="4199"/>
    <s v="UTC-4"/>
    <x v="3092"/>
    <x v="20"/>
  </r>
  <r>
    <n v="47580"/>
    <d v="2021-05-04T20:46:34"/>
    <n v="7838"/>
    <n v="288529"/>
    <s v="UTC-4"/>
    <x v="3093"/>
    <x v="1121"/>
  </r>
  <r>
    <n v="49254"/>
    <d v="2021-05-05T20:30:34"/>
    <n v="7838"/>
    <n v="204394"/>
    <s v="UTC-4"/>
    <x v="3094"/>
    <x v="218"/>
  </r>
  <r>
    <n v="51163"/>
    <d v="2021-05-06T21:33:28"/>
    <n v="7838"/>
    <n v="182191"/>
    <s v="UTC-4"/>
    <x v="3095"/>
    <x v="371"/>
  </r>
  <r>
    <n v="69129"/>
    <d v="2021-05-14T05:26:24"/>
    <n v="7838"/>
    <n v="452568"/>
    <s v="UTC-4"/>
    <x v="3096"/>
    <x v="853"/>
  </r>
  <r>
    <n v="84804"/>
    <d v="2021-05-19T17:03:11"/>
    <n v="7838"/>
    <n v="411922"/>
    <s v="UTC-4"/>
    <x v="3097"/>
    <x v="803"/>
  </r>
  <r>
    <n v="86067"/>
    <d v="2021-05-20T00:56:12"/>
    <n v="7838"/>
    <n v="154256"/>
    <s v="UTC-4"/>
    <x v="3098"/>
    <x v="255"/>
  </r>
  <r>
    <n v="96378"/>
    <d v="2021-05-22T23:02:57"/>
    <n v="7838"/>
    <n v="82901"/>
    <s v="UTC-4"/>
    <x v="3099"/>
    <x v="1122"/>
  </r>
  <r>
    <n v="100486"/>
    <d v="2021-05-24T01:24:09"/>
    <n v="7838"/>
    <n v="381952"/>
    <s v="UTC-4"/>
    <x v="526"/>
    <x v="344"/>
  </r>
  <r>
    <n v="114422"/>
    <d v="2021-05-28T19:50:57"/>
    <n v="7838"/>
    <n v="230507"/>
    <s v="UTC-4"/>
    <x v="3100"/>
    <x v="407"/>
  </r>
  <r>
    <n v="180773"/>
    <d v="2021-06-17T01:19:30"/>
    <n v="7838"/>
    <n v="244574"/>
    <s v="UTC-4"/>
    <x v="3101"/>
    <x v="134"/>
  </r>
  <r>
    <n v="184035"/>
    <d v="2021-06-18T01:35:48"/>
    <n v="7838"/>
    <n v="347393"/>
    <s v="UTC-4"/>
    <x v="3102"/>
    <x v="346"/>
  </r>
  <r>
    <n v="203274"/>
    <d v="2021-06-22T22:48:02"/>
    <n v="7838"/>
    <n v="24481"/>
    <s v="UTC-4"/>
    <x v="3103"/>
    <x v="103"/>
  </r>
  <r>
    <n v="36247"/>
    <d v="2021-04-30T15:52:07"/>
    <n v="7857"/>
    <n v="65222"/>
    <s v="UTC+2"/>
    <x v="3104"/>
    <x v="203"/>
  </r>
  <r>
    <n v="75198"/>
    <d v="2021-05-15T19:31:09"/>
    <n v="7857"/>
    <n v="7084"/>
    <s v="UTC+2"/>
    <x v="3105"/>
    <x v="160"/>
  </r>
  <r>
    <n v="88067"/>
    <d v="2021-05-20T23:06:14"/>
    <n v="7857"/>
    <n v="242428"/>
    <s v="UTC+2"/>
    <x v="3106"/>
    <x v="1123"/>
  </r>
  <r>
    <n v="97345"/>
    <d v="2021-05-23T09:15:48"/>
    <n v="7857"/>
    <n v="230507"/>
    <s v="UTC+2"/>
    <x v="3107"/>
    <x v="1124"/>
  </r>
  <r>
    <n v="108386"/>
    <d v="2021-05-26T23:16:19"/>
    <n v="7857"/>
    <n v="275247"/>
    <s v="UTC+2"/>
    <x v="3108"/>
    <x v="742"/>
  </r>
  <r>
    <n v="109803"/>
    <d v="2021-05-27T18:35:13"/>
    <n v="7857"/>
    <n v="270401"/>
    <s v="UTC+2"/>
    <x v="3109"/>
    <x v="137"/>
  </r>
  <r>
    <n v="162788"/>
    <d v="2021-06-11T21:27:39"/>
    <n v="7857"/>
    <n v="244574"/>
    <s v="UTC+2"/>
    <x v="3110"/>
    <x v="446"/>
  </r>
  <r>
    <n v="166838"/>
    <d v="2021-06-12T18:58:31"/>
    <n v="7857"/>
    <n v="347393"/>
    <s v="UTC+2"/>
    <x v="3111"/>
    <x v="360"/>
  </r>
  <r>
    <n v="170739"/>
    <d v="2021-06-13T15:10:10"/>
    <n v="7857"/>
    <n v="472712"/>
    <s v="UTC+2"/>
    <x v="3112"/>
    <x v="398"/>
  </r>
  <r>
    <n v="180385"/>
    <d v="2021-06-16T21:27:39"/>
    <n v="7857"/>
    <n v="118549"/>
    <s v="UTC+2"/>
    <x v="3113"/>
    <x v="446"/>
  </r>
  <r>
    <n v="181040"/>
    <d v="2021-06-17T10:21:14"/>
    <n v="7857"/>
    <n v="250679"/>
    <s v="UTC+2"/>
    <x v="3114"/>
    <x v="959"/>
  </r>
  <r>
    <n v="207646"/>
    <d v="2021-06-24T15:49:47"/>
    <n v="7857"/>
    <n v="411922"/>
    <s v="UTC+2"/>
    <x v="3115"/>
    <x v="140"/>
  </r>
  <r>
    <n v="208670"/>
    <d v="2021-06-24T19:52:07"/>
    <n v="7857"/>
    <n v="394819"/>
    <s v="UTC+2"/>
    <x v="3116"/>
    <x v="204"/>
  </r>
  <r>
    <n v="221725"/>
    <d v="2021-06-27T19:33:28"/>
    <n v="7857"/>
    <n v="517"/>
    <s v="UTC+2"/>
    <x v="3117"/>
    <x v="613"/>
  </r>
  <r>
    <n v="225225"/>
    <d v="2021-06-28T20:43:23"/>
    <n v="7857"/>
    <n v="351192"/>
    <s v="UTC+2"/>
    <x v="2134"/>
    <x v="191"/>
  </r>
  <r>
    <n v="269155"/>
    <d v="2021-07-11T20:41:03"/>
    <n v="7857"/>
    <n v="158978"/>
    <s v="UTC+2"/>
    <x v="3118"/>
    <x v="109"/>
  </r>
  <r>
    <n v="288450"/>
    <d v="2021-07-17T19:10:10"/>
    <n v="7857"/>
    <n v="474508"/>
    <s v="UTC+2"/>
    <x v="3119"/>
    <x v="284"/>
  </r>
  <r>
    <n v="320988"/>
    <d v="2021-07-27T14:18:55"/>
    <n v="7857"/>
    <n v="262099"/>
    <s v="UTC+2"/>
    <x v="3120"/>
    <x v="380"/>
  </r>
  <r>
    <n v="336333"/>
    <d v="2021-07-31T18:21:14"/>
    <n v="7857"/>
    <n v="189009"/>
    <s v="UTC+2"/>
    <x v="3121"/>
    <x v="219"/>
  </r>
  <r>
    <n v="393434"/>
    <d v="2021-08-17T20:31:44"/>
    <n v="7857"/>
    <n v="111368"/>
    <s v="UTC+2"/>
    <x v="3122"/>
    <x v="283"/>
  </r>
  <r>
    <n v="399379"/>
    <d v="2021-08-20T08:41:03"/>
    <n v="7857"/>
    <n v="344690"/>
    <s v="UTC+2"/>
    <x v="3123"/>
    <x v="1125"/>
  </r>
  <r>
    <n v="28585"/>
    <d v="2021-04-26T15:24:44"/>
    <n v="7862"/>
    <n v="322322"/>
    <s v="UTC+3"/>
    <x v="3124"/>
    <x v="112"/>
  </r>
  <r>
    <n v="76673"/>
    <d v="2021-05-16T08:02:40"/>
    <n v="7862"/>
    <n v="389368"/>
    <s v="UTC+3"/>
    <x v="3125"/>
    <x v="1126"/>
  </r>
  <r>
    <n v="100915"/>
    <d v="2021-05-24T11:31:44"/>
    <n v="7862"/>
    <n v="158978"/>
    <s v="UTC+3"/>
    <x v="3126"/>
    <x v="401"/>
  </r>
  <r>
    <n v="129302"/>
    <d v="2021-06-01T15:57:21"/>
    <n v="7862"/>
    <n v="267535"/>
    <s v="UTC+3"/>
    <x v="3127"/>
    <x v="84"/>
  </r>
  <r>
    <n v="133369"/>
    <d v="2021-06-03T08:57:56"/>
    <n v="7862"/>
    <n v="426606"/>
    <s v="UTC+3"/>
    <x v="3128"/>
    <x v="464"/>
  </r>
  <r>
    <n v="147092"/>
    <d v="2021-06-06T20:08:19"/>
    <n v="7862"/>
    <n v="111436"/>
    <s v="UTC+3"/>
    <x v="3129"/>
    <x v="1127"/>
  </r>
  <r>
    <n v="164979"/>
    <d v="2021-06-12T13:09:35"/>
    <n v="7862"/>
    <n v="347008"/>
    <s v="UTC+3"/>
    <x v="3130"/>
    <x v="632"/>
  </r>
  <r>
    <n v="194265"/>
    <d v="2021-06-20T12:32:19"/>
    <n v="7862"/>
    <n v="411922"/>
    <s v="UTC+3"/>
    <x v="3131"/>
    <x v="181"/>
  </r>
  <r>
    <n v="236465"/>
    <d v="2021-07-02T17:09:35"/>
    <n v="7862"/>
    <n v="230507"/>
    <s v="UTC+3"/>
    <x v="3132"/>
    <x v="29"/>
  </r>
  <r>
    <n v="276008"/>
    <d v="2021-07-14T07:00:29"/>
    <n v="7862"/>
    <n v="274147"/>
    <s v="UTC+3"/>
    <x v="3133"/>
    <x v="825"/>
  </r>
  <r>
    <n v="285997"/>
    <d v="2021-07-17T06:14:50"/>
    <n v="7862"/>
    <n v="396828"/>
    <s v="UTC+3"/>
    <x v="3134"/>
    <x v="1128"/>
  </r>
  <r>
    <n v="285713"/>
    <d v="2021-07-17T03:29:16"/>
    <n v="7864"/>
    <n v="289620"/>
    <s v="UTC-5"/>
    <x v="3135"/>
    <x v="1129"/>
  </r>
  <r>
    <n v="290242"/>
    <d v="2021-07-18T04:51:22"/>
    <n v="7864"/>
    <n v="185131"/>
    <s v="UTC-5"/>
    <x v="3136"/>
    <x v="1130"/>
  </r>
  <r>
    <n v="320405"/>
    <d v="2021-07-26T22:35:48"/>
    <n v="7864"/>
    <n v="273920"/>
    <s v="UTC-5"/>
    <x v="3137"/>
    <x v="492"/>
  </r>
  <r>
    <n v="326011"/>
    <d v="2021-07-28T21:46:52"/>
    <n v="7864"/>
    <n v="378581"/>
    <s v="UTC-5"/>
    <x v="3138"/>
    <x v="123"/>
  </r>
  <r>
    <n v="6362"/>
    <d v="2021-04-09T23:23:34"/>
    <n v="7912"/>
    <n v="158978"/>
    <s v="UTC+1"/>
    <x v="3139"/>
    <x v="395"/>
  </r>
  <r>
    <n v="9151"/>
    <d v="2021-04-13T17:24:44"/>
    <n v="7912"/>
    <n v="133619"/>
    <s v="UTC+1"/>
    <x v="3140"/>
    <x v="112"/>
  </r>
  <r>
    <n v="10456"/>
    <d v="2021-04-15T14:48:37"/>
    <n v="7912"/>
    <n v="182984"/>
    <s v="UTC+1"/>
    <x v="3141"/>
    <x v="136"/>
  </r>
  <r>
    <n v="14617"/>
    <d v="2021-04-18T15:16:35"/>
    <n v="7912"/>
    <n v="230507"/>
    <s v="UTC+1"/>
    <x v="3142"/>
    <x v="561"/>
  </r>
  <r>
    <n v="17370"/>
    <d v="2021-04-20T19:23:34"/>
    <n v="7912"/>
    <n v="43623"/>
    <s v="UTC+1"/>
    <x v="3143"/>
    <x v="224"/>
  </r>
  <r>
    <n v="47522"/>
    <d v="2021-05-04T20:28:49"/>
    <n v="7912"/>
    <n v="158978"/>
    <s v="UTC+1"/>
    <x v="3144"/>
    <x v="38"/>
  </r>
  <r>
    <n v="48949"/>
    <d v="2021-05-05T16:52:07"/>
    <n v="7912"/>
    <n v="231227"/>
    <s v="UTC+1"/>
    <x v="3145"/>
    <x v="203"/>
  </r>
  <r>
    <n v="55706"/>
    <d v="2021-05-08T16:40:28"/>
    <n v="7912"/>
    <n v="373415"/>
    <s v="UTC+1"/>
    <x v="3146"/>
    <x v="64"/>
  </r>
  <r>
    <n v="73750"/>
    <d v="2021-05-15T14:27:39"/>
    <n v="7912"/>
    <n v="250679"/>
    <s v="UTC+1"/>
    <x v="3147"/>
    <x v="121"/>
  </r>
  <r>
    <n v="83369"/>
    <d v="2021-05-18T20:38:08"/>
    <n v="7912"/>
    <n v="411922"/>
    <s v="UTC+1"/>
    <x v="626"/>
    <x v="390"/>
  </r>
  <r>
    <n v="85703"/>
    <d v="2021-05-19T20:52:07"/>
    <n v="7912"/>
    <n v="258219"/>
    <s v="UTC+1"/>
    <x v="3148"/>
    <x v="204"/>
  </r>
  <r>
    <n v="96554"/>
    <d v="2021-05-23T00:07:41"/>
    <n v="7912"/>
    <n v="432277"/>
    <s v="UTC+1"/>
    <x v="3149"/>
    <x v="1131"/>
  </r>
  <r>
    <n v="116497"/>
    <d v="2021-05-29T08:30:40"/>
    <n v="7912"/>
    <n v="316541"/>
    <s v="UTC+1"/>
    <x v="3150"/>
    <x v="1132"/>
  </r>
  <r>
    <n v="148393"/>
    <d v="2021-06-07T13:45:36"/>
    <n v="7912"/>
    <n v="84465"/>
    <s v="UTC+1"/>
    <x v="3151"/>
    <x v="1133"/>
  </r>
  <r>
    <n v="42884"/>
    <d v="2021-05-02T18:34:38"/>
    <n v="7930"/>
    <n v="250679"/>
    <s v="UTC+1"/>
    <x v="3152"/>
    <x v="158"/>
  </r>
  <r>
    <n v="46692"/>
    <d v="2021-05-04T16:00:51"/>
    <n v="7930"/>
    <n v="472712"/>
    <s v="UTC+1"/>
    <x v="3153"/>
    <x v="469"/>
  </r>
  <r>
    <n v="86184"/>
    <d v="2021-05-20T05:14:24"/>
    <n v="7930"/>
    <n v="411922"/>
    <s v="UTC+1"/>
    <x v="3154"/>
    <x v="1134"/>
  </r>
  <r>
    <n v="112379"/>
    <d v="2021-05-28T14:46:17"/>
    <n v="7930"/>
    <n v="336616"/>
    <s v="UTC+1"/>
    <x v="3155"/>
    <x v="93"/>
  </r>
  <r>
    <n v="114749"/>
    <d v="2021-05-28T20:56:47"/>
    <n v="7930"/>
    <n v="351192"/>
    <s v="UTC+1"/>
    <x v="3156"/>
    <x v="1"/>
  </r>
  <r>
    <n v="127450"/>
    <d v="2021-05-31T18:27:39"/>
    <n v="7930"/>
    <n v="470762"/>
    <s v="UTC+1"/>
    <x v="3157"/>
    <x v="368"/>
  </r>
  <r>
    <n v="134932"/>
    <d v="2021-06-03T18:41:38"/>
    <n v="7930"/>
    <n v="88863"/>
    <s v="UTC+1"/>
    <x v="3158"/>
    <x v="130"/>
  </r>
  <r>
    <n v="161593"/>
    <d v="2021-06-11T17:48:02"/>
    <n v="7930"/>
    <n v="347393"/>
    <s v="UTC+1"/>
    <x v="3159"/>
    <x v="103"/>
  </r>
  <r>
    <n v="182374"/>
    <d v="2021-06-17T18:06:41"/>
    <n v="7930"/>
    <n v="158978"/>
    <s v="UTC+1"/>
    <x v="3160"/>
    <x v="486"/>
  </r>
  <r>
    <n v="196898"/>
    <d v="2021-06-20T22:04:21"/>
    <n v="7930"/>
    <n v="327968"/>
    <s v="UTC+1"/>
    <x v="3161"/>
    <x v="337"/>
  </r>
  <r>
    <n v="223757"/>
    <d v="2021-06-28T13:20:05"/>
    <n v="7930"/>
    <n v="321729"/>
    <s v="UTC+1"/>
    <x v="229"/>
    <x v="186"/>
  </r>
  <r>
    <n v="330322"/>
    <d v="2021-07-30T16:14:50"/>
    <n v="7930"/>
    <n v="219311"/>
    <s v="UTC+1"/>
    <x v="3162"/>
    <x v="63"/>
  </r>
  <r>
    <n v="353135"/>
    <d v="2021-08-05T21:08:26"/>
    <n v="7930"/>
    <n v="217307"/>
    <s v="UTC+1"/>
    <x v="3163"/>
    <x v="149"/>
  </r>
  <r>
    <n v="366460"/>
    <d v="2021-08-08T23:14:15"/>
    <n v="7930"/>
    <n v="36003"/>
    <s v="UTC+1"/>
    <x v="3164"/>
    <x v="189"/>
  </r>
  <r>
    <n v="402123"/>
    <d v="2021-08-20T19:37:33"/>
    <n v="7930"/>
    <n v="286645"/>
    <s v="UTC+1"/>
    <x v="3165"/>
    <x v="72"/>
  </r>
  <r>
    <n v="4277"/>
    <d v="2021-04-03T16:52:07"/>
    <n v="7981"/>
    <n v="347367"/>
    <s v="UTC+1"/>
    <x v="3166"/>
    <x v="203"/>
  </r>
  <r>
    <n v="5125"/>
    <d v="2021-04-06T23:14:15"/>
    <n v="7981"/>
    <n v="131623"/>
    <s v="UTC+1"/>
    <x v="3167"/>
    <x v="189"/>
  </r>
  <r>
    <n v="9898"/>
    <d v="2021-04-14T18:18:20"/>
    <n v="7981"/>
    <n v="139440"/>
    <s v="UTC+1"/>
    <x v="3168"/>
    <x v="15"/>
  </r>
  <r>
    <n v="46924"/>
    <d v="2021-05-04T17:13:05"/>
    <n v="7981"/>
    <n v="118549"/>
    <s v="UTC+1"/>
    <x v="3169"/>
    <x v="57"/>
  </r>
  <r>
    <n v="47852"/>
    <d v="2021-05-04T23:09:35"/>
    <n v="7981"/>
    <n v="145779"/>
    <s v="UTC+1"/>
    <x v="3170"/>
    <x v="429"/>
  </r>
  <r>
    <n v="55813"/>
    <d v="2021-05-08T17:10:45"/>
    <n v="7981"/>
    <n v="2004"/>
    <s v="UTC+1"/>
    <x v="3171"/>
    <x v="96"/>
  </r>
  <r>
    <n v="95974"/>
    <d v="2021-05-22T20:54:27"/>
    <n v="7981"/>
    <n v="250679"/>
    <s v="UTC+1"/>
    <x v="3172"/>
    <x v="4"/>
  </r>
  <r>
    <n v="125086"/>
    <d v="2021-05-30T22:28:19"/>
    <n v="7981"/>
    <n v="436070"/>
    <s v="UTC+1"/>
    <x v="3173"/>
    <x v="691"/>
  </r>
  <r>
    <n v="152254"/>
    <d v="2021-06-08T18:25:19"/>
    <n v="7981"/>
    <n v="381626"/>
    <s v="UTC+1"/>
    <x v="3174"/>
    <x v="402"/>
  </r>
  <r>
    <n v="198587"/>
    <d v="2021-06-21T16:21:49"/>
    <n v="7981"/>
    <n v="273920"/>
    <s v="UTC+1"/>
    <x v="3175"/>
    <x v="5"/>
  </r>
  <r>
    <n v="238056"/>
    <d v="2021-07-02T21:48:02"/>
    <n v="7981"/>
    <n v="95492"/>
    <s v="UTC+1"/>
    <x v="3176"/>
    <x v="141"/>
  </r>
  <r>
    <n v="281705"/>
    <d v="2021-07-16T06:17:46"/>
    <n v="7981"/>
    <n v="145893"/>
    <s v="UTC+1"/>
    <x v="3177"/>
    <x v="1135"/>
  </r>
  <r>
    <n v="322119"/>
    <d v="2021-07-27T18:50:57"/>
    <n v="7981"/>
    <n v="472908"/>
    <s v="UTC+1"/>
    <x v="3178"/>
    <x v="670"/>
  </r>
  <r>
    <n v="347351"/>
    <d v="2021-08-03T20:03:11"/>
    <n v="7981"/>
    <n v="312954"/>
    <s v="UTC+1"/>
    <x v="3179"/>
    <x v="198"/>
  </r>
  <r>
    <n v="377187"/>
    <d v="2021-08-12T22:50:57"/>
    <n v="7981"/>
    <n v="209122"/>
    <s v="UTC+1"/>
    <x v="3180"/>
    <x v="78"/>
  </r>
  <r>
    <n v="408896"/>
    <d v="2021-08-22T14:27:39"/>
    <n v="7981"/>
    <n v="158978"/>
    <s v="UTC+1"/>
    <x v="3181"/>
    <x v="121"/>
  </r>
  <r>
    <n v="420612"/>
    <d v="2021-08-26T20:24:09"/>
    <n v="7981"/>
    <n v="249345"/>
    <s v="UTC+1"/>
    <x v="3182"/>
    <x v="344"/>
  </r>
  <r>
    <n v="223249"/>
    <d v="2021-06-28T07:24:09"/>
    <n v="8082"/>
    <n v="196571"/>
    <s v="UTC+6"/>
    <x v="3183"/>
    <x v="1136"/>
  </r>
  <r>
    <n v="258830"/>
    <d v="2021-07-09T17:11:20"/>
    <n v="8082"/>
    <n v="428248"/>
    <s v="UTC+6"/>
    <x v="3184"/>
    <x v="19"/>
  </r>
  <r>
    <n v="281777"/>
    <d v="2021-07-16T08:03:46"/>
    <n v="8082"/>
    <n v="100603"/>
    <s v="UTC+6"/>
    <x v="3185"/>
    <x v="493"/>
  </r>
  <r>
    <n v="309937"/>
    <d v="2021-07-24T12:23:14"/>
    <n v="8082"/>
    <n v="204610"/>
    <s v="UTC+6"/>
    <x v="3186"/>
    <x v="1137"/>
  </r>
  <r>
    <n v="243494"/>
    <d v="2021-07-04T04:27:09"/>
    <n v="8102"/>
    <n v="250679"/>
    <s v="UTC+4"/>
    <x v="3187"/>
    <x v="1138"/>
  </r>
  <r>
    <n v="262535"/>
    <d v="2021-07-10T13:17:10"/>
    <n v="8102"/>
    <n v="396601"/>
    <s v="UTC+4"/>
    <x v="3188"/>
    <x v="7"/>
  </r>
  <r>
    <n v="285414"/>
    <d v="2021-07-17T01:02:08"/>
    <n v="8102"/>
    <n v="13404"/>
    <s v="UTC+4"/>
    <x v="3189"/>
    <x v="1139"/>
  </r>
  <r>
    <n v="286576"/>
    <d v="2021-07-17T10:49:55"/>
    <n v="8102"/>
    <n v="411922"/>
    <s v="UTC+4"/>
    <x v="3190"/>
    <x v="1140"/>
  </r>
  <r>
    <n v="288134"/>
    <d v="2021-07-17T18:15:25"/>
    <n v="8102"/>
    <n v="230507"/>
    <s v="UTC+4"/>
    <x v="3191"/>
    <x v="297"/>
  </r>
  <r>
    <n v="296854"/>
    <d v="2021-07-20T14:29:24"/>
    <n v="8102"/>
    <n v="170967"/>
    <s v="UTC+4"/>
    <x v="3192"/>
    <x v="373"/>
  </r>
  <r>
    <n v="309485"/>
    <d v="2021-07-24T09:19:30"/>
    <n v="8102"/>
    <n v="83485"/>
    <s v="UTC+4"/>
    <x v="3193"/>
    <x v="784"/>
  </r>
  <r>
    <n v="333368"/>
    <d v="2021-07-31T02:40:19"/>
    <n v="8102"/>
    <n v="43927"/>
    <s v="UTC+4"/>
    <x v="3194"/>
    <x v="1141"/>
  </r>
  <r>
    <n v="356884"/>
    <d v="2021-08-06T22:17:45"/>
    <n v="8102"/>
    <n v="258219"/>
    <s v="UTC+4"/>
    <x v="3195"/>
    <x v="61"/>
  </r>
  <r>
    <n v="393242"/>
    <d v="2021-08-17T19:32:19"/>
    <n v="8102"/>
    <n v="243858"/>
    <s v="UTC+4"/>
    <x v="3196"/>
    <x v="766"/>
  </r>
  <r>
    <n v="290849"/>
    <d v="2021-07-18T11:03:46"/>
    <n v="8112"/>
    <n v="128523"/>
    <s v="UTC+3"/>
    <x v="3197"/>
    <x v="493"/>
  </r>
  <r>
    <n v="320834"/>
    <d v="2021-07-27T13:30:34"/>
    <n v="8112"/>
    <n v="249345"/>
    <s v="UTC+3"/>
    <x v="3198"/>
    <x v="218"/>
  </r>
  <r>
    <n v="376946"/>
    <d v="2021-08-12T21:14:15"/>
    <n v="8112"/>
    <n v="470762"/>
    <s v="UTC+3"/>
    <x v="3199"/>
    <x v="189"/>
  </r>
  <r>
    <n v="22203"/>
    <d v="2021-04-23T21:47:27"/>
    <n v="8144"/>
    <n v="217497"/>
    <s v="UTC-4"/>
    <x v="3200"/>
    <x v="253"/>
  </r>
  <r>
    <n v="25567"/>
    <d v="2021-04-25T01:17:10"/>
    <n v="8144"/>
    <n v="283141"/>
    <s v="UTC-4"/>
    <x v="3201"/>
    <x v="206"/>
  </r>
  <r>
    <n v="29155"/>
    <d v="2021-04-26T22:17:45"/>
    <n v="8144"/>
    <n v="379466"/>
    <s v="UTC-4"/>
    <x v="3202"/>
    <x v="143"/>
  </r>
  <r>
    <n v="35041"/>
    <d v="2021-04-30T04:07:16"/>
    <n v="8144"/>
    <n v="158978"/>
    <s v="UTC-4"/>
    <x v="3203"/>
    <x v="612"/>
  </r>
  <r>
    <n v="45562"/>
    <d v="2021-05-03T21:10:10"/>
    <n v="8144"/>
    <n v="429857"/>
    <s v="UTC-4"/>
    <x v="3204"/>
    <x v="398"/>
  </r>
  <r>
    <n v="51047"/>
    <d v="2021-05-06T20:51:32"/>
    <n v="8144"/>
    <n v="218484"/>
    <s v="UTC-4"/>
    <x v="3205"/>
    <x v="223"/>
  </r>
  <r>
    <n v="57765"/>
    <d v="2021-05-09T08:32:46"/>
    <n v="8144"/>
    <n v="128523"/>
    <s v="UTC-4"/>
    <x v="3206"/>
    <x v="1142"/>
  </r>
  <r>
    <n v="100491"/>
    <d v="2021-05-24T01:26:29"/>
    <n v="8144"/>
    <n v="314092"/>
    <s v="UTC-4"/>
    <x v="3207"/>
    <x v="162"/>
  </r>
  <r>
    <n v="103294"/>
    <d v="2021-05-25T02:31:44"/>
    <n v="8144"/>
    <n v="88863"/>
    <s v="UTC-4"/>
    <x v="2253"/>
    <x v="283"/>
  </r>
  <r>
    <n v="109898"/>
    <d v="2021-05-27T18:52:42"/>
    <n v="8144"/>
    <n v="357547"/>
    <s v="UTC-4"/>
    <x v="3208"/>
    <x v="39"/>
  </r>
  <r>
    <n v="132923"/>
    <d v="2021-06-02T23:04:21"/>
    <n v="8144"/>
    <n v="62570"/>
    <s v="UTC-4"/>
    <x v="3209"/>
    <x v="175"/>
  </r>
  <r>
    <n v="162860"/>
    <d v="2021-06-11T21:52:07"/>
    <n v="8144"/>
    <n v="347393"/>
    <s v="UTC-4"/>
    <x v="3210"/>
    <x v="203"/>
  </r>
  <r>
    <n v="167848"/>
    <d v="2021-06-12T22:31:44"/>
    <n v="8144"/>
    <n v="251150"/>
    <s v="UTC-4"/>
    <x v="3211"/>
    <x v="622"/>
  </r>
  <r>
    <n v="175398"/>
    <d v="2021-06-14T22:08:26"/>
    <n v="8144"/>
    <n v="245930"/>
    <s v="UTC-4"/>
    <x v="3212"/>
    <x v="43"/>
  </r>
  <r>
    <n v="180861"/>
    <d v="2021-06-17T04:02:36"/>
    <n v="8144"/>
    <n v="100412"/>
    <s v="UTC-4"/>
    <x v="3213"/>
    <x v="575"/>
  </r>
  <r>
    <n v="193113"/>
    <d v="2021-06-20T01:45:07"/>
    <n v="8144"/>
    <n v="346056"/>
    <s v="UTC-4"/>
    <x v="3214"/>
    <x v="76"/>
  </r>
  <r>
    <n v="200418"/>
    <d v="2021-06-22T02:01:26"/>
    <n v="8144"/>
    <n v="340447"/>
    <s v="UTC-4"/>
    <x v="3215"/>
    <x v="263"/>
  </r>
  <r>
    <n v="222581"/>
    <d v="2021-06-27T22:36:23"/>
    <n v="8144"/>
    <n v="163865"/>
    <s v="UTC-4"/>
    <x v="3216"/>
    <x v="241"/>
  </r>
  <r>
    <n v="242100"/>
    <d v="2021-07-03T19:39:18"/>
    <n v="8144"/>
    <n v="396828"/>
    <s v="UTC-4"/>
    <x v="3217"/>
    <x v="550"/>
  </r>
  <r>
    <n v="251415"/>
    <d v="2021-07-06T19:55:37"/>
    <n v="8144"/>
    <n v="411922"/>
    <s v="UTC-4"/>
    <x v="3218"/>
    <x v="279"/>
  </r>
  <r>
    <n v="266068"/>
    <d v="2021-07-11T03:43:58"/>
    <n v="8144"/>
    <n v="95782"/>
    <s v="UTC-4"/>
    <x v="3219"/>
    <x v="177"/>
  </r>
  <r>
    <n v="275684"/>
    <d v="2021-07-13T23:20:40"/>
    <n v="8144"/>
    <n v="351192"/>
    <s v="UTC-4"/>
    <x v="3220"/>
    <x v="359"/>
  </r>
  <r>
    <n v="278779"/>
    <d v="2021-07-15T01:19:30"/>
    <n v="8144"/>
    <n v="230507"/>
    <s v="UTC-4"/>
    <x v="3221"/>
    <x v="134"/>
  </r>
  <r>
    <n v="281544"/>
    <d v="2021-07-16T02:22:24"/>
    <n v="8144"/>
    <n v="197508"/>
    <s v="UTC-4"/>
    <x v="3222"/>
    <x v="75"/>
  </r>
  <r>
    <n v="353693"/>
    <d v="2021-08-06T00:46:52"/>
    <n v="8144"/>
    <n v="162619"/>
    <s v="UTC-4"/>
    <x v="3223"/>
    <x v="114"/>
  </r>
  <r>
    <n v="357027"/>
    <d v="2021-08-06T22:41:03"/>
    <n v="8144"/>
    <n v="358355"/>
    <s v="UTC-4"/>
    <x v="3224"/>
    <x v="147"/>
  </r>
  <r>
    <n v="359065"/>
    <d v="2021-08-07T11:53:10"/>
    <n v="8144"/>
    <n v="19714"/>
    <s v="UTC-4"/>
    <x v="3225"/>
    <x v="1143"/>
  </r>
  <r>
    <n v="380527"/>
    <d v="2021-08-13T22:15:25"/>
    <n v="8144"/>
    <n v="43842"/>
    <s v="UTC-4"/>
    <x v="3226"/>
    <x v="250"/>
  </r>
  <r>
    <n v="407553"/>
    <d v="2021-08-22T03:18:20"/>
    <n v="8144"/>
    <n v="458081"/>
    <s v="UTC-4"/>
    <x v="3227"/>
    <x v="126"/>
  </r>
  <r>
    <n v="9222"/>
    <d v="2021-04-13T18:53:17"/>
    <n v="8186"/>
    <n v="143750"/>
    <s v="UTC+1"/>
    <x v="3228"/>
    <x v="100"/>
  </r>
  <r>
    <n v="21090"/>
    <d v="2021-04-23T16:55:41"/>
    <n v="8186"/>
    <n v="12149"/>
    <s v="UTC+1"/>
    <x v="3229"/>
    <x v="749"/>
  </r>
  <r>
    <n v="79569"/>
    <d v="2021-05-17T02:41:38"/>
    <n v="8186"/>
    <n v="182984"/>
    <s v="UTC+1"/>
    <x v="3230"/>
    <x v="1144"/>
  </r>
  <r>
    <n v="87933"/>
    <d v="2021-05-20T21:50:22"/>
    <n v="8186"/>
    <n v="190995"/>
    <s v="UTC+1"/>
    <x v="3231"/>
    <x v="369"/>
  </r>
  <r>
    <n v="105546"/>
    <d v="2021-05-26T00:56:47"/>
    <n v="8186"/>
    <n v="158978"/>
    <s v="UTC+1"/>
    <x v="3232"/>
    <x v="1145"/>
  </r>
  <r>
    <n v="170182"/>
    <d v="2021-06-13T12:55:58"/>
    <n v="8186"/>
    <n v="250679"/>
    <s v="UTC+1"/>
    <x v="3233"/>
    <x v="1146"/>
  </r>
  <r>
    <n v="227680"/>
    <d v="2021-06-29T17:14:24"/>
    <n v="8186"/>
    <n v="100368"/>
    <s v="UTC+1"/>
    <x v="3234"/>
    <x v="280"/>
  </r>
  <r>
    <n v="234248"/>
    <d v="2021-07-01T20:38:08"/>
    <n v="8186"/>
    <n v="301748"/>
    <s v="UTC+1"/>
    <x v="3235"/>
    <x v="390"/>
  </r>
  <r>
    <n v="272377"/>
    <d v="2021-07-12T20:47:27"/>
    <n v="8186"/>
    <n v="112334"/>
    <s v="UTC+1"/>
    <x v="3236"/>
    <x v="616"/>
  </r>
  <r>
    <n v="300701"/>
    <d v="2021-07-21T17:55:02"/>
    <n v="8186"/>
    <n v="261469"/>
    <s v="UTC+1"/>
    <x v="3237"/>
    <x v="46"/>
  </r>
  <r>
    <n v="310465"/>
    <d v="2021-07-24T14:20:40"/>
    <n v="8186"/>
    <n v="86587"/>
    <s v="UTC+1"/>
    <x v="3238"/>
    <x v="506"/>
  </r>
  <r>
    <n v="329504"/>
    <d v="2021-07-30T13:10:45"/>
    <n v="8186"/>
    <n v="304722"/>
    <s v="UTC+1"/>
    <x v="3239"/>
    <x v="14"/>
  </r>
  <r>
    <n v="374639"/>
    <d v="2021-08-11T23:32:53"/>
    <n v="8186"/>
    <n v="33094"/>
    <s v="UTC+1"/>
    <x v="3240"/>
    <x v="345"/>
  </r>
  <r>
    <n v="414788"/>
    <d v="2021-08-24T15:42:13"/>
    <n v="8186"/>
    <n v="92799"/>
    <s v="UTC+1"/>
    <x v="3241"/>
    <x v="300"/>
  </r>
  <r>
    <n v="106697"/>
    <d v="2021-05-26T15:52:42"/>
    <n v="8196"/>
    <n v="439981"/>
    <s v="UTC+3"/>
    <x v="3242"/>
    <x v="153"/>
  </r>
  <r>
    <n v="112775"/>
    <d v="2021-05-28T15:52:42"/>
    <n v="8196"/>
    <n v="349368"/>
    <s v="UTC+3"/>
    <x v="3243"/>
    <x v="153"/>
  </r>
  <r>
    <n v="141244"/>
    <d v="2021-06-05T12:44:56"/>
    <n v="8196"/>
    <n v="12149"/>
    <s v="UTC+3"/>
    <x v="3244"/>
    <x v="1147"/>
  </r>
  <r>
    <n v="143446"/>
    <d v="2021-06-05T21:14:15"/>
    <n v="8196"/>
    <n v="351192"/>
    <s v="UTC+3"/>
    <x v="3245"/>
    <x v="189"/>
  </r>
  <r>
    <n v="160992"/>
    <d v="2021-06-11T16:20:40"/>
    <n v="8196"/>
    <n v="443594"/>
    <s v="UTC+3"/>
    <x v="3246"/>
    <x v="359"/>
  </r>
  <r>
    <n v="171496"/>
    <d v="2021-06-13T17:44:33"/>
    <n v="8196"/>
    <n v="230507"/>
    <s v="UTC+3"/>
    <x v="3247"/>
    <x v="65"/>
  </r>
  <r>
    <n v="174946"/>
    <d v="2021-06-14T19:59:41"/>
    <n v="8196"/>
    <n v="250771"/>
    <s v="UTC+3"/>
    <x v="3248"/>
    <x v="124"/>
  </r>
  <r>
    <n v="187104"/>
    <d v="2021-06-18T19:43:23"/>
    <n v="8196"/>
    <n v="187118"/>
    <s v="UTC+3"/>
    <x v="3249"/>
    <x v="191"/>
  </r>
  <r>
    <n v="205104"/>
    <d v="2021-06-23T17:46:52"/>
    <n v="8196"/>
    <n v="108961"/>
    <s v="UTC+3"/>
    <x v="3250"/>
    <x v="114"/>
  </r>
  <r>
    <n v="33685"/>
    <d v="2021-04-29T15:51:32"/>
    <n v="8252"/>
    <n v="411922"/>
    <s v="UTC+1"/>
    <x v="3251"/>
    <x v="223"/>
  </r>
  <r>
    <n v="71002"/>
    <d v="2021-05-14T18:09:00"/>
    <n v="8252"/>
    <n v="374837"/>
    <s v="UTC+1"/>
    <x v="3252"/>
    <x v="308"/>
  </r>
  <r>
    <n v="74103"/>
    <d v="2021-05-15T15:48:06"/>
    <n v="8252"/>
    <n v="419338"/>
    <s v="UTC+1"/>
    <x v="3253"/>
    <x v="1148"/>
  </r>
  <r>
    <n v="81584"/>
    <d v="2021-05-18T03:40:48"/>
    <n v="8252"/>
    <n v="473327"/>
    <s v="UTC+1"/>
    <x v="3254"/>
    <x v="1149"/>
  </r>
  <r>
    <n v="138581"/>
    <d v="2021-06-04T18:55:37"/>
    <n v="8252"/>
    <n v="427230"/>
    <s v="UTC+1"/>
    <x v="1848"/>
    <x v="190"/>
  </r>
  <r>
    <n v="141371"/>
    <d v="2021-06-05T13:20:05"/>
    <n v="8252"/>
    <n v="21760"/>
    <s v="UTC+1"/>
    <x v="3255"/>
    <x v="186"/>
  </r>
  <r>
    <n v="171858"/>
    <d v="2021-06-13T18:48:37"/>
    <n v="8252"/>
    <n v="66215"/>
    <s v="UTC+1"/>
    <x v="3256"/>
    <x v="81"/>
  </r>
  <r>
    <n v="176453"/>
    <d v="2021-06-15T15:42:13"/>
    <n v="8252"/>
    <n v="343712"/>
    <s v="UTC+1"/>
    <x v="3257"/>
    <x v="300"/>
  </r>
  <r>
    <n v="191045"/>
    <d v="2021-06-19T17:24:44"/>
    <n v="8252"/>
    <n v="227775"/>
    <s v="UTC+1"/>
    <x v="3258"/>
    <x v="112"/>
  </r>
  <r>
    <n v="207940"/>
    <d v="2021-06-24T16:56:47"/>
    <n v="8252"/>
    <n v="470762"/>
    <s v="UTC+1"/>
    <x v="3259"/>
    <x v="113"/>
  </r>
  <r>
    <n v="215096"/>
    <d v="2021-06-26T13:14:10"/>
    <n v="8252"/>
    <n v="158978"/>
    <s v="UTC+1"/>
    <x v="3260"/>
    <x v="1150"/>
  </r>
  <r>
    <n v="241583"/>
    <d v="2021-07-03T18:11:20"/>
    <n v="8252"/>
    <n v="370276"/>
    <s v="UTC+1"/>
    <x v="3261"/>
    <x v="179"/>
  </r>
  <r>
    <n v="282769"/>
    <d v="2021-07-16T14:48:37"/>
    <n v="8252"/>
    <n v="40892"/>
    <s v="UTC+1"/>
    <x v="3262"/>
    <x v="136"/>
  </r>
  <r>
    <n v="346005"/>
    <d v="2021-08-03T15:07:16"/>
    <n v="8252"/>
    <n v="219046"/>
    <s v="UTC+1"/>
    <x v="3263"/>
    <x v="541"/>
  </r>
  <r>
    <n v="215035"/>
    <d v="2021-06-26T13:00:16"/>
    <n v="8282"/>
    <n v="392434"/>
    <s v="UTC+3"/>
    <x v="3264"/>
    <x v="315"/>
  </r>
  <r>
    <n v="240433"/>
    <d v="2021-07-03T14:39:59"/>
    <n v="8282"/>
    <n v="394154"/>
    <s v="UTC+3"/>
    <x v="3265"/>
    <x v="1151"/>
  </r>
  <r>
    <n v="242212"/>
    <d v="2021-07-03T19:57:14"/>
    <n v="8282"/>
    <n v="311565"/>
    <s v="UTC+3"/>
    <x v="3266"/>
    <x v="1152"/>
  </r>
  <r>
    <n v="267358"/>
    <d v="2021-07-11T14:17:10"/>
    <n v="8282"/>
    <n v="233494"/>
    <s v="UTC+3"/>
    <x v="3267"/>
    <x v="7"/>
  </r>
  <r>
    <n v="270387"/>
    <d v="2021-07-12T11:22:24"/>
    <n v="8282"/>
    <n v="345417"/>
    <s v="UTC+3"/>
    <x v="3268"/>
    <x v="682"/>
  </r>
  <r>
    <n v="270667"/>
    <d v="2021-07-12T13:51:32"/>
    <n v="8282"/>
    <n v="204394"/>
    <s v="UTC+3"/>
    <x v="3269"/>
    <x v="223"/>
  </r>
  <r>
    <n v="271564"/>
    <d v="2021-07-12T17:42:13"/>
    <n v="8282"/>
    <n v="351192"/>
    <s v="UTC+3"/>
    <x v="3270"/>
    <x v="290"/>
  </r>
  <r>
    <n v="279309"/>
    <d v="2021-07-15T12:04:21"/>
    <n v="8282"/>
    <n v="411922"/>
    <s v="UTC+3"/>
    <x v="3271"/>
    <x v="496"/>
  </r>
  <r>
    <n v="294474"/>
    <d v="2021-07-19T16:22:59"/>
    <n v="8282"/>
    <n v="158978"/>
    <s v="UTC+3"/>
    <x v="3272"/>
    <x v="456"/>
  </r>
  <r>
    <n v="346851"/>
    <d v="2021-08-03T17:25:54"/>
    <n v="8282"/>
    <n v="311670"/>
    <s v="UTC+3"/>
    <x v="3273"/>
    <x v="44"/>
  </r>
  <r>
    <n v="364690"/>
    <d v="2021-08-08T15:53:10"/>
    <n v="8282"/>
    <n v="238134"/>
    <s v="UTC+3"/>
    <x v="3274"/>
    <x v="1153"/>
  </r>
  <r>
    <n v="372384"/>
    <d v="2021-08-11T12:13:40"/>
    <n v="8282"/>
    <n v="472712"/>
    <s v="UTC+3"/>
    <x v="3275"/>
    <x v="628"/>
  </r>
  <r>
    <n v="376412"/>
    <d v="2021-08-12T19:27:04"/>
    <n v="8282"/>
    <n v="182984"/>
    <s v="UTC+3"/>
    <x v="3276"/>
    <x v="52"/>
  </r>
  <r>
    <n v="390119"/>
    <d v="2021-08-16T15:24:44"/>
    <n v="8282"/>
    <n v="242428"/>
    <s v="UTC+3"/>
    <x v="3277"/>
    <x v="112"/>
  </r>
  <r>
    <n v="409260"/>
    <d v="2021-08-22T16:00:09"/>
    <n v="8282"/>
    <n v="135377"/>
    <s v="UTC+3"/>
    <x v="3278"/>
    <x v="1154"/>
  </r>
  <r>
    <n v="113630"/>
    <d v="2021-05-28T18:04:21"/>
    <n v="8379"/>
    <n v="351192"/>
    <s v="UTC+1"/>
    <x v="3279"/>
    <x v="175"/>
  </r>
  <r>
    <n v="119093"/>
    <d v="2021-05-29T18:03:25"/>
    <n v="8379"/>
    <n v="347393"/>
    <s v="UTC+1"/>
    <x v="3280"/>
    <x v="1155"/>
  </r>
  <r>
    <n v="124224"/>
    <d v="2021-05-30T19:14:15"/>
    <n v="8379"/>
    <n v="154256"/>
    <s v="UTC+1"/>
    <x v="3281"/>
    <x v="383"/>
  </r>
  <r>
    <n v="135111"/>
    <d v="2021-06-03T19:30:34"/>
    <n v="8379"/>
    <n v="43623"/>
    <s v="UTC+1"/>
    <x v="3282"/>
    <x v="228"/>
  </r>
  <r>
    <n v="152096"/>
    <d v="2021-06-08T17:45:42"/>
    <n v="8379"/>
    <n v="21760"/>
    <s v="UTC+1"/>
    <x v="3283"/>
    <x v="69"/>
  </r>
  <r>
    <n v="170344"/>
    <d v="2021-06-13T13:36:23"/>
    <n v="8379"/>
    <n v="100218"/>
    <s v="UTC+1"/>
    <x v="3284"/>
    <x v="696"/>
  </r>
  <r>
    <n v="174724"/>
    <d v="2021-06-14T18:57:56"/>
    <n v="8379"/>
    <n v="266185"/>
    <s v="UTC+1"/>
    <x v="3285"/>
    <x v="60"/>
  </r>
  <r>
    <n v="211016"/>
    <d v="2021-06-25T15:11:55"/>
    <n v="8379"/>
    <n v="447736"/>
    <s v="UTC+1"/>
    <x v="3286"/>
    <x v="233"/>
  </r>
  <r>
    <n v="212614"/>
    <d v="2021-06-25T19:02:36"/>
    <n v="8379"/>
    <n v="426606"/>
    <s v="UTC+1"/>
    <x v="3287"/>
    <x v="79"/>
  </r>
  <r>
    <n v="265190"/>
    <d v="2021-07-10T21:17:46"/>
    <n v="8379"/>
    <n v="347008"/>
    <s v="UTC+1"/>
    <x v="3288"/>
    <x v="1156"/>
  </r>
  <r>
    <n v="316160"/>
    <d v="2021-07-25T19:02:36"/>
    <n v="8379"/>
    <n v="250679"/>
    <s v="UTC+1"/>
    <x v="3289"/>
    <x v="79"/>
  </r>
  <r>
    <n v="336479"/>
    <d v="2021-07-31T18:45:26"/>
    <n v="8379"/>
    <n v="75550"/>
    <s v="UTC+1"/>
    <x v="3290"/>
    <x v="1157"/>
  </r>
  <r>
    <n v="398631"/>
    <d v="2021-08-19T21:10:45"/>
    <n v="8379"/>
    <n v="158978"/>
    <s v="UTC+1"/>
    <x v="3291"/>
    <x v="661"/>
  </r>
  <r>
    <n v="403616"/>
    <d v="2021-08-21T05:56:43"/>
    <n v="8379"/>
    <n v="395999"/>
    <s v="UTC+1"/>
    <x v="3292"/>
    <x v="1158"/>
  </r>
  <r>
    <n v="123002"/>
    <d v="2021-05-30T15:31:09"/>
    <n v="8384"/>
    <n v="42584"/>
    <s v="UTC+2"/>
    <x v="12"/>
    <x v="12"/>
  </r>
  <r>
    <n v="140926"/>
    <d v="2021-06-05T10:56:34"/>
    <n v="8384"/>
    <n v="410809"/>
    <s v="UTC+2"/>
    <x v="3293"/>
    <x v="1159"/>
  </r>
  <r>
    <n v="155756"/>
    <d v="2021-06-09T20:41:03"/>
    <n v="8384"/>
    <n v="182191"/>
    <s v="UTC+2"/>
    <x v="3294"/>
    <x v="109"/>
  </r>
  <r>
    <n v="163899"/>
    <d v="2021-06-12T05:13:26"/>
    <n v="8384"/>
    <n v="342582"/>
    <s v="UTC+2"/>
    <x v="3295"/>
    <x v="1160"/>
  </r>
  <r>
    <n v="226510"/>
    <d v="2021-06-29T11:56:47"/>
    <n v="8384"/>
    <n v="42705"/>
    <s v="UTC+2"/>
    <x v="3296"/>
    <x v="183"/>
  </r>
  <r>
    <n v="264387"/>
    <d v="2021-07-10T18:49:47"/>
    <n v="8384"/>
    <n v="230507"/>
    <s v="UTC+2"/>
    <x v="3297"/>
    <x v="1161"/>
  </r>
  <r>
    <n v="271510"/>
    <d v="2021-07-12T17:29:59"/>
    <n v="8384"/>
    <n v="153893"/>
    <s v="UTC+2"/>
    <x v="3298"/>
    <x v="251"/>
  </r>
  <r>
    <n v="315328"/>
    <d v="2021-07-25T16:59:41"/>
    <n v="8384"/>
    <n v="458081"/>
    <s v="UTC+2"/>
    <x v="3299"/>
    <x v="168"/>
  </r>
  <r>
    <n v="318480"/>
    <d v="2021-07-26T14:46:52"/>
    <n v="8384"/>
    <n v="250679"/>
    <s v="UTC+2"/>
    <x v="3300"/>
    <x v="123"/>
  </r>
  <r>
    <n v="336950"/>
    <d v="2021-07-31T20:17:45"/>
    <n v="8384"/>
    <n v="145772"/>
    <s v="UTC+2"/>
    <x v="3301"/>
    <x v="41"/>
  </r>
  <r>
    <n v="368267"/>
    <d v="2021-08-09T17:16:00"/>
    <n v="8384"/>
    <n v="250679"/>
    <s v="UTC+2"/>
    <x v="3302"/>
    <x v="135"/>
  </r>
  <r>
    <n v="410218"/>
    <d v="2021-08-22T18:30:34"/>
    <n v="8384"/>
    <n v="474412"/>
    <s v="UTC+2"/>
    <x v="3303"/>
    <x v="228"/>
  </r>
  <r>
    <n v="414719"/>
    <d v="2021-08-24T15:21:49"/>
    <n v="8384"/>
    <n v="191893"/>
    <s v="UTC+2"/>
    <x v="3304"/>
    <x v="5"/>
  </r>
  <r>
    <n v="10985"/>
    <d v="2021-04-15T21:35:48"/>
    <n v="8424"/>
    <n v="43842"/>
    <s v="UTC+0"/>
    <x v="3305"/>
    <x v="346"/>
  </r>
  <r>
    <n v="17719"/>
    <d v="2021-04-21T01:19:30"/>
    <n v="8424"/>
    <n v="293468"/>
    <s v="UTC+0"/>
    <x v="3306"/>
    <x v="370"/>
  </r>
  <r>
    <n v="21527"/>
    <d v="2021-04-23T18:52:42"/>
    <n v="8424"/>
    <n v="158978"/>
    <s v="UTC+0"/>
    <x v="3307"/>
    <x v="153"/>
  </r>
  <r>
    <n v="24140"/>
    <d v="2021-04-24T16:43:34"/>
    <n v="8424"/>
    <n v="118549"/>
    <s v="UTC+0"/>
    <x v="3308"/>
    <x v="1162"/>
  </r>
  <r>
    <n v="59762"/>
    <d v="2021-05-09T20:44:33"/>
    <n v="8424"/>
    <n v="311670"/>
    <s v="UTC+0"/>
    <x v="3309"/>
    <x v="65"/>
  </r>
  <r>
    <n v="66466"/>
    <d v="2021-05-12T20:39:53"/>
    <n v="8424"/>
    <n v="83380"/>
    <s v="UTC+0"/>
    <x v="3310"/>
    <x v="484"/>
  </r>
  <r>
    <n v="178189"/>
    <d v="2021-06-16T07:28:14"/>
    <n v="8450"/>
    <n v="48991"/>
    <s v="UTC+9"/>
    <x v="2589"/>
    <x v="128"/>
  </r>
  <r>
    <n v="198288"/>
    <d v="2021-06-21T15:18:55"/>
    <n v="8450"/>
    <n v="153893"/>
    <s v="UTC+9"/>
    <x v="3311"/>
    <x v="455"/>
  </r>
  <r>
    <n v="203876"/>
    <d v="2021-06-23T11:30:34"/>
    <n v="8450"/>
    <n v="192331"/>
    <s v="UTC+9"/>
    <x v="3312"/>
    <x v="228"/>
  </r>
  <r>
    <n v="223466"/>
    <d v="2021-06-28T11:18:55"/>
    <n v="8450"/>
    <n v="411922"/>
    <s v="UTC+9"/>
    <x v="3313"/>
    <x v="221"/>
  </r>
  <r>
    <n v="244501"/>
    <d v="2021-07-04T13:29:24"/>
    <n v="8450"/>
    <n v="436247"/>
    <s v="UTC+9"/>
    <x v="3314"/>
    <x v="535"/>
  </r>
  <r>
    <n v="252767"/>
    <d v="2021-07-07T13:01:26"/>
    <n v="8450"/>
    <n v="89017"/>
    <s v="UTC+9"/>
    <x v="3315"/>
    <x v="263"/>
  </r>
  <r>
    <n v="257271"/>
    <d v="2021-07-09T07:37:33"/>
    <n v="8450"/>
    <n v="327968"/>
    <s v="UTC+9"/>
    <x v="3316"/>
    <x v="274"/>
  </r>
  <r>
    <n v="270602"/>
    <d v="2021-07-12T13:22:24"/>
    <n v="8450"/>
    <n v="40892"/>
    <s v="UTC+9"/>
    <x v="3317"/>
    <x v="75"/>
  </r>
  <r>
    <n v="281967"/>
    <d v="2021-07-16T10:39:18"/>
    <n v="8450"/>
    <n v="419338"/>
    <s v="UTC+9"/>
    <x v="3318"/>
    <x v="50"/>
  </r>
  <r>
    <n v="320712"/>
    <d v="2021-07-27T12:35:48"/>
    <n v="8450"/>
    <n v="293657"/>
    <s v="UTC+9"/>
    <x v="3319"/>
    <x v="346"/>
  </r>
  <r>
    <n v="324053"/>
    <d v="2021-07-28T14:08:10"/>
    <n v="8450"/>
    <n v="183290"/>
    <s v="UTC+9"/>
    <x v="3320"/>
    <x v="1163"/>
  </r>
  <r>
    <n v="326465"/>
    <d v="2021-07-29T09:06:06"/>
    <n v="8450"/>
    <n v="347393"/>
    <s v="UTC+9"/>
    <x v="3321"/>
    <x v="111"/>
  </r>
  <r>
    <n v="399361"/>
    <d v="2021-08-20T08:28:49"/>
    <n v="8450"/>
    <n v="250679"/>
    <s v="UTC+9"/>
    <x v="3322"/>
    <x v="353"/>
  </r>
  <r>
    <n v="423523"/>
    <d v="2021-08-29T10:41:38"/>
    <n v="8450"/>
    <n v="281994"/>
    <s v="UTC+9"/>
    <x v="3323"/>
    <x v="130"/>
  </r>
  <r>
    <n v="105288"/>
    <d v="2021-05-25T22:08:26"/>
    <n v="8463"/>
    <n v="368701"/>
    <s v="UTC+0"/>
    <x v="3324"/>
    <x v="149"/>
  </r>
  <r>
    <n v="105594"/>
    <d v="2021-05-26T01:23:31"/>
    <n v="8463"/>
    <n v="155428"/>
    <s v="UTC+0"/>
    <x v="3325"/>
    <x v="887"/>
  </r>
  <r>
    <n v="124502"/>
    <d v="2021-05-30T19:55:37"/>
    <n v="8463"/>
    <n v="227775"/>
    <s v="UTC+0"/>
    <x v="3326"/>
    <x v="190"/>
  </r>
  <r>
    <n v="159171"/>
    <d v="2021-06-11T00:07:16"/>
    <n v="8463"/>
    <n v="258219"/>
    <s v="UTC+0"/>
    <x v="3327"/>
    <x v="612"/>
  </r>
  <r>
    <n v="170211"/>
    <d v="2021-06-13T13:00:51"/>
    <n v="8463"/>
    <n v="347008"/>
    <s v="UTC+0"/>
    <x v="3328"/>
    <x v="413"/>
  </r>
  <r>
    <n v="190486"/>
    <d v="2021-06-19T15:41:38"/>
    <n v="8463"/>
    <n v="305874"/>
    <s v="UTC+0"/>
    <x v="3329"/>
    <x v="74"/>
  </r>
  <r>
    <n v="253990"/>
    <d v="2021-07-07T20:28:14"/>
    <n v="8463"/>
    <n v="242428"/>
    <s v="UTC+0"/>
    <x v="3330"/>
    <x v="343"/>
  </r>
  <r>
    <n v="277187"/>
    <d v="2021-07-14T16:58:31"/>
    <n v="8463"/>
    <n v="46093"/>
    <s v="UTC+0"/>
    <x v="3331"/>
    <x v="24"/>
  </r>
  <r>
    <n v="332371"/>
    <d v="2021-07-30T21:07:51"/>
    <n v="8463"/>
    <n v="313862"/>
    <s v="UTC+0"/>
    <x v="3332"/>
    <x v="174"/>
  </r>
  <r>
    <n v="336593"/>
    <d v="2021-07-31T19:05:15"/>
    <n v="8463"/>
    <n v="250679"/>
    <s v="UTC+0"/>
    <x v="3333"/>
    <x v="1164"/>
  </r>
  <r>
    <n v="357008"/>
    <d v="2021-08-06T22:36:23"/>
    <n v="8463"/>
    <n v="271435"/>
    <s v="UTC+0"/>
    <x v="550"/>
    <x v="105"/>
  </r>
  <r>
    <n v="387989"/>
    <d v="2021-08-15T18:15:25"/>
    <n v="8463"/>
    <n v="81226"/>
    <s v="UTC+0"/>
    <x v="3334"/>
    <x v="250"/>
  </r>
  <r>
    <n v="396945"/>
    <d v="2021-08-19T12:58:31"/>
    <n v="8463"/>
    <n v="304128"/>
    <s v="UTC+0"/>
    <x v="3335"/>
    <x v="1165"/>
  </r>
  <r>
    <n v="402344"/>
    <d v="2021-08-20T20:28:14"/>
    <n v="8463"/>
    <n v="111368"/>
    <s v="UTC+0"/>
    <x v="3336"/>
    <x v="343"/>
  </r>
  <r>
    <n v="405614"/>
    <d v="2021-08-21T17:24:09"/>
    <n v="8463"/>
    <n v="76405"/>
    <s v="UTC+0"/>
    <x v="1350"/>
    <x v="393"/>
  </r>
  <r>
    <n v="408030"/>
    <d v="2021-08-22T08:07:43"/>
    <n v="8463"/>
    <n v="458081"/>
    <s v="UTC+0"/>
    <x v="3337"/>
    <x v="1166"/>
  </r>
  <r>
    <n v="216602"/>
    <d v="2021-06-26T17:24:09"/>
    <n v="8510"/>
    <n v="423730"/>
    <s v="UTC+0"/>
    <x v="3338"/>
    <x v="393"/>
  </r>
  <r>
    <n v="399460"/>
    <d v="2021-08-20T10:04:48"/>
    <n v="8510"/>
    <n v="438887"/>
    <s v="UTC+0"/>
    <x v="3339"/>
    <x v="188"/>
  </r>
  <r>
    <n v="423139"/>
    <d v="2021-08-28T20:44:33"/>
    <n v="8510"/>
    <n v="242428"/>
    <s v="UTC+0"/>
    <x v="3340"/>
    <x v="65"/>
  </r>
  <r>
    <n v="118617"/>
    <d v="2021-05-29T16:57:56"/>
    <n v="8536"/>
    <n v="100414"/>
    <s v="UTC+3"/>
    <x v="3341"/>
    <x v="60"/>
  </r>
  <r>
    <n v="129931"/>
    <d v="2021-06-01T18:24:09"/>
    <n v="8536"/>
    <n v="49074"/>
    <s v="UTC+3"/>
    <x v="3342"/>
    <x v="344"/>
  </r>
  <r>
    <n v="161807"/>
    <d v="2021-06-11T18:28:48"/>
    <n v="8536"/>
    <n v="376706"/>
    <s v="UTC+3"/>
    <x v="3343"/>
    <x v="1167"/>
  </r>
  <r>
    <n v="322664"/>
    <d v="2021-07-27T20:53:52"/>
    <n v="8575"/>
    <n v="255868"/>
    <s v="UTC+0"/>
    <x v="3344"/>
    <x v="104"/>
  </r>
  <r>
    <n v="354452"/>
    <d v="2021-08-06T13:17:10"/>
    <n v="8575"/>
    <n v="260065"/>
    <s v="UTC+0"/>
    <x v="3345"/>
    <x v="305"/>
  </r>
  <r>
    <n v="367703"/>
    <d v="2021-08-09T15:34:38"/>
    <n v="8575"/>
    <n v="411922"/>
    <s v="UTC+0"/>
    <x v="3346"/>
    <x v="614"/>
  </r>
  <r>
    <n v="369034"/>
    <d v="2021-08-09T21:47:27"/>
    <n v="8575"/>
    <n v="60239"/>
    <s v="UTC+0"/>
    <x v="3347"/>
    <x v="616"/>
  </r>
  <r>
    <n v="389123"/>
    <d v="2021-08-15T23:54:46"/>
    <n v="8575"/>
    <n v="347008"/>
    <s v="UTC+0"/>
    <x v="3348"/>
    <x v="1168"/>
  </r>
  <r>
    <n v="391472"/>
    <d v="2021-08-16T22:50:22"/>
    <n v="8575"/>
    <n v="479020"/>
    <s v="UTC+0"/>
    <x v="3349"/>
    <x v="369"/>
  </r>
  <r>
    <n v="397488"/>
    <d v="2021-08-19T15:13:40"/>
    <n v="8575"/>
    <n v="172207"/>
    <s v="UTC+0"/>
    <x v="3350"/>
    <x v="628"/>
  </r>
  <r>
    <n v="48202"/>
    <d v="2021-05-05T10:11:55"/>
    <n v="8576"/>
    <n v="347008"/>
    <s v="UTC+2"/>
    <x v="3351"/>
    <x v="227"/>
  </r>
  <r>
    <n v="75530"/>
    <d v="2021-05-15T20:57:21"/>
    <n v="8576"/>
    <n v="35968"/>
    <s v="UTC+2"/>
    <x v="3352"/>
    <x v="336"/>
  </r>
  <r>
    <n v="113513"/>
    <d v="2021-05-28T17:49:12"/>
    <n v="8587"/>
    <n v="154228"/>
    <s v="UTC+3"/>
    <x v="3353"/>
    <x v="291"/>
  </r>
  <r>
    <n v="135746"/>
    <d v="2021-06-03T22:40:28"/>
    <n v="8587"/>
    <n v="77413"/>
    <s v="UTC+3"/>
    <x v="3354"/>
    <x v="482"/>
  </r>
  <r>
    <n v="144804"/>
    <d v="2021-06-06T07:57:21"/>
    <n v="8587"/>
    <n v="273920"/>
    <s v="UTC+3"/>
    <x v="3355"/>
    <x v="728"/>
  </r>
  <r>
    <n v="160626"/>
    <d v="2021-06-11T15:10:45"/>
    <n v="8587"/>
    <n v="189009"/>
    <s v="UTC+3"/>
    <x v="3356"/>
    <x v="96"/>
  </r>
  <r>
    <n v="163870"/>
    <d v="2021-06-12T05:02:24"/>
    <n v="8587"/>
    <n v="227775"/>
    <s v="UTC+3"/>
    <x v="3357"/>
    <x v="1169"/>
  </r>
  <r>
    <n v="189633"/>
    <d v="2021-06-19T12:32:19"/>
    <n v="8587"/>
    <n v="294042"/>
    <s v="UTC+3"/>
    <x v="3358"/>
    <x v="181"/>
  </r>
  <r>
    <n v="217935"/>
    <d v="2021-06-26T22:14:32"/>
    <n v="8587"/>
    <n v="369098"/>
    <s v="UTC+3"/>
    <x v="3359"/>
    <x v="1170"/>
  </r>
  <r>
    <n v="230258"/>
    <d v="2021-06-30T15:55:02"/>
    <n v="8587"/>
    <n v="285680"/>
    <s v="UTC+3"/>
    <x v="3360"/>
    <x v="46"/>
  </r>
  <r>
    <n v="248254"/>
    <d v="2021-07-05T16:20:40"/>
    <n v="8587"/>
    <n v="118549"/>
    <s v="UTC+3"/>
    <x v="3361"/>
    <x v="359"/>
  </r>
  <r>
    <n v="317934"/>
    <d v="2021-07-26T10:35:48"/>
    <n v="8587"/>
    <n v="463334"/>
    <s v="UTC+3"/>
    <x v="3362"/>
    <x v="1171"/>
  </r>
  <r>
    <n v="346638"/>
    <d v="2021-08-03T16:39:18"/>
    <n v="8587"/>
    <n v="357547"/>
    <s v="UTC+3"/>
    <x v="3363"/>
    <x v="50"/>
  </r>
  <r>
    <n v="355602"/>
    <d v="2021-08-06T17:46:52"/>
    <n v="8587"/>
    <n v="56195"/>
    <s v="UTC+3"/>
    <x v="3364"/>
    <x v="114"/>
  </r>
  <r>
    <n v="388342"/>
    <d v="2021-08-15T19:20:05"/>
    <n v="8587"/>
    <n v="124786"/>
    <s v="UTC+3"/>
    <x v="3365"/>
    <x v="351"/>
  </r>
  <r>
    <n v="171713"/>
    <d v="2021-06-13T18:22:29"/>
    <n v="8592"/>
    <n v="180863"/>
    <s v="UTC+2"/>
    <x v="3366"/>
    <x v="1172"/>
  </r>
  <r>
    <n v="183490"/>
    <d v="2021-06-17T22:21:14"/>
    <n v="8592"/>
    <n v="10958"/>
    <s v="UTC+2"/>
    <x v="3367"/>
    <x v="620"/>
  </r>
  <r>
    <n v="204114"/>
    <d v="2021-06-23T13:27:39"/>
    <n v="8592"/>
    <n v="21760"/>
    <s v="UTC+2"/>
    <x v="3368"/>
    <x v="121"/>
  </r>
  <r>
    <n v="223661"/>
    <d v="2021-06-28T12:45:42"/>
    <n v="8592"/>
    <n v="88863"/>
    <s v="UTC+2"/>
    <x v="3369"/>
    <x v="216"/>
  </r>
  <r>
    <n v="236547"/>
    <d v="2021-07-02T17:27:39"/>
    <n v="8592"/>
    <n v="65879"/>
    <s v="UTC+2"/>
    <x v="2331"/>
    <x v="368"/>
  </r>
  <r>
    <n v="272218"/>
    <d v="2021-07-12T20:06:06"/>
    <n v="8592"/>
    <n v="250679"/>
    <s v="UTC+2"/>
    <x v="3370"/>
    <x v="306"/>
  </r>
  <r>
    <n v="308180"/>
    <d v="2021-07-23T22:23:34"/>
    <n v="8592"/>
    <n v="411922"/>
    <s v="UTC+2"/>
    <x v="2064"/>
    <x v="395"/>
  </r>
  <r>
    <n v="335530"/>
    <d v="2021-07-31T16:24:44"/>
    <n v="8592"/>
    <n v="325852"/>
    <s v="UTC+2"/>
    <x v="3371"/>
    <x v="112"/>
  </r>
  <r>
    <n v="344034"/>
    <d v="2021-08-02T17:46:17"/>
    <n v="8592"/>
    <n v="320264"/>
    <s v="UTC+2"/>
    <x v="3372"/>
    <x v="316"/>
  </r>
  <r>
    <n v="352030"/>
    <d v="2021-08-05T17:11:20"/>
    <n v="8592"/>
    <n v="204394"/>
    <s v="UTC+2"/>
    <x v="3373"/>
    <x v="179"/>
  </r>
  <r>
    <n v="365731"/>
    <d v="2021-08-08T19:45:07"/>
    <n v="8592"/>
    <n v="347393"/>
    <s v="UTC+2"/>
    <x v="3374"/>
    <x v="76"/>
  </r>
  <r>
    <n v="391190"/>
    <d v="2021-08-16T21:13:40"/>
    <n v="8592"/>
    <n v="230507"/>
    <s v="UTC+2"/>
    <x v="3375"/>
    <x v="22"/>
  </r>
  <r>
    <n v="405061"/>
    <d v="2021-08-21T15:17:10"/>
    <n v="8592"/>
    <n v="74456"/>
    <s v="UTC+2"/>
    <x v="3376"/>
    <x v="7"/>
  </r>
  <r>
    <n v="37679"/>
    <d v="2021-04-30T20:35:48"/>
    <n v="8598"/>
    <n v="182191"/>
    <s v="UTC+1"/>
    <x v="3377"/>
    <x v="346"/>
  </r>
  <r>
    <n v="53358"/>
    <d v="2021-05-07T20:26:29"/>
    <n v="8598"/>
    <n v="88863"/>
    <s v="UTC+1"/>
    <x v="192"/>
    <x v="162"/>
  </r>
  <r>
    <n v="56982"/>
    <d v="2021-05-08T22:41:38"/>
    <n v="8598"/>
    <n v="250679"/>
    <s v="UTC+1"/>
    <x v="3378"/>
    <x v="214"/>
  </r>
  <r>
    <n v="75834"/>
    <d v="2021-05-15T22:41:38"/>
    <n v="8598"/>
    <n v="394819"/>
    <s v="UTC+1"/>
    <x v="3379"/>
    <x v="214"/>
  </r>
  <r>
    <n v="135790"/>
    <d v="2021-06-03T23:14:15"/>
    <n v="8598"/>
    <n v="347434"/>
    <s v="UTC+1"/>
    <x v="3380"/>
    <x v="189"/>
  </r>
  <r>
    <n v="251550"/>
    <d v="2021-07-06T20:26:29"/>
    <n v="8598"/>
    <n v="336334"/>
    <s v="UTC+1"/>
    <x v="3381"/>
    <x v="162"/>
  </r>
  <r>
    <n v="265351"/>
    <d v="2021-07-10T21:52:02"/>
    <n v="8598"/>
    <n v="230507"/>
    <s v="UTC+1"/>
    <x v="3382"/>
    <x v="1173"/>
  </r>
  <r>
    <n v="324505"/>
    <d v="2021-07-28T16:05:31"/>
    <n v="8598"/>
    <n v="351192"/>
    <s v="UTC+1"/>
    <x v="3383"/>
    <x v="89"/>
  </r>
  <r>
    <n v="274277"/>
    <d v="2021-07-13T16:54:27"/>
    <n v="8614"/>
    <n v="251150"/>
    <s v="UTC+1"/>
    <x v="3384"/>
    <x v="163"/>
  </r>
  <r>
    <n v="299471"/>
    <d v="2021-07-21T13:06:06"/>
    <n v="8614"/>
    <n v="285680"/>
    <s v="UTC+1"/>
    <x v="3385"/>
    <x v="1174"/>
  </r>
  <r>
    <n v="351483"/>
    <d v="2021-08-05T14:11:20"/>
    <n v="8614"/>
    <n v="81226"/>
    <s v="UTC+1"/>
    <x v="3386"/>
    <x v="304"/>
  </r>
  <r>
    <n v="359423"/>
    <d v="2021-08-07T13:41:03"/>
    <n v="8614"/>
    <n v="411922"/>
    <s v="UTC+1"/>
    <x v="3387"/>
    <x v="225"/>
  </r>
  <r>
    <n v="372878"/>
    <d v="2021-08-11T15:49:12"/>
    <n v="8614"/>
    <n v="118549"/>
    <s v="UTC+1"/>
    <x v="3388"/>
    <x v="445"/>
  </r>
  <r>
    <n v="409176"/>
    <d v="2021-08-22T15:42:13"/>
    <n v="8614"/>
    <n v="190995"/>
    <s v="UTC+1"/>
    <x v="3389"/>
    <x v="300"/>
  </r>
  <r>
    <n v="423084"/>
    <d v="2021-08-28T20:03:11"/>
    <n v="8614"/>
    <n v="55481"/>
    <s v="UTC+1"/>
    <x v="3390"/>
    <x v="198"/>
  </r>
  <r>
    <n v="284047"/>
    <d v="2021-07-16T18:02:36"/>
    <n v="8636"/>
    <n v="304128"/>
    <s v="UTC+2"/>
    <x v="3391"/>
    <x v="79"/>
  </r>
  <r>
    <n v="86088"/>
    <d v="2021-05-20T01:26:29"/>
    <n v="8684"/>
    <n v="182191"/>
    <s v="UTC-4"/>
    <x v="3392"/>
    <x v="162"/>
  </r>
  <r>
    <n v="103153"/>
    <d v="2021-05-25T00:32:53"/>
    <n v="8684"/>
    <n v="347393"/>
    <s v="UTC-4"/>
    <x v="3393"/>
    <x v="391"/>
  </r>
  <r>
    <n v="110893"/>
    <d v="2021-05-27T23:57:56"/>
    <n v="8684"/>
    <n v="158978"/>
    <s v="UTC-4"/>
    <x v="3394"/>
    <x v="60"/>
  </r>
  <r>
    <n v="152658"/>
    <d v="2021-06-08T19:48:58"/>
    <n v="8684"/>
    <n v="411922"/>
    <s v="UTC-4"/>
    <x v="3395"/>
    <x v="1175"/>
  </r>
  <r>
    <n v="172981"/>
    <d v="2021-06-13T23:43:58"/>
    <n v="8684"/>
    <n v="351192"/>
    <s v="UTC-4"/>
    <x v="3396"/>
    <x v="20"/>
  </r>
  <r>
    <n v="173955"/>
    <d v="2021-06-14T16:14:15"/>
    <n v="8684"/>
    <n v="394819"/>
    <s v="UTC-4"/>
    <x v="3397"/>
    <x v="1176"/>
  </r>
  <r>
    <n v="190668"/>
    <d v="2021-06-19T16:07:16"/>
    <n v="8684"/>
    <n v="154256"/>
    <s v="UTC-4"/>
    <x v="3398"/>
    <x v="176"/>
  </r>
  <r>
    <n v="191950"/>
    <d v="2021-06-19T19:55:37"/>
    <n v="8684"/>
    <n v="158181"/>
    <s v="UTC-4"/>
    <x v="3399"/>
    <x v="279"/>
  </r>
  <r>
    <n v="192789"/>
    <d v="2021-06-19T23:04:21"/>
    <n v="8684"/>
    <n v="154374"/>
    <s v="UTC-4"/>
    <x v="3400"/>
    <x v="175"/>
  </r>
  <r>
    <n v="197250"/>
    <d v="2021-06-21T01:47:27"/>
    <n v="8684"/>
    <n v="86587"/>
    <s v="UTC-4"/>
    <x v="3401"/>
    <x v="616"/>
  </r>
  <r>
    <n v="200400"/>
    <d v="2021-06-22T01:47:27"/>
    <n v="8684"/>
    <n v="95024"/>
    <s v="UTC-4"/>
    <x v="3402"/>
    <x v="616"/>
  </r>
  <r>
    <n v="29265"/>
    <d v="2021-04-26T23:08:26"/>
    <n v="8700"/>
    <n v="60239"/>
    <s v="UTC-1"/>
    <x v="3403"/>
    <x v="149"/>
  </r>
  <r>
    <n v="56890"/>
    <d v="2021-05-08T22:10:10"/>
    <n v="8700"/>
    <n v="21760"/>
    <s v="UTC-1"/>
    <x v="3404"/>
    <x v="284"/>
  </r>
  <r>
    <n v="71596"/>
    <d v="2021-05-14T20:16:19"/>
    <n v="8700"/>
    <n v="4316"/>
    <s v="UTC-1"/>
    <x v="3405"/>
    <x v="1074"/>
  </r>
  <r>
    <n v="81532"/>
    <d v="2021-05-18T01:02:36"/>
    <n v="8700"/>
    <n v="266896"/>
    <s v="UTC-1"/>
    <x v="3406"/>
    <x v="575"/>
  </r>
  <r>
    <n v="91561"/>
    <d v="2021-05-21T21:30:34"/>
    <n v="8700"/>
    <n v="304128"/>
    <s v="UTC-1"/>
    <x v="3407"/>
    <x v="228"/>
  </r>
  <r>
    <n v="100332"/>
    <d v="2021-05-23T23:38:43"/>
    <n v="8700"/>
    <n v="343712"/>
    <s v="UTC-1"/>
    <x v="3408"/>
    <x v="97"/>
  </r>
  <r>
    <n v="103077"/>
    <d v="2021-05-24T23:29:24"/>
    <n v="8700"/>
    <n v="215663"/>
    <s v="UTC-1"/>
    <x v="3409"/>
    <x v="535"/>
  </r>
  <r>
    <n v="125607"/>
    <d v="2021-05-31T03:45:07"/>
    <n v="8735"/>
    <n v="128701"/>
    <s v="UTC-6"/>
    <x v="3410"/>
    <x v="76"/>
  </r>
  <r>
    <n v="132577"/>
    <d v="2021-06-02T20:45:42"/>
    <n v="8735"/>
    <n v="472712"/>
    <s v="UTC-6"/>
    <x v="3411"/>
    <x v="216"/>
  </r>
  <r>
    <n v="139251"/>
    <d v="2021-06-04T20:59:41"/>
    <n v="8735"/>
    <n v="411922"/>
    <s v="UTC-6"/>
    <x v="3412"/>
    <x v="185"/>
  </r>
  <r>
    <n v="167121"/>
    <d v="2021-06-12T19:42:48"/>
    <n v="8735"/>
    <n v="118549"/>
    <s v="UTC-6"/>
    <x v="3413"/>
    <x v="538"/>
  </r>
  <r>
    <n v="168287"/>
    <d v="2021-06-13T01:27:39"/>
    <n v="8735"/>
    <n v="337127"/>
    <s v="UTC-6"/>
    <x v="3414"/>
    <x v="368"/>
  </r>
  <r>
    <n v="326389"/>
    <d v="2021-07-29T05:31:41"/>
    <n v="8736"/>
    <n v="404226"/>
    <s v="UTC+1"/>
    <x v="3415"/>
    <x v="1177"/>
  </r>
  <r>
    <n v="358093"/>
    <d v="2021-08-07T05:14:24"/>
    <n v="8736"/>
    <n v="95024"/>
    <s v="UTC+1"/>
    <x v="3416"/>
    <x v="1134"/>
  </r>
  <r>
    <n v="358782"/>
    <d v="2021-08-07T10:25:19"/>
    <n v="8736"/>
    <n v="304270"/>
    <s v="UTC+1"/>
    <x v="3417"/>
    <x v="1178"/>
  </r>
  <r>
    <n v="370256"/>
    <d v="2021-08-10T16:10:10"/>
    <n v="8736"/>
    <n v="231227"/>
    <s v="UTC+1"/>
    <x v="3418"/>
    <x v="398"/>
  </r>
  <r>
    <n v="372754"/>
    <d v="2021-08-11T15:14:15"/>
    <n v="8736"/>
    <n v="318588"/>
    <s v="UTC+1"/>
    <x v="3419"/>
    <x v="155"/>
  </r>
  <r>
    <n v="418399"/>
    <d v="2021-08-25T22:25:19"/>
    <n v="8736"/>
    <n v="366015"/>
    <s v="UTC+1"/>
    <x v="3420"/>
    <x v="347"/>
  </r>
  <r>
    <n v="125827"/>
    <d v="2021-05-31T10:00:51"/>
    <n v="8765"/>
    <n v="192331"/>
    <s v="UTC+7"/>
    <x v="3421"/>
    <x v="469"/>
  </r>
  <r>
    <n v="128202"/>
    <d v="2021-05-31T23:50:24"/>
    <n v="8765"/>
    <n v="281236"/>
    <s v="UTC+7"/>
    <x v="3422"/>
    <x v="560"/>
  </r>
  <r>
    <n v="190251"/>
    <d v="2021-06-19T14:54:27"/>
    <n v="8765"/>
    <n v="449373"/>
    <s v="UTC+7"/>
    <x v="3423"/>
    <x v="4"/>
  </r>
  <r>
    <n v="193215"/>
    <d v="2021-06-20T02:34:39"/>
    <n v="8765"/>
    <n v="411922"/>
    <s v="UTC+7"/>
    <x v="3424"/>
    <x v="1179"/>
  </r>
  <r>
    <n v="31220"/>
    <d v="2021-04-28T13:52:42"/>
    <n v="8791"/>
    <n v="321129"/>
    <s v="UTC+5"/>
    <x v="3425"/>
    <x v="153"/>
  </r>
  <r>
    <n v="55789"/>
    <d v="2021-05-08T17:03:46"/>
    <n v="8791"/>
    <n v="347393"/>
    <s v="UTC+5"/>
    <x v="3426"/>
    <x v="231"/>
  </r>
  <r>
    <n v="65756"/>
    <d v="2021-05-12T17:06:06"/>
    <n v="8791"/>
    <n v="242428"/>
    <s v="UTC+5"/>
    <x v="3427"/>
    <x v="306"/>
  </r>
  <r>
    <n v="78281"/>
    <d v="2021-05-16T17:28:37"/>
    <n v="8791"/>
    <n v="154256"/>
    <s v="UTC+5"/>
    <x v="3428"/>
    <x v="1180"/>
  </r>
  <r>
    <n v="101636"/>
    <d v="2021-05-24T16:05:31"/>
    <n v="8791"/>
    <n v="294042"/>
    <s v="UTC+5"/>
    <x v="3429"/>
    <x v="208"/>
  </r>
  <r>
    <n v="102457"/>
    <d v="2021-05-24T19:09:35"/>
    <n v="8791"/>
    <n v="351192"/>
    <s v="UTC+5"/>
    <x v="3430"/>
    <x v="429"/>
  </r>
  <r>
    <n v="130206"/>
    <d v="2021-06-01T20:14:50"/>
    <n v="8791"/>
    <n v="349918"/>
    <s v="UTC+5"/>
    <x v="3431"/>
    <x v="363"/>
  </r>
  <r>
    <n v="134252"/>
    <d v="2021-06-03T15:53:52"/>
    <n v="8791"/>
    <n v="172251"/>
    <s v="UTC+5"/>
    <x v="3432"/>
    <x v="104"/>
  </r>
  <r>
    <n v="169912"/>
    <d v="2021-06-13T11:59:31"/>
    <n v="8791"/>
    <n v="227775"/>
    <s v="UTC+5"/>
    <x v="3433"/>
    <x v="1181"/>
  </r>
  <r>
    <n v="176206"/>
    <d v="2021-06-15T14:25:19"/>
    <n v="8791"/>
    <n v="411922"/>
    <s v="UTC+5"/>
    <x v="3434"/>
    <x v="402"/>
  </r>
  <r>
    <n v="191988"/>
    <d v="2021-06-19T19:58:15"/>
    <n v="8791"/>
    <n v="449379"/>
    <s v="UTC+5"/>
    <x v="3435"/>
    <x v="1182"/>
  </r>
  <r>
    <n v="200885"/>
    <d v="2021-06-22T11:28:14"/>
    <n v="8791"/>
    <n v="324142"/>
    <s v="UTC+5"/>
    <x v="3436"/>
    <x v="128"/>
  </r>
  <r>
    <n v="220543"/>
    <d v="2021-06-27T15:28:19"/>
    <n v="8791"/>
    <n v="87897"/>
    <s v="UTC+5"/>
    <x v="3437"/>
    <x v="1183"/>
  </r>
  <r>
    <n v="277149"/>
    <d v="2021-07-14T16:47:27"/>
    <n v="8791"/>
    <n v="133619"/>
    <s v="UTC+5"/>
    <x v="3438"/>
    <x v="616"/>
  </r>
  <r>
    <n v="286801"/>
    <d v="2021-07-17T12:14:50"/>
    <n v="8791"/>
    <n v="186937"/>
    <s v="UTC+5"/>
    <x v="1182"/>
    <x v="63"/>
  </r>
  <r>
    <n v="309077"/>
    <d v="2021-07-24T05:21:26"/>
    <n v="8791"/>
    <n v="102086"/>
    <s v="UTC+5"/>
    <x v="3439"/>
    <x v="1184"/>
  </r>
  <r>
    <n v="339935"/>
    <d v="2021-08-01T13:41:03"/>
    <n v="8791"/>
    <n v="213133"/>
    <s v="UTC+5"/>
    <x v="3440"/>
    <x v="147"/>
  </r>
  <r>
    <n v="359089"/>
    <d v="2021-08-07T11:58:31"/>
    <n v="8791"/>
    <n v="230507"/>
    <s v="UTC+5"/>
    <x v="3441"/>
    <x v="24"/>
  </r>
  <r>
    <n v="367482"/>
    <d v="2021-08-09T14:55:37"/>
    <n v="8791"/>
    <n v="309079"/>
    <s v="UTC+5"/>
    <x v="3442"/>
    <x v="190"/>
  </r>
  <r>
    <n v="372939"/>
    <d v="2021-08-11T16:03:11"/>
    <n v="8791"/>
    <n v="51713"/>
    <s v="UTC+5"/>
    <x v="3443"/>
    <x v="198"/>
  </r>
  <r>
    <n v="404612"/>
    <d v="2021-08-21T13:45:42"/>
    <n v="8791"/>
    <n v="290088"/>
    <s v="UTC+5"/>
    <x v="3444"/>
    <x v="69"/>
  </r>
  <r>
    <n v="421225"/>
    <d v="2021-08-27T11:49:12"/>
    <n v="8791"/>
    <n v="297506"/>
    <s v="UTC+5"/>
    <x v="3445"/>
    <x v="445"/>
  </r>
  <r>
    <n v="210226"/>
    <d v="2021-06-25T11:35:48"/>
    <n v="8797"/>
    <n v="351192"/>
    <s v="UTC+2"/>
    <x v="3446"/>
    <x v="1171"/>
  </r>
  <r>
    <n v="234354"/>
    <d v="2021-07-01T21:11:20"/>
    <n v="8797"/>
    <n v="158978"/>
    <s v="UTC+2"/>
    <x v="3447"/>
    <x v="19"/>
  </r>
  <r>
    <n v="264545"/>
    <d v="2021-07-10T19:24:09"/>
    <n v="8797"/>
    <n v="411922"/>
    <s v="UTC+2"/>
    <x v="3448"/>
    <x v="344"/>
  </r>
  <r>
    <n v="271563"/>
    <d v="2021-07-12T17:41:38"/>
    <n v="8797"/>
    <n v="209551"/>
    <s v="UTC+2"/>
    <x v="3449"/>
    <x v="130"/>
  </r>
  <r>
    <n v="276627"/>
    <d v="2021-07-14T14:35:13"/>
    <n v="8797"/>
    <n v="387595"/>
    <s v="UTC+2"/>
    <x v="3450"/>
    <x v="133"/>
  </r>
  <r>
    <n v="277271"/>
    <d v="2021-07-14T17:16:00"/>
    <n v="8797"/>
    <n v="258219"/>
    <s v="UTC+2"/>
    <x v="3451"/>
    <x v="135"/>
  </r>
  <r>
    <n v="297657"/>
    <d v="2021-07-20T17:25:19"/>
    <n v="8797"/>
    <n v="327968"/>
    <s v="UTC+2"/>
    <x v="3452"/>
    <x v="402"/>
  </r>
  <r>
    <n v="304691"/>
    <d v="2021-07-23T00:31:44"/>
    <n v="8797"/>
    <n v="304128"/>
    <s v="UTC+2"/>
    <x v="3453"/>
    <x v="289"/>
  </r>
  <r>
    <n v="342065"/>
    <d v="2021-08-01T21:47:02"/>
    <n v="8797"/>
    <n v="153893"/>
    <s v="UTC+2"/>
    <x v="3454"/>
    <x v="415"/>
  </r>
  <r>
    <n v="374183"/>
    <d v="2021-08-11T20:13:05"/>
    <n v="8797"/>
    <n v="330333"/>
    <s v="UTC+2"/>
    <x v="2990"/>
    <x v="404"/>
  </r>
  <r>
    <n v="385299"/>
    <d v="2021-08-14T23:39:29"/>
    <n v="8797"/>
    <n v="390221"/>
    <s v="UTC+2"/>
    <x v="3455"/>
    <x v="1185"/>
  </r>
  <r>
    <n v="266356"/>
    <d v="2021-07-11T06:19:18"/>
    <n v="8819"/>
    <n v="19525"/>
    <s v="UTC+1"/>
    <x v="3456"/>
    <x v="1186"/>
  </r>
  <r>
    <n v="309287"/>
    <d v="2021-07-24T07:28:23"/>
    <n v="8819"/>
    <n v="16875"/>
    <s v="UTC+1"/>
    <x v="3457"/>
    <x v="1187"/>
  </r>
  <r>
    <n v="321394"/>
    <d v="2021-07-27T16:00:51"/>
    <n v="8819"/>
    <n v="189009"/>
    <s v="UTC+1"/>
    <x v="3458"/>
    <x v="469"/>
  </r>
  <r>
    <n v="325772"/>
    <d v="2021-07-28T20:40:28"/>
    <n v="8819"/>
    <n v="477440"/>
    <s v="UTC+1"/>
    <x v="3459"/>
    <x v="70"/>
  </r>
  <r>
    <n v="330542"/>
    <d v="2021-07-30T17:01:26"/>
    <n v="8819"/>
    <n v="230507"/>
    <s v="UTC+1"/>
    <x v="3460"/>
    <x v="266"/>
  </r>
  <r>
    <n v="340533"/>
    <d v="2021-08-01T16:07:51"/>
    <n v="8819"/>
    <n v="359800"/>
    <s v="UTC+1"/>
    <x v="3461"/>
    <x v="48"/>
  </r>
  <r>
    <n v="365024"/>
    <d v="2021-08-08T17:10:45"/>
    <n v="8819"/>
    <n v="268528"/>
    <s v="UTC+1"/>
    <x v="3462"/>
    <x v="96"/>
  </r>
  <r>
    <n v="370098"/>
    <d v="2021-08-10T15:35:13"/>
    <n v="8819"/>
    <n v="112334"/>
    <s v="UTC+1"/>
    <x v="3463"/>
    <x v="133"/>
  </r>
  <r>
    <n v="402150"/>
    <d v="2021-08-20T19:42:13"/>
    <n v="8819"/>
    <n v="270904"/>
    <s v="UTC+1"/>
    <x v="3464"/>
    <x v="290"/>
  </r>
  <r>
    <n v="403997"/>
    <d v="2021-08-21T09:37:38"/>
    <n v="8819"/>
    <n v="182191"/>
    <s v="UTC+1"/>
    <x v="3465"/>
    <x v="1188"/>
  </r>
  <r>
    <n v="124142"/>
    <d v="2021-05-30T19:01:52"/>
    <n v="8890"/>
    <n v="437686"/>
    <s v="UTC+11"/>
    <x v="3466"/>
    <x v="1189"/>
  </r>
  <r>
    <n v="133173"/>
    <d v="2021-06-03T02:35:48"/>
    <n v="8890"/>
    <n v="142023"/>
    <s v="UTC+11"/>
    <x v="3467"/>
    <x v="1171"/>
  </r>
  <r>
    <n v="154275"/>
    <d v="2021-06-09T14:59:06"/>
    <n v="8890"/>
    <n v="411922"/>
    <s v="UTC+11"/>
    <x v="2380"/>
    <x v="945"/>
  </r>
  <r>
    <n v="169362"/>
    <d v="2021-06-13T09:28:14"/>
    <n v="8890"/>
    <n v="284325"/>
    <s v="UTC+11"/>
    <x v="3468"/>
    <x v="343"/>
  </r>
  <r>
    <n v="181008"/>
    <d v="2021-06-17T09:46:52"/>
    <n v="8890"/>
    <n v="182191"/>
    <s v="UTC+11"/>
    <x v="3469"/>
    <x v="114"/>
  </r>
  <r>
    <n v="218079"/>
    <d v="2021-06-26T23:06:18"/>
    <n v="8890"/>
    <n v="72511"/>
    <s v="UTC+11"/>
    <x v="3470"/>
    <x v="1190"/>
  </r>
  <r>
    <n v="239669"/>
    <d v="2021-07-03T11:22:24"/>
    <n v="8890"/>
    <n v="104958"/>
    <s v="UTC+11"/>
    <x v="3471"/>
    <x v="75"/>
  </r>
  <r>
    <n v="245667"/>
    <d v="2021-07-04T17:50:46"/>
    <n v="8890"/>
    <n v="452568"/>
    <s v="UTC+11"/>
    <x v="3472"/>
    <x v="1191"/>
  </r>
  <r>
    <n v="254983"/>
    <d v="2021-07-08T10:59:06"/>
    <n v="8890"/>
    <n v="70091"/>
    <s v="UTC+11"/>
    <x v="3473"/>
    <x v="35"/>
  </r>
  <r>
    <n v="273164"/>
    <d v="2021-07-13T09:25:54"/>
    <n v="8890"/>
    <n v="380039"/>
    <s v="UTC+11"/>
    <x v="3474"/>
    <x v="44"/>
  </r>
  <r>
    <n v="296803"/>
    <d v="2021-07-20T14:12:30"/>
    <n v="8890"/>
    <n v="130721"/>
    <s v="UTC+11"/>
    <x v="3475"/>
    <x v="1192"/>
  </r>
  <r>
    <n v="334479"/>
    <d v="2021-07-31T12:28:54"/>
    <n v="8890"/>
    <n v="314092"/>
    <s v="UTC+11"/>
    <x v="3476"/>
    <x v="1193"/>
  </r>
  <r>
    <n v="363856"/>
    <d v="2021-08-08T12:34:38"/>
    <n v="8890"/>
    <n v="53136"/>
    <s v="UTC+11"/>
    <x v="3477"/>
    <x v="116"/>
  </r>
  <r>
    <n v="365655"/>
    <d v="2021-08-08T19:26:31"/>
    <n v="8890"/>
    <n v="60752"/>
    <s v="UTC+11"/>
    <x v="3478"/>
    <x v="1194"/>
  </r>
  <r>
    <n v="396698"/>
    <d v="2021-08-19T10:04:19"/>
    <n v="8890"/>
    <n v="201884"/>
    <s v="UTC+11"/>
    <x v="3479"/>
    <x v="1195"/>
  </r>
  <r>
    <n v="38718"/>
    <d v="2021-05-01T09:05:09"/>
    <n v="8934"/>
    <n v="411922"/>
    <s v="UTC+2"/>
    <x v="3480"/>
    <x v="1196"/>
  </r>
  <r>
    <n v="67324"/>
    <d v="2021-05-13T12:20:05"/>
    <n v="8934"/>
    <n v="371220"/>
    <s v="UTC+2"/>
    <x v="3481"/>
    <x v="186"/>
  </r>
  <r>
    <n v="75327"/>
    <d v="2021-05-15T19:59:06"/>
    <n v="8934"/>
    <n v="297015"/>
    <s v="UTC+2"/>
    <x v="3482"/>
    <x v="35"/>
  </r>
  <r>
    <n v="156061"/>
    <d v="2021-06-09T22:39:53"/>
    <n v="8934"/>
    <n v="266896"/>
    <s v="UTC+2"/>
    <x v="3483"/>
    <x v="697"/>
  </r>
  <r>
    <n v="176831"/>
    <d v="2021-06-15T17:09:00"/>
    <n v="8934"/>
    <n v="120139"/>
    <s v="UTC+2"/>
    <x v="3484"/>
    <x v="308"/>
  </r>
  <r>
    <n v="267598"/>
    <d v="2021-07-11T15:19:30"/>
    <n v="8934"/>
    <n v="398405"/>
    <s v="UTC+2"/>
    <x v="3485"/>
    <x v="217"/>
  </r>
  <r>
    <n v="300953"/>
    <d v="2021-07-21T18:58:31"/>
    <n v="8934"/>
    <n v="388677"/>
    <s v="UTC+2"/>
    <x v="3486"/>
    <x v="360"/>
  </r>
  <r>
    <n v="364846"/>
    <d v="2021-08-08T16:36:23"/>
    <n v="8934"/>
    <n v="34009"/>
    <s v="UTC+2"/>
    <x v="3487"/>
    <x v="241"/>
  </r>
  <r>
    <n v="11103"/>
    <d v="2021-04-16T00:10:45"/>
    <n v="8972"/>
    <n v="149755"/>
    <s v="UTC+2"/>
    <x v="3488"/>
    <x v="1197"/>
  </r>
  <r>
    <n v="11249"/>
    <d v="2021-04-16T09:32:38"/>
    <n v="8972"/>
    <n v="249070"/>
    <s v="UTC+2"/>
    <x v="3489"/>
    <x v="421"/>
  </r>
  <r>
    <n v="17264"/>
    <d v="2021-04-20T18:28:14"/>
    <n v="8972"/>
    <n v="52509"/>
    <s v="UTC+2"/>
    <x v="3490"/>
    <x v="343"/>
  </r>
  <r>
    <n v="103456"/>
    <d v="2021-05-25T07:24:00"/>
    <n v="8977"/>
    <n v="327633"/>
    <s v="UTC+1"/>
    <x v="3491"/>
    <x v="1198"/>
  </r>
  <r>
    <n v="135311"/>
    <d v="2021-06-03T20:21:49"/>
    <n v="8977"/>
    <n v="209122"/>
    <s v="UTC+1"/>
    <x v="3492"/>
    <x v="184"/>
  </r>
  <r>
    <n v="181581"/>
    <d v="2021-06-17T14:57:56"/>
    <n v="8977"/>
    <n v="86587"/>
    <s v="UTC+1"/>
    <x v="3493"/>
    <x v="264"/>
  </r>
  <r>
    <n v="194766"/>
    <d v="2021-06-20T14:35:07"/>
    <n v="8977"/>
    <n v="439981"/>
    <s v="UTC+1"/>
    <x v="3494"/>
    <x v="1199"/>
  </r>
  <r>
    <n v="202852"/>
    <d v="2021-06-22T20:43:12"/>
    <n v="8977"/>
    <n v="347008"/>
    <s v="UTC+1"/>
    <x v="3495"/>
    <x v="1200"/>
  </r>
  <r>
    <n v="205592"/>
    <d v="2021-06-23T19:28:14"/>
    <n v="8977"/>
    <n v="396686"/>
    <s v="UTC+1"/>
    <x v="587"/>
    <x v="343"/>
  </r>
  <r>
    <n v="215416"/>
    <d v="2021-06-26T14:22:59"/>
    <n v="8977"/>
    <n v="411922"/>
    <s v="UTC+1"/>
    <x v="3496"/>
    <x v="527"/>
  </r>
  <r>
    <n v="229190"/>
    <d v="2021-06-30T00:19:30"/>
    <n v="8977"/>
    <n v="470762"/>
    <s v="UTC+1"/>
    <x v="3497"/>
    <x v="370"/>
  </r>
  <r>
    <n v="225914"/>
    <d v="2021-06-29T00:40:19"/>
    <n v="8992"/>
    <n v="198146"/>
    <s v="UTC+3"/>
    <x v="3498"/>
    <x v="73"/>
  </r>
  <r>
    <n v="249860"/>
    <d v="2021-07-06T07:48:02"/>
    <n v="8992"/>
    <n v="74456"/>
    <s v="UTC+3"/>
    <x v="3499"/>
    <x v="1201"/>
  </r>
  <r>
    <n v="283103"/>
    <d v="2021-07-16T15:43:23"/>
    <n v="8992"/>
    <n v="276543"/>
    <s v="UTC+3"/>
    <x v="3500"/>
    <x v="3"/>
  </r>
  <r>
    <n v="309451"/>
    <d v="2021-07-24T09:04:56"/>
    <n v="8992"/>
    <n v="112334"/>
    <s v="UTC+3"/>
    <x v="3501"/>
    <x v="1202"/>
  </r>
  <r>
    <n v="312000"/>
    <d v="2021-07-24T19:46:57"/>
    <n v="8992"/>
    <n v="297015"/>
    <s v="UTC+3"/>
    <x v="3502"/>
    <x v="1203"/>
  </r>
  <r>
    <n v="329347"/>
    <d v="2021-07-30T12:18:20"/>
    <n v="8992"/>
    <n v="390987"/>
    <s v="UTC+3"/>
    <x v="3503"/>
    <x v="178"/>
  </r>
  <r>
    <n v="330602"/>
    <d v="2021-07-30T17:14:15"/>
    <n v="8992"/>
    <n v="122902"/>
    <s v="UTC+3"/>
    <x v="1151"/>
    <x v="383"/>
  </r>
  <r>
    <n v="336793"/>
    <d v="2021-07-31T19:48:27"/>
    <n v="8992"/>
    <n v="397435"/>
    <s v="UTC+3"/>
    <x v="3504"/>
    <x v="1204"/>
  </r>
  <r>
    <n v="339971"/>
    <d v="2021-08-01T13:55:02"/>
    <n v="8992"/>
    <n v="158978"/>
    <s v="UTC+3"/>
    <x v="3505"/>
    <x v="1205"/>
  </r>
  <r>
    <n v="364248"/>
    <d v="2021-08-08T14:08:10"/>
    <n v="8992"/>
    <n v="42705"/>
    <s v="UTC+3"/>
    <x v="3506"/>
    <x v="1206"/>
  </r>
  <r>
    <n v="383355"/>
    <d v="2021-08-14T16:38:49"/>
    <n v="8992"/>
    <n v="411922"/>
    <s v="UTC+3"/>
    <x v="3507"/>
    <x v="1207"/>
  </r>
  <r>
    <n v="395898"/>
    <d v="2021-08-18T19:31:44"/>
    <n v="8992"/>
    <n v="230507"/>
    <s v="UTC+3"/>
    <x v="3508"/>
    <x v="283"/>
  </r>
  <r>
    <n v="422716"/>
    <d v="2021-08-28T16:34:38"/>
    <n v="8992"/>
    <n v="397"/>
    <s v="UTC+3"/>
    <x v="3509"/>
    <x v="158"/>
  </r>
  <r>
    <n v="38965"/>
    <d v="2021-05-01T12:17:10"/>
    <n v="9010"/>
    <n v="153893"/>
    <s v="UTC+1"/>
    <x v="3510"/>
    <x v="305"/>
  </r>
  <r>
    <n v="42638"/>
    <d v="2021-05-02T17:31:44"/>
    <n v="9010"/>
    <n v="360778"/>
    <s v="UTC+1"/>
    <x v="3511"/>
    <x v="622"/>
  </r>
  <r>
    <n v="44931"/>
    <d v="2021-05-03T17:31:44"/>
    <n v="9010"/>
    <n v="230507"/>
    <s v="UTC+1"/>
    <x v="3512"/>
    <x v="622"/>
  </r>
  <r>
    <n v="47783"/>
    <d v="2021-05-04T22:27:39"/>
    <n v="9010"/>
    <n v="196571"/>
    <s v="UTC+1"/>
    <x v="3513"/>
    <x v="446"/>
  </r>
  <r>
    <n v="78015"/>
    <d v="2021-05-16T16:49:47"/>
    <n v="9010"/>
    <n v="180863"/>
    <s v="UTC+1"/>
    <x v="3514"/>
    <x v="140"/>
  </r>
  <r>
    <n v="89049"/>
    <d v="2021-05-21T14:16:00"/>
    <n v="9010"/>
    <n v="82850"/>
    <s v="UTC+1"/>
    <x v="3515"/>
    <x v="94"/>
  </r>
  <r>
    <n v="92053"/>
    <d v="2021-05-21T23:18:55"/>
    <n v="9010"/>
    <n v="411922"/>
    <s v="UTC+1"/>
    <x v="3516"/>
    <x v="455"/>
  </r>
  <r>
    <n v="98139"/>
    <d v="2021-05-23T14:29:59"/>
    <n v="9010"/>
    <n v="470762"/>
    <s v="UTC+1"/>
    <x v="3517"/>
    <x v="25"/>
  </r>
  <r>
    <n v="101775"/>
    <d v="2021-05-24T16:21:49"/>
    <n v="9010"/>
    <n v="264283"/>
    <s v="UTC+1"/>
    <x v="3518"/>
    <x v="5"/>
  </r>
  <r>
    <n v="276764"/>
    <d v="2021-07-14T15:07:16"/>
    <n v="9046"/>
    <n v="103966"/>
    <s v="UTC+9"/>
    <x v="3519"/>
    <x v="612"/>
  </r>
  <r>
    <n v="326611"/>
    <d v="2021-07-29T11:18:55"/>
    <n v="9046"/>
    <n v="389195"/>
    <s v="UTC+9"/>
    <x v="3520"/>
    <x v="221"/>
  </r>
  <r>
    <n v="333546"/>
    <d v="2021-07-31T04:44:28"/>
    <n v="9046"/>
    <n v="158978"/>
    <s v="UTC+9"/>
    <x v="3521"/>
    <x v="1208"/>
  </r>
  <r>
    <n v="336418"/>
    <d v="2021-07-31T18:36:00"/>
    <n v="9046"/>
    <n v="347008"/>
    <s v="UTC+9"/>
    <x v="3522"/>
    <x v="998"/>
  </r>
  <r>
    <n v="358787"/>
    <d v="2021-08-07T10:25:19"/>
    <n v="9046"/>
    <n v="411922"/>
    <s v="UTC+9"/>
    <x v="3523"/>
    <x v="402"/>
  </r>
  <r>
    <n v="375000"/>
    <d v="2021-08-12T10:04:21"/>
    <n v="9046"/>
    <n v="250679"/>
    <s v="UTC+9"/>
    <x v="3524"/>
    <x v="175"/>
  </r>
  <r>
    <n v="396674"/>
    <d v="2021-08-19T08:59:06"/>
    <n v="9046"/>
    <n v="330333"/>
    <s v="UTC+9"/>
    <x v="3525"/>
    <x v="252"/>
  </r>
  <r>
    <n v="281419"/>
    <d v="2021-07-16T00:21:14"/>
    <n v="9105"/>
    <n v="473323"/>
    <s v="UTC+0"/>
    <x v="3526"/>
    <x v="620"/>
  </r>
  <r>
    <n v="284596"/>
    <d v="2021-07-16T20:46:52"/>
    <n v="9105"/>
    <n v="88863"/>
    <s v="UTC+0"/>
    <x v="3527"/>
    <x v="114"/>
  </r>
  <r>
    <n v="300064"/>
    <d v="2021-07-21T15:48:37"/>
    <n v="9105"/>
    <n v="165432"/>
    <s v="UTC+0"/>
    <x v="3528"/>
    <x v="136"/>
  </r>
  <r>
    <n v="305259"/>
    <d v="2021-07-23T11:05:17"/>
    <n v="9105"/>
    <n v="439981"/>
    <s v="UTC+0"/>
    <x v="3529"/>
    <x v="1209"/>
  </r>
  <r>
    <n v="323068"/>
    <d v="2021-07-27T23:06:41"/>
    <n v="9105"/>
    <n v="140573"/>
    <s v="UTC+0"/>
    <x v="1772"/>
    <x v="156"/>
  </r>
  <r>
    <n v="30384"/>
    <d v="2021-04-27T18:45:42"/>
    <n v="9110"/>
    <n v="303699"/>
    <s v="UTC+0"/>
    <x v="3530"/>
    <x v="69"/>
  </r>
  <r>
    <n v="40830"/>
    <d v="2021-05-02T00:10:38"/>
    <n v="9110"/>
    <n v="411922"/>
    <s v="UTC+0"/>
    <x v="3531"/>
    <x v="1210"/>
  </r>
  <r>
    <n v="41995"/>
    <d v="2021-05-02T14:34:03"/>
    <n v="9110"/>
    <n v="182191"/>
    <s v="UTC+0"/>
    <x v="3532"/>
    <x v="254"/>
  </r>
  <r>
    <n v="62745"/>
    <d v="2021-05-11T12:02:36"/>
    <n v="9110"/>
    <n v="392289"/>
    <s v="UTC+0"/>
    <x v="3533"/>
    <x v="755"/>
  </r>
  <r>
    <n v="64209"/>
    <d v="2021-05-11T20:30:34"/>
    <n v="9110"/>
    <n v="250679"/>
    <s v="UTC+0"/>
    <x v="3534"/>
    <x v="228"/>
  </r>
  <r>
    <n v="65530"/>
    <d v="2021-05-12T15:48:37"/>
    <n v="9110"/>
    <n v="21407"/>
    <s v="UTC+0"/>
    <x v="3535"/>
    <x v="136"/>
  </r>
  <r>
    <n v="96243"/>
    <d v="2021-05-22T22:15:25"/>
    <n v="9110"/>
    <n v="5151"/>
    <s v="UTC+0"/>
    <x v="3536"/>
    <x v="297"/>
  </r>
  <r>
    <n v="127472"/>
    <d v="2021-05-31T18:31:44"/>
    <n v="9110"/>
    <n v="212908"/>
    <s v="UTC+0"/>
    <x v="3537"/>
    <x v="622"/>
  </r>
  <r>
    <n v="132049"/>
    <d v="2021-06-02T16:04:56"/>
    <n v="9110"/>
    <n v="310352"/>
    <s v="UTC+0"/>
    <x v="3538"/>
    <x v="494"/>
  </r>
  <r>
    <n v="170919"/>
    <d v="2021-06-13T15:39:18"/>
    <n v="9110"/>
    <n v="75080"/>
    <s v="UTC+0"/>
    <x v="3539"/>
    <x v="550"/>
  </r>
  <r>
    <n v="180208"/>
    <d v="2021-06-16T20:39:53"/>
    <n v="9110"/>
    <n v="43842"/>
    <s v="UTC+0"/>
    <x v="3540"/>
    <x v="484"/>
  </r>
  <r>
    <n v="220977"/>
    <d v="2021-06-27T16:51:32"/>
    <n v="9110"/>
    <n v="168465"/>
    <s v="UTC+0"/>
    <x v="3541"/>
    <x v="223"/>
  </r>
  <r>
    <n v="233593"/>
    <d v="2021-07-01T17:54:27"/>
    <n v="9110"/>
    <n v="88863"/>
    <s v="UTC+0"/>
    <x v="2702"/>
    <x v="163"/>
  </r>
  <r>
    <n v="250824"/>
    <d v="2021-07-06T16:07:16"/>
    <n v="9110"/>
    <n v="158978"/>
    <s v="UTC+0"/>
    <x v="3542"/>
    <x v="541"/>
  </r>
  <r>
    <n v="268381"/>
    <d v="2021-07-11T18:01:18"/>
    <n v="9110"/>
    <n v="347008"/>
    <s v="UTC+0"/>
    <x v="3543"/>
    <x v="1211"/>
  </r>
  <r>
    <n v="272591"/>
    <d v="2021-07-12T21:42:48"/>
    <n v="9110"/>
    <n v="40049"/>
    <s v="UTC+0"/>
    <x v="1693"/>
    <x v="139"/>
  </r>
  <r>
    <n v="337880"/>
    <d v="2021-07-31T23:18:20"/>
    <n v="9110"/>
    <n v="351192"/>
    <s v="UTC+0"/>
    <x v="3544"/>
    <x v="126"/>
  </r>
  <r>
    <n v="387790"/>
    <d v="2021-08-15T17:35:57"/>
    <n v="9110"/>
    <n v="300941"/>
    <s v="UTC+0"/>
    <x v="3545"/>
    <x v="1212"/>
  </r>
  <r>
    <n v="403857"/>
    <d v="2021-08-21T08:34:05"/>
    <n v="9110"/>
    <n v="471403"/>
    <s v="UTC+0"/>
    <x v="3546"/>
    <x v="1213"/>
  </r>
  <r>
    <n v="404621"/>
    <d v="2021-08-21T13:47:27"/>
    <n v="9110"/>
    <n v="230507"/>
    <s v="UTC+0"/>
    <x v="3547"/>
    <x v="437"/>
  </r>
  <r>
    <n v="423717"/>
    <d v="2021-08-29T16:37:33"/>
    <n v="9110"/>
    <n v="180467"/>
    <s v="UTC+0"/>
    <x v="3548"/>
    <x v="274"/>
  </r>
  <r>
    <n v="60464"/>
    <d v="2021-05-10T08:55:12"/>
    <n v="9111"/>
    <n v="95024"/>
    <s v="UTC+2"/>
    <x v="3549"/>
    <x v="229"/>
  </r>
  <r>
    <n v="63592"/>
    <d v="2021-05-11T16:59:41"/>
    <n v="9111"/>
    <n v="126642"/>
    <s v="UTC+2"/>
    <x v="3550"/>
    <x v="168"/>
  </r>
  <r>
    <n v="83532"/>
    <d v="2021-05-18T21:46:17"/>
    <n v="9111"/>
    <n v="411922"/>
    <s v="UTC+2"/>
    <x v="387"/>
    <x v="196"/>
  </r>
  <r>
    <n v="92904"/>
    <d v="2021-05-22T05:46:52"/>
    <n v="9111"/>
    <n v="369021"/>
    <s v="UTC+2"/>
    <x v="3551"/>
    <x v="1214"/>
  </r>
  <r>
    <n v="99265"/>
    <d v="2021-05-23T18:02:36"/>
    <n v="9111"/>
    <n v="328853"/>
    <s v="UTC+2"/>
    <x v="3552"/>
    <x v="79"/>
  </r>
  <r>
    <n v="101598"/>
    <d v="2021-05-24T15:54:27"/>
    <n v="9111"/>
    <n v="347008"/>
    <s v="UTC+2"/>
    <x v="3553"/>
    <x v="163"/>
  </r>
  <r>
    <n v="109656"/>
    <d v="2021-05-27T18:00:16"/>
    <n v="9111"/>
    <n v="304128"/>
    <s v="UTC+2"/>
    <x v="3554"/>
    <x v="80"/>
  </r>
  <r>
    <n v="134497"/>
    <d v="2021-06-03T16:48:02"/>
    <n v="9111"/>
    <n v="158978"/>
    <s v="UTC+2"/>
    <x v="3555"/>
    <x v="103"/>
  </r>
  <r>
    <n v="167805"/>
    <d v="2021-06-12T22:20:20"/>
    <n v="9111"/>
    <n v="470762"/>
    <s v="UTC+2"/>
    <x v="3556"/>
    <x v="1215"/>
  </r>
  <r>
    <n v="170688"/>
    <d v="2021-06-13T14:56:18"/>
    <n v="9111"/>
    <n v="118549"/>
    <s v="UTC+2"/>
    <x v="3557"/>
    <x v="1216"/>
  </r>
  <r>
    <n v="192236"/>
    <d v="2021-06-19T20:55:02"/>
    <n v="9111"/>
    <n v="8411"/>
    <s v="UTC+2"/>
    <x v="3558"/>
    <x v="115"/>
  </r>
  <r>
    <n v="193316"/>
    <d v="2021-06-20T03:43:33"/>
    <n v="9111"/>
    <n v="313721"/>
    <s v="UTC+2"/>
    <x v="3559"/>
    <x v="1217"/>
  </r>
  <r>
    <n v="302509"/>
    <d v="2021-07-22T13:01:26"/>
    <n v="9115"/>
    <n v="347393"/>
    <s v="UTC+5"/>
    <x v="3560"/>
    <x v="266"/>
  </r>
  <r>
    <n v="308971"/>
    <d v="2021-07-24T04:39:01"/>
    <n v="9115"/>
    <n v="411922"/>
    <s v="UTC+5"/>
    <x v="3561"/>
    <x v="1218"/>
  </r>
  <r>
    <n v="351657"/>
    <d v="2021-08-05T15:35:13"/>
    <n v="9115"/>
    <n v="405774"/>
    <s v="UTC+5"/>
    <x v="3562"/>
    <x v="137"/>
  </r>
  <r>
    <n v="358579"/>
    <d v="2021-08-07T09:01:26"/>
    <n v="9115"/>
    <n v="204315"/>
    <s v="UTC+5"/>
    <x v="3563"/>
    <x v="77"/>
  </r>
  <r>
    <n v="391689"/>
    <d v="2021-08-17T06:55:37"/>
    <n v="9115"/>
    <n v="347008"/>
    <s v="UTC+5"/>
    <x v="3564"/>
    <x v="148"/>
  </r>
  <r>
    <n v="411763"/>
    <d v="2021-08-23T11:58:31"/>
    <n v="9115"/>
    <n v="105200"/>
    <s v="UTC+5"/>
    <x v="3565"/>
    <x v="24"/>
  </r>
  <r>
    <n v="17672"/>
    <d v="2021-04-20T23:38:08"/>
    <n v="9138"/>
    <n v="347008"/>
    <s v="UTC+2"/>
    <x v="3566"/>
    <x v="271"/>
  </r>
  <r>
    <n v="49116"/>
    <d v="2021-05-05T19:31:09"/>
    <n v="9138"/>
    <n v="202914"/>
    <s v="UTC+2"/>
    <x v="3567"/>
    <x v="160"/>
  </r>
  <r>
    <n v="54845"/>
    <d v="2021-05-08T11:09:24"/>
    <n v="9138"/>
    <n v="250679"/>
    <s v="UTC+2"/>
    <x v="3568"/>
    <x v="1219"/>
  </r>
  <r>
    <n v="58291"/>
    <d v="2021-05-09T14:02:12"/>
    <n v="9138"/>
    <n v="472585"/>
    <s v="UTC+2"/>
    <x v="3569"/>
    <x v="1220"/>
  </r>
  <r>
    <n v="64458"/>
    <d v="2021-05-11T23:07:51"/>
    <n v="9138"/>
    <n v="277361"/>
    <s v="UTC+2"/>
    <x v="3570"/>
    <x v="522"/>
  </r>
  <r>
    <n v="85546"/>
    <d v="2021-05-19T20:06:06"/>
    <n v="9138"/>
    <n v="230507"/>
    <s v="UTC+2"/>
    <x v="3571"/>
    <x v="306"/>
  </r>
  <r>
    <n v="106400"/>
    <d v="2021-05-26T14:49:12"/>
    <n v="9138"/>
    <n v="242428"/>
    <s v="UTC+2"/>
    <x v="2099"/>
    <x v="445"/>
  </r>
  <r>
    <n v="127075"/>
    <d v="2021-05-31T17:04:21"/>
    <n v="9138"/>
    <n v="21760"/>
    <s v="UTC+2"/>
    <x v="3572"/>
    <x v="175"/>
  </r>
  <r>
    <n v="339455"/>
    <d v="2021-08-01T11:33:28"/>
    <n v="9138"/>
    <n v="468882"/>
    <s v="UTC+2"/>
    <x v="3573"/>
    <x v="827"/>
  </r>
  <r>
    <n v="358944"/>
    <d v="2021-08-07T11:19:30"/>
    <n v="9138"/>
    <n v="86587"/>
    <s v="UTC+2"/>
    <x v="3574"/>
    <x v="784"/>
  </r>
  <r>
    <n v="369885"/>
    <d v="2021-08-10T14:02:36"/>
    <n v="9138"/>
    <n v="143750"/>
    <s v="UTC+2"/>
    <x v="3575"/>
    <x v="348"/>
  </r>
  <r>
    <n v="382725"/>
    <d v="2021-08-14T14:11:55"/>
    <n v="9138"/>
    <n v="472712"/>
    <s v="UTC+2"/>
    <x v="3576"/>
    <x v="233"/>
  </r>
  <r>
    <n v="386281"/>
    <d v="2021-08-15T09:49:06"/>
    <n v="9138"/>
    <n v="202397"/>
    <s v="UTC+2"/>
    <x v="3577"/>
    <x v="1221"/>
  </r>
  <r>
    <n v="420605"/>
    <d v="2021-08-26T20:21:49"/>
    <n v="9157"/>
    <n v="88863"/>
    <s v="UTC+1"/>
    <x v="3578"/>
    <x v="184"/>
  </r>
  <r>
    <n v="209618"/>
    <d v="2021-06-25T02:29:24"/>
    <n v="9218"/>
    <n v="254150"/>
    <s v="UTC-4"/>
    <x v="3579"/>
    <x v="535"/>
  </r>
  <r>
    <n v="229290"/>
    <d v="2021-06-30T02:01:26"/>
    <n v="9218"/>
    <n v="230507"/>
    <s v="UTC-4"/>
    <x v="3580"/>
    <x v="263"/>
  </r>
  <r>
    <n v="232384"/>
    <d v="2021-07-01T01:00:51"/>
    <n v="9218"/>
    <n v="170007"/>
    <s v="UTC-4"/>
    <x v="3581"/>
    <x v="23"/>
  </r>
  <r>
    <n v="290092"/>
    <d v="2021-07-18T03:20:40"/>
    <n v="9218"/>
    <n v="404187"/>
    <s v="UTC-4"/>
    <x v="3582"/>
    <x v="53"/>
  </r>
  <r>
    <n v="397017"/>
    <d v="2021-08-19T13:43:12"/>
    <n v="9218"/>
    <n v="150225"/>
    <s v="UTC-4"/>
    <x v="3583"/>
    <x v="1222"/>
  </r>
  <r>
    <n v="403351"/>
    <d v="2021-08-21T02:59:41"/>
    <n v="9218"/>
    <n v="153893"/>
    <s v="UTC-4"/>
    <x v="3584"/>
    <x v="124"/>
  </r>
  <r>
    <n v="277081"/>
    <d v="2021-07-14T16:29:59"/>
    <n v="9223"/>
    <n v="158978"/>
    <s v="UTC+3"/>
    <x v="2887"/>
    <x v="251"/>
  </r>
  <r>
    <n v="279596"/>
    <d v="2021-07-15T13:49:12"/>
    <n v="9223"/>
    <n v="371515"/>
    <s v="UTC+3"/>
    <x v="932"/>
    <x v="445"/>
  </r>
  <r>
    <n v="324560"/>
    <d v="2021-07-28T16:16:00"/>
    <n v="9223"/>
    <n v="104958"/>
    <s v="UTC+3"/>
    <x v="3585"/>
    <x v="135"/>
  </r>
  <r>
    <n v="330972"/>
    <d v="2021-07-30T18:14:50"/>
    <n v="9223"/>
    <n v="282346"/>
    <s v="UTC+3"/>
    <x v="3586"/>
    <x v="90"/>
  </r>
  <r>
    <n v="352664"/>
    <d v="2021-08-05T19:50:53"/>
    <n v="9223"/>
    <n v="301748"/>
    <s v="UTC+3"/>
    <x v="3587"/>
    <x v="980"/>
  </r>
  <r>
    <n v="360138"/>
    <d v="2021-08-07T16:04:21"/>
    <n v="9223"/>
    <n v="264901"/>
    <s v="UTC+3"/>
    <x v="2122"/>
    <x v="175"/>
  </r>
  <r>
    <n v="377550"/>
    <d v="2021-08-13T06:01:26"/>
    <n v="9223"/>
    <n v="258219"/>
    <s v="UTC+3"/>
    <x v="3588"/>
    <x v="1223"/>
  </r>
  <r>
    <n v="397318"/>
    <d v="2021-08-19T14:40:28"/>
    <n v="9223"/>
    <n v="394087"/>
    <s v="UTC+3"/>
    <x v="3589"/>
    <x v="64"/>
  </r>
  <r>
    <n v="416768"/>
    <d v="2021-08-25T15:41:03"/>
    <n v="9223"/>
    <n v="238798"/>
    <s v="UTC+3"/>
    <x v="3590"/>
    <x v="147"/>
  </r>
  <r>
    <n v="18782"/>
    <d v="2021-04-21T20:37:33"/>
    <n v="9286"/>
    <n v="20822"/>
    <s v="UTC+0"/>
    <x v="3591"/>
    <x v="72"/>
  </r>
  <r>
    <n v="36793"/>
    <d v="2021-04-30T17:45:07"/>
    <n v="9286"/>
    <n v="411922"/>
    <s v="UTC+0"/>
    <x v="3592"/>
    <x v="17"/>
  </r>
  <r>
    <n v="130352"/>
    <d v="2021-06-01T20:51:22"/>
    <n v="9286"/>
    <n v="250679"/>
    <s v="UTC+0"/>
    <x v="3593"/>
    <x v="1224"/>
  </r>
  <r>
    <n v="144752"/>
    <d v="2021-06-06T07:12:50"/>
    <n v="9286"/>
    <n v="140460"/>
    <s v="UTC+0"/>
    <x v="3594"/>
    <x v="1225"/>
  </r>
  <r>
    <n v="155870"/>
    <d v="2021-06-09T21:21:49"/>
    <n v="9286"/>
    <n v="258219"/>
    <s v="UTC+0"/>
    <x v="3595"/>
    <x v="184"/>
  </r>
  <r>
    <n v="219371"/>
    <d v="2021-06-27T09:21:36"/>
    <n v="9286"/>
    <n v="158978"/>
    <s v="UTC+0"/>
    <x v="3596"/>
    <x v="1226"/>
  </r>
  <r>
    <n v="244583"/>
    <d v="2021-07-04T13:49:53"/>
    <n v="9286"/>
    <n v="78451"/>
    <s v="UTC+0"/>
    <x v="3597"/>
    <x v="1227"/>
  </r>
  <r>
    <n v="295463"/>
    <d v="2021-07-19T20:25:54"/>
    <n v="9286"/>
    <n v="230507"/>
    <s v="UTC+0"/>
    <x v="3598"/>
    <x v="44"/>
  </r>
  <r>
    <n v="347306"/>
    <d v="2021-08-03T19:53:17"/>
    <n v="9286"/>
    <n v="15669"/>
    <s v="UTC+0"/>
    <x v="3599"/>
    <x v="100"/>
  </r>
  <r>
    <n v="349207"/>
    <d v="2021-08-04T17:17:10"/>
    <n v="9286"/>
    <n v="381905"/>
    <s v="UTC+0"/>
    <x v="3600"/>
    <x v="7"/>
  </r>
  <r>
    <n v="360537"/>
    <d v="2021-08-07T17:17:10"/>
    <n v="9286"/>
    <n v="286726"/>
    <s v="UTC+0"/>
    <x v="3601"/>
    <x v="7"/>
  </r>
  <r>
    <n v="371601"/>
    <d v="2021-08-10T21:00:51"/>
    <n v="9286"/>
    <n v="428166"/>
    <s v="UTC+0"/>
    <x v="3602"/>
    <x v="23"/>
  </r>
  <r>
    <n v="20662"/>
    <d v="2021-04-23T00:03:11"/>
    <n v="9298"/>
    <n v="250679"/>
    <s v="UTC-7"/>
    <x v="3603"/>
    <x v="412"/>
  </r>
  <r>
    <n v="29579"/>
    <d v="2021-04-27T08:21:49"/>
    <n v="9298"/>
    <n v="411922"/>
    <s v="UTC-7"/>
    <x v="3604"/>
    <x v="567"/>
  </r>
  <r>
    <n v="34616"/>
    <d v="2021-04-29T20:26:29"/>
    <n v="9298"/>
    <n v="420674"/>
    <s v="UTC-7"/>
    <x v="3605"/>
    <x v="285"/>
  </r>
  <r>
    <n v="72770"/>
    <d v="2021-05-15T06:41:38"/>
    <n v="9298"/>
    <n v="112334"/>
    <s v="UTC-7"/>
    <x v="3606"/>
    <x v="214"/>
  </r>
  <r>
    <n v="78573"/>
    <d v="2021-05-16T18:41:38"/>
    <n v="9298"/>
    <n v="198146"/>
    <s v="UTC-7"/>
    <x v="3607"/>
    <x v="237"/>
  </r>
  <r>
    <n v="19462"/>
    <d v="2021-04-22T12:51:50"/>
    <n v="9365"/>
    <n v="154228"/>
    <s v="UTC+0"/>
    <x v="3608"/>
    <x v="1228"/>
  </r>
  <r>
    <n v="25188"/>
    <d v="2021-04-24T21:03:11"/>
    <n v="9365"/>
    <n v="250679"/>
    <s v="UTC+0"/>
    <x v="3609"/>
    <x v="198"/>
  </r>
  <r>
    <n v="62536"/>
    <d v="2021-05-11T08:08:10"/>
    <n v="9365"/>
    <n v="202914"/>
    <s v="UTC+0"/>
    <x v="3610"/>
    <x v="1229"/>
  </r>
  <r>
    <n v="73744"/>
    <d v="2021-05-15T14:27:04"/>
    <n v="9365"/>
    <n v="411922"/>
    <s v="UTC+0"/>
    <x v="3611"/>
    <x v="165"/>
  </r>
  <r>
    <n v="92353"/>
    <d v="2021-05-22T00:56:12"/>
    <n v="9365"/>
    <n v="102086"/>
    <s v="UTC+0"/>
    <x v="3612"/>
    <x v="1045"/>
  </r>
  <r>
    <n v="158523"/>
    <d v="2021-06-10T20:14:15"/>
    <n v="9365"/>
    <n v="440945"/>
    <s v="UTC+0"/>
    <x v="3613"/>
    <x v="383"/>
  </r>
  <r>
    <n v="170240"/>
    <d v="2021-06-13T13:12:30"/>
    <n v="9365"/>
    <n v="38593"/>
    <s v="UTC+0"/>
    <x v="3614"/>
    <x v="324"/>
  </r>
  <r>
    <n v="183358"/>
    <d v="2021-06-17T22:01:26"/>
    <n v="9365"/>
    <n v="78687"/>
    <s v="UTC+0"/>
    <x v="3615"/>
    <x v="263"/>
  </r>
  <r>
    <n v="187481"/>
    <d v="2021-06-18T20:56:12"/>
    <n v="9365"/>
    <n v="271248"/>
    <s v="UTC+0"/>
    <x v="3616"/>
    <x v="255"/>
  </r>
  <r>
    <n v="209083"/>
    <d v="2021-06-24T21:10:10"/>
    <n v="9365"/>
    <n v="42705"/>
    <s v="UTC+0"/>
    <x v="3617"/>
    <x v="284"/>
  </r>
  <r>
    <n v="220722"/>
    <d v="2021-06-27T15:53:17"/>
    <n v="9365"/>
    <n v="347008"/>
    <s v="UTC+0"/>
    <x v="3618"/>
    <x v="301"/>
  </r>
  <r>
    <n v="332326"/>
    <d v="2021-07-30T21:03:11"/>
    <n v="9365"/>
    <n v="238134"/>
    <s v="UTC+0"/>
    <x v="3619"/>
    <x v="198"/>
  </r>
  <r>
    <n v="156790"/>
    <d v="2021-06-10T12:41:03"/>
    <n v="9369"/>
    <n v="470762"/>
    <s v="UTC+2"/>
    <x v="3620"/>
    <x v="225"/>
  </r>
  <r>
    <n v="198265"/>
    <d v="2021-06-21T15:13:55"/>
    <n v="9369"/>
    <n v="341333"/>
    <s v="UTC+2"/>
    <x v="3621"/>
    <x v="1230"/>
  </r>
  <r>
    <n v="78129"/>
    <d v="2021-05-16T17:06:22"/>
    <n v="9373"/>
    <n v="158978"/>
    <s v="UTC+1"/>
    <x v="3622"/>
    <x v="1231"/>
  </r>
  <r>
    <n v="93264"/>
    <d v="2021-05-22T09:07:08"/>
    <n v="9373"/>
    <n v="43842"/>
    <s v="UTC+1"/>
    <x v="3623"/>
    <x v="1232"/>
  </r>
  <r>
    <n v="93872"/>
    <d v="2021-05-22T12:25:41"/>
    <n v="9373"/>
    <n v="250679"/>
    <s v="UTC+1"/>
    <x v="3624"/>
    <x v="1233"/>
  </r>
  <r>
    <n v="96329"/>
    <d v="2021-05-22T22:41:38"/>
    <n v="9373"/>
    <n v="397"/>
    <s v="UTC+1"/>
    <x v="3625"/>
    <x v="214"/>
  </r>
  <r>
    <n v="101813"/>
    <d v="2021-05-24T16:28:49"/>
    <n v="9373"/>
    <n v="472908"/>
    <s v="UTC+1"/>
    <x v="3626"/>
    <x v="353"/>
  </r>
  <r>
    <n v="113126"/>
    <d v="2021-05-28T16:52:07"/>
    <n v="9373"/>
    <n v="154256"/>
    <s v="UTC+1"/>
    <x v="1387"/>
    <x v="203"/>
  </r>
  <r>
    <n v="115883"/>
    <d v="2021-05-29T02:48:40"/>
    <n v="9373"/>
    <n v="351192"/>
    <s v="UTC+1"/>
    <x v="3627"/>
    <x v="1234"/>
  </r>
  <r>
    <n v="123694"/>
    <d v="2021-05-30T17:50:22"/>
    <n v="9373"/>
    <n v="62570"/>
    <s v="UTC+1"/>
    <x v="3628"/>
    <x v="47"/>
  </r>
  <r>
    <n v="129093"/>
    <d v="2021-06-01T14:53:17"/>
    <n v="9373"/>
    <n v="63666"/>
    <s v="UTC+1"/>
    <x v="3629"/>
    <x v="301"/>
  </r>
  <r>
    <n v="150007"/>
    <d v="2021-06-07T20:59:06"/>
    <n v="9373"/>
    <n v="103966"/>
    <s v="UTC+1"/>
    <x v="3630"/>
    <x v="35"/>
  </r>
  <r>
    <n v="158787"/>
    <d v="2021-06-10T21:31:44"/>
    <n v="9373"/>
    <n v="238334"/>
    <s v="UTC+1"/>
    <x v="3631"/>
    <x v="283"/>
  </r>
  <r>
    <n v="238439"/>
    <d v="2021-07-02T23:39:53"/>
    <n v="9373"/>
    <n v="80850"/>
    <s v="UTC+1"/>
    <x v="3632"/>
    <x v="697"/>
  </r>
  <r>
    <n v="312643"/>
    <d v="2021-07-24T21:57:21"/>
    <n v="9373"/>
    <n v="170634"/>
    <s v="UTC+1"/>
    <x v="2473"/>
    <x v="336"/>
  </r>
  <r>
    <n v="345527"/>
    <d v="2021-08-03T13:13:05"/>
    <n v="9373"/>
    <n v="230507"/>
    <s v="UTC+1"/>
    <x v="3633"/>
    <x v="830"/>
  </r>
  <r>
    <n v="363400"/>
    <d v="2021-08-08T09:30:23"/>
    <n v="9373"/>
    <n v="372101"/>
    <s v="UTC+1"/>
    <x v="3634"/>
    <x v="1235"/>
  </r>
  <r>
    <n v="389028"/>
    <d v="2021-08-15T23:07:16"/>
    <n v="9373"/>
    <n v="21760"/>
    <s v="UTC+1"/>
    <x v="3635"/>
    <x v="612"/>
  </r>
  <r>
    <n v="398220"/>
    <d v="2021-08-19T18:59:31"/>
    <n v="9373"/>
    <n v="440825"/>
    <s v="UTC+1"/>
    <x v="3636"/>
    <x v="485"/>
  </r>
  <r>
    <n v="224720"/>
    <d v="2021-06-28T18:41:38"/>
    <n v="9408"/>
    <n v="242428"/>
    <s v="UTC+1"/>
    <x v="3637"/>
    <x v="130"/>
  </r>
  <r>
    <n v="238163"/>
    <d v="2021-07-02T22:11:20"/>
    <n v="9408"/>
    <n v="388328"/>
    <s v="UTC+1"/>
    <x v="3638"/>
    <x v="19"/>
  </r>
  <r>
    <n v="244960"/>
    <d v="2021-07-04T15:28:01"/>
    <n v="9408"/>
    <n v="411922"/>
    <s v="UTC+1"/>
    <x v="3639"/>
    <x v="1236"/>
  </r>
  <r>
    <n v="249277"/>
    <d v="2021-07-05T21:50:22"/>
    <n v="9408"/>
    <n v="145859"/>
    <s v="UTC+1"/>
    <x v="3640"/>
    <x v="369"/>
  </r>
  <r>
    <n v="263119"/>
    <d v="2021-07-10T15:24:28"/>
    <n v="9408"/>
    <n v="220611"/>
    <s v="UTC+1"/>
    <x v="3641"/>
    <x v="1237"/>
  </r>
  <r>
    <n v="327185"/>
    <d v="2021-07-29T14:32:19"/>
    <n v="9408"/>
    <n v="68991"/>
    <s v="UTC+1"/>
    <x v="3642"/>
    <x v="181"/>
  </r>
  <r>
    <n v="371847"/>
    <d v="2021-08-10T23:23:34"/>
    <n v="9408"/>
    <n v="416554"/>
    <s v="UTC+1"/>
    <x v="3643"/>
    <x v="395"/>
  </r>
  <r>
    <n v="375567"/>
    <d v="2021-08-12T15:37:33"/>
    <n v="9408"/>
    <n v="88863"/>
    <s v="UTC+1"/>
    <x v="3644"/>
    <x v="274"/>
  </r>
  <r>
    <n v="391448"/>
    <d v="2021-08-16T22:39:18"/>
    <n v="9408"/>
    <n v="367695"/>
    <s v="UTC+1"/>
    <x v="3645"/>
    <x v="525"/>
  </r>
  <r>
    <n v="26280"/>
    <d v="2021-04-25T12:17:17"/>
    <n v="9424"/>
    <n v="176633"/>
    <s v="UTC+3"/>
    <x v="3646"/>
    <x v="1238"/>
  </r>
  <r>
    <n v="44702"/>
    <d v="2021-05-03T16:03:11"/>
    <n v="9436"/>
    <n v="250679"/>
    <s v="UTC+1"/>
    <x v="3647"/>
    <x v="412"/>
  </r>
  <r>
    <n v="56032"/>
    <d v="2021-05-08T18:04:21"/>
    <n v="9436"/>
    <n v="347008"/>
    <s v="UTC+1"/>
    <x v="3648"/>
    <x v="175"/>
  </r>
  <r>
    <n v="87795"/>
    <d v="2021-05-20T20:40:28"/>
    <n v="9436"/>
    <n v="458236"/>
    <s v="UTC+1"/>
    <x v="2444"/>
    <x v="70"/>
  </r>
  <r>
    <n v="102496"/>
    <d v="2021-05-24T19:21:14"/>
    <n v="9436"/>
    <n v="73643"/>
    <s v="UTC+1"/>
    <x v="3649"/>
    <x v="219"/>
  </r>
  <r>
    <n v="238603"/>
    <d v="2021-07-03T01:00:49"/>
    <n v="9485"/>
    <n v="250679"/>
    <s v="UTC+11"/>
    <x v="3650"/>
    <x v="1239"/>
  </r>
  <r>
    <n v="240312"/>
    <d v="2021-07-03T14:14:48"/>
    <n v="9485"/>
    <n v="140532"/>
    <s v="UTC+11"/>
    <x v="3651"/>
    <x v="1240"/>
  </r>
  <r>
    <n v="316290"/>
    <d v="2021-07-25T19:22:34"/>
    <n v="9485"/>
    <n v="178044"/>
    <s v="UTC+11"/>
    <x v="3652"/>
    <x v="1241"/>
  </r>
  <r>
    <n v="326800"/>
    <d v="2021-07-29T12:35:31"/>
    <n v="9485"/>
    <n v="347008"/>
    <s v="UTC+11"/>
    <x v="3653"/>
    <x v="1242"/>
  </r>
  <r>
    <n v="389308"/>
    <d v="2021-08-16T04:48:37"/>
    <n v="9485"/>
    <n v="284325"/>
    <s v="UTC+11"/>
    <x v="3654"/>
    <x v="136"/>
  </r>
  <r>
    <n v="399354"/>
    <d v="2021-08-20T08:09:00"/>
    <n v="9485"/>
    <n v="78646"/>
    <s v="UTC+11"/>
    <x v="3655"/>
    <x v="308"/>
  </r>
  <r>
    <n v="411609"/>
    <d v="2021-08-23T07:59:41"/>
    <n v="9485"/>
    <n v="192314"/>
    <s v="UTC+11"/>
    <x v="3656"/>
    <x v="168"/>
  </r>
  <r>
    <n v="117646"/>
    <d v="2021-05-29T14:10:10"/>
    <n v="9494"/>
    <n v="60239"/>
    <s v="UTC+3"/>
    <x v="3657"/>
    <x v="398"/>
  </r>
  <r>
    <n v="119463"/>
    <d v="2021-05-29T18:56:47"/>
    <n v="9494"/>
    <n v="347393"/>
    <s v="UTC+3"/>
    <x v="3658"/>
    <x v="1"/>
  </r>
  <r>
    <n v="162564"/>
    <d v="2021-06-11T20:47:02"/>
    <n v="9494"/>
    <n v="396860"/>
    <s v="UTC+3"/>
    <x v="3659"/>
    <x v="415"/>
  </r>
  <r>
    <n v="171777"/>
    <d v="2021-06-13T18:31:19"/>
    <n v="9494"/>
    <n v="250679"/>
    <s v="UTC+3"/>
    <x v="3660"/>
    <x v="1243"/>
  </r>
  <r>
    <n v="186729"/>
    <d v="2021-06-18T18:38:08"/>
    <n v="9494"/>
    <n v="387595"/>
    <s v="UTC+3"/>
    <x v="3661"/>
    <x v="390"/>
  </r>
  <r>
    <n v="191040"/>
    <d v="2021-06-19T17:23:34"/>
    <n v="9494"/>
    <n v="62570"/>
    <s v="UTC+3"/>
    <x v="3662"/>
    <x v="224"/>
  </r>
  <r>
    <n v="22068"/>
    <d v="2021-04-23T21:12:58"/>
    <n v="9521"/>
    <n v="250679"/>
    <s v="UTC+3"/>
    <x v="3663"/>
    <x v="1244"/>
  </r>
  <r>
    <n v="22671"/>
    <d v="2021-04-24T03:08:13"/>
    <n v="9521"/>
    <n v="59082"/>
    <s v="UTC+3"/>
    <x v="3664"/>
    <x v="1245"/>
  </r>
  <r>
    <n v="41223"/>
    <d v="2021-05-02T06:08:53"/>
    <n v="9521"/>
    <n v="182984"/>
    <s v="UTC+3"/>
    <x v="3665"/>
    <x v="1246"/>
  </r>
  <r>
    <n v="49477"/>
    <d v="2021-05-05T22:06:14"/>
    <n v="9521"/>
    <n v="347393"/>
    <s v="UTC+3"/>
    <x v="3666"/>
    <x v="1123"/>
  </r>
  <r>
    <n v="49784"/>
    <d v="2021-05-06T05:28:19"/>
    <n v="9521"/>
    <n v="58504"/>
    <s v="UTC+3"/>
    <x v="3667"/>
    <x v="1247"/>
  </r>
  <r>
    <n v="60098"/>
    <d v="2021-05-09T23:05:17"/>
    <n v="9521"/>
    <n v="180863"/>
    <s v="UTC+3"/>
    <x v="3668"/>
    <x v="1248"/>
  </r>
  <r>
    <n v="62632"/>
    <d v="2021-05-11T10:49:47"/>
    <n v="9521"/>
    <n v="370651"/>
    <s v="UTC+3"/>
    <x v="3669"/>
    <x v="578"/>
  </r>
  <r>
    <n v="77431"/>
    <d v="2021-05-16T14:42:19"/>
    <n v="9521"/>
    <n v="221125"/>
    <s v="UTC+3"/>
    <x v="3670"/>
    <x v="1249"/>
  </r>
  <r>
    <n v="145380"/>
    <d v="2021-06-06T12:34:38"/>
    <n v="9521"/>
    <n v="351192"/>
    <s v="UTC+3"/>
    <x v="3671"/>
    <x v="614"/>
  </r>
  <r>
    <n v="153802"/>
    <d v="2021-06-09T12:13:40"/>
    <n v="9521"/>
    <n v="304722"/>
    <s v="UTC+3"/>
    <x v="3672"/>
    <x v="628"/>
  </r>
  <r>
    <n v="189771"/>
    <d v="2021-06-19T13:14:15"/>
    <n v="9521"/>
    <n v="292648"/>
    <s v="UTC+3"/>
    <x v="3673"/>
    <x v="155"/>
  </r>
  <r>
    <n v="267079"/>
    <d v="2021-07-11T12:43:12"/>
    <n v="9521"/>
    <n v="82901"/>
    <s v="UTC+3"/>
    <x v="3674"/>
    <x v="1250"/>
  </r>
  <r>
    <n v="299611"/>
    <d v="2021-07-21T14:05:31"/>
    <n v="9521"/>
    <n v="353383"/>
    <s v="UTC+3"/>
    <x v="3675"/>
    <x v="89"/>
  </r>
  <r>
    <n v="310815"/>
    <d v="2021-07-24T16:00:51"/>
    <n v="9521"/>
    <n v="199629"/>
    <s v="UTC+3"/>
    <x v="3676"/>
    <x v="1251"/>
  </r>
  <r>
    <n v="369748"/>
    <d v="2021-08-10T12:53:17"/>
    <n v="9521"/>
    <n v="470762"/>
    <s v="UTC+3"/>
    <x v="3677"/>
    <x v="301"/>
  </r>
  <r>
    <n v="411220"/>
    <d v="2021-08-22T22:59:31"/>
    <n v="9521"/>
    <n v="37644"/>
    <s v="UTC+3"/>
    <x v="3678"/>
    <x v="1252"/>
  </r>
  <r>
    <n v="125262"/>
    <d v="2021-05-30T23:11:55"/>
    <n v="9569"/>
    <n v="273920"/>
    <s v="UTC+1"/>
    <x v="3679"/>
    <x v="18"/>
  </r>
  <r>
    <n v="186458"/>
    <d v="2021-06-18T18:02:01"/>
    <n v="9569"/>
    <n v="401945"/>
    <s v="UTC+1"/>
    <x v="1437"/>
    <x v="95"/>
  </r>
  <r>
    <n v="203629"/>
    <d v="2021-06-23T00:24:09"/>
    <n v="9569"/>
    <n v="4316"/>
    <s v="UTC+1"/>
    <x v="3680"/>
    <x v="710"/>
  </r>
  <r>
    <n v="32597"/>
    <d v="2021-04-28T21:31:44"/>
    <n v="9578"/>
    <n v="250679"/>
    <s v="UTC+1"/>
    <x v="3681"/>
    <x v="283"/>
  </r>
  <r>
    <n v="42671"/>
    <d v="2021-05-02T17:41:29"/>
    <n v="9578"/>
    <n v="112456"/>
    <s v="UTC+1"/>
    <x v="3682"/>
    <x v="1253"/>
  </r>
  <r>
    <n v="57379"/>
    <d v="2021-05-09T02:47:10"/>
    <n v="9578"/>
    <n v="470762"/>
    <s v="UTC+1"/>
    <x v="3683"/>
    <x v="1254"/>
  </r>
  <r>
    <n v="58383"/>
    <d v="2021-05-09T14:34:38"/>
    <n v="9578"/>
    <n v="242428"/>
    <s v="UTC+1"/>
    <x v="3684"/>
    <x v="614"/>
  </r>
  <r>
    <n v="63078"/>
    <d v="2021-05-11T13:38:43"/>
    <n v="9578"/>
    <n v="158978"/>
    <s v="UTC+1"/>
    <x v="3685"/>
    <x v="545"/>
  </r>
  <r>
    <n v="92625"/>
    <d v="2021-05-22T03:08:58"/>
    <n v="9578"/>
    <n v="240291"/>
    <s v="UTC+1"/>
    <x v="3686"/>
    <x v="1255"/>
  </r>
  <r>
    <n v="99300"/>
    <d v="2021-05-23T18:11:20"/>
    <n v="9578"/>
    <n v="154228"/>
    <s v="UTC+1"/>
    <x v="3687"/>
    <x v="179"/>
  </r>
  <r>
    <n v="102623"/>
    <d v="2021-05-24T20:07:51"/>
    <n v="9578"/>
    <n v="111153"/>
    <s v="UTC+1"/>
    <x v="3688"/>
    <x v="174"/>
  </r>
  <r>
    <n v="105181"/>
    <d v="2021-05-25T21:36:23"/>
    <n v="9578"/>
    <n v="105352"/>
    <s v="UTC+1"/>
    <x v="3689"/>
    <x v="105"/>
  </r>
  <r>
    <n v="135056"/>
    <d v="2021-06-03T19:09:35"/>
    <n v="9578"/>
    <n v="74982"/>
    <s v="UTC+1"/>
    <x v="3690"/>
    <x v="29"/>
  </r>
  <r>
    <n v="145792"/>
    <d v="2021-06-06T15:20:28"/>
    <n v="9578"/>
    <n v="258583"/>
    <s v="UTC+1"/>
    <x v="3691"/>
    <x v="1256"/>
  </r>
  <r>
    <n v="150502"/>
    <d v="2021-06-08T01:45:36"/>
    <n v="9578"/>
    <n v="438887"/>
    <s v="UTC+1"/>
    <x v="3692"/>
    <x v="1257"/>
  </r>
  <r>
    <n v="158256"/>
    <d v="2021-06-10T19:09:35"/>
    <n v="9578"/>
    <n v="379466"/>
    <s v="UTC+1"/>
    <x v="3693"/>
    <x v="29"/>
  </r>
  <r>
    <n v="163865"/>
    <d v="2021-06-12T04:54:48"/>
    <n v="9578"/>
    <n v="227775"/>
    <s v="UTC+1"/>
    <x v="3694"/>
    <x v="1258"/>
  </r>
  <r>
    <n v="174818"/>
    <d v="2021-06-14T19:23:34"/>
    <n v="9578"/>
    <n v="347008"/>
    <s v="UTC+1"/>
    <x v="3695"/>
    <x v="224"/>
  </r>
  <r>
    <n v="198767"/>
    <d v="2021-06-21T17:04:19"/>
    <n v="9578"/>
    <n v="30731"/>
    <s v="UTC+1"/>
    <x v="3696"/>
    <x v="1259"/>
  </r>
  <r>
    <n v="234704"/>
    <d v="2021-07-01T23:09:35"/>
    <n v="9578"/>
    <n v="172251"/>
    <s v="UTC+1"/>
    <x v="3697"/>
    <x v="429"/>
  </r>
  <r>
    <n v="307109"/>
    <d v="2021-07-23T18:48:37"/>
    <n v="9578"/>
    <n v="230201"/>
    <s v="UTC+1"/>
    <x v="3698"/>
    <x v="81"/>
  </r>
  <r>
    <n v="339992"/>
    <d v="2021-08-01T14:02:01"/>
    <n v="9578"/>
    <n v="54565"/>
    <s v="UTC+1"/>
    <x v="3699"/>
    <x v="416"/>
  </r>
  <r>
    <n v="346525"/>
    <d v="2021-08-03T16:26:29"/>
    <n v="9578"/>
    <n v="465849"/>
    <s v="UTC+1"/>
    <x v="3700"/>
    <x v="159"/>
  </r>
  <r>
    <n v="404588"/>
    <d v="2021-08-21T13:36:23"/>
    <n v="9578"/>
    <n v="305248"/>
    <s v="UTC+1"/>
    <x v="3701"/>
    <x v="696"/>
  </r>
  <r>
    <n v="410196"/>
    <d v="2021-08-22T18:27:39"/>
    <n v="9578"/>
    <n v="88008"/>
    <s v="UTC+1"/>
    <x v="3702"/>
    <x v="368"/>
  </r>
  <r>
    <n v="223245"/>
    <d v="2021-06-28T07:21:07"/>
    <n v="9580"/>
    <n v="52330"/>
    <s v="UTC+1"/>
    <x v="3703"/>
    <x v="1260"/>
  </r>
  <r>
    <n v="225543"/>
    <d v="2021-06-28T22:02:01"/>
    <n v="9580"/>
    <n v="118549"/>
    <s v="UTC+1"/>
    <x v="3704"/>
    <x v="26"/>
  </r>
  <r>
    <n v="231400"/>
    <d v="2021-06-30T19:42:13"/>
    <n v="9580"/>
    <n v="242428"/>
    <s v="UTC+1"/>
    <x v="3705"/>
    <x v="290"/>
  </r>
  <r>
    <n v="235784"/>
    <d v="2021-07-02T15:04:56"/>
    <n v="9580"/>
    <n v="214179"/>
    <s v="UTC+1"/>
    <x v="3706"/>
    <x v="494"/>
  </r>
  <r>
    <n v="236762"/>
    <d v="2021-07-02T17:57:21"/>
    <n v="9580"/>
    <n v="254768"/>
    <s v="UTC+1"/>
    <x v="1341"/>
    <x v="84"/>
  </r>
  <r>
    <n v="243947"/>
    <d v="2021-07-04T09:31:10"/>
    <n v="9580"/>
    <n v="23181"/>
    <s v="UTC+1"/>
    <x v="3707"/>
    <x v="1261"/>
  </r>
  <r>
    <n v="283534"/>
    <d v="2021-07-16T16:49:47"/>
    <n v="9580"/>
    <n v="215663"/>
    <s v="UTC+1"/>
    <x v="3708"/>
    <x v="140"/>
  </r>
  <r>
    <n v="288593"/>
    <d v="2021-07-17T19:32:53"/>
    <n v="9580"/>
    <n v="333091"/>
    <s v="UTC+1"/>
    <x v="3709"/>
    <x v="391"/>
  </r>
  <r>
    <n v="294789"/>
    <d v="2021-07-19T17:41:03"/>
    <n v="9580"/>
    <n v="411922"/>
    <s v="UTC+1"/>
    <x v="3710"/>
    <x v="147"/>
  </r>
  <r>
    <n v="346971"/>
    <d v="2021-08-03T18:04:21"/>
    <n v="9580"/>
    <n v="419338"/>
    <s v="UTC+1"/>
    <x v="3711"/>
    <x v="175"/>
  </r>
  <r>
    <n v="351649"/>
    <d v="2021-08-05T15:32:53"/>
    <n v="9580"/>
    <n v="250679"/>
    <s v="UTC+1"/>
    <x v="3712"/>
    <x v="382"/>
  </r>
  <r>
    <n v="352457"/>
    <d v="2021-08-05T19:11:55"/>
    <n v="9580"/>
    <n v="170185"/>
    <s v="UTC+1"/>
    <x v="3713"/>
    <x v="187"/>
  </r>
  <r>
    <n v="375702"/>
    <d v="2021-08-12T16:14:50"/>
    <n v="9580"/>
    <n v="286726"/>
    <s v="UTC+1"/>
    <x v="3714"/>
    <x v="63"/>
  </r>
  <r>
    <n v="412604"/>
    <d v="2021-08-23T17:15:25"/>
    <n v="9580"/>
    <n v="389368"/>
    <s v="UTC+1"/>
    <x v="3715"/>
    <x v="250"/>
  </r>
  <r>
    <n v="23656"/>
    <d v="2021-04-24T14:40:28"/>
    <n v="9612"/>
    <n v="472585"/>
    <s v="UTC+1"/>
    <x v="3716"/>
    <x v="1262"/>
  </r>
  <r>
    <n v="27934"/>
    <d v="2021-04-26T03:53:46"/>
    <n v="9612"/>
    <n v="249264"/>
    <s v="UTC+1"/>
    <x v="3717"/>
    <x v="1263"/>
  </r>
  <r>
    <n v="32913"/>
    <d v="2021-04-29T06:36:29"/>
    <n v="9612"/>
    <n v="320523"/>
    <s v="UTC+1"/>
    <x v="3718"/>
    <x v="1264"/>
  </r>
  <r>
    <n v="36808"/>
    <d v="2021-04-30T17:46:05"/>
    <n v="9612"/>
    <n v="134973"/>
    <s v="UTC+1"/>
    <x v="3719"/>
    <x v="1265"/>
  </r>
  <r>
    <n v="38076"/>
    <d v="2021-04-30T23:23:34"/>
    <n v="9612"/>
    <n v="258219"/>
    <s v="UTC+1"/>
    <x v="803"/>
    <x v="395"/>
  </r>
  <r>
    <n v="38711"/>
    <d v="2021-05-01T09:01:55"/>
    <n v="9612"/>
    <n v="103067"/>
    <s v="UTC+1"/>
    <x v="3720"/>
    <x v="787"/>
  </r>
  <r>
    <n v="39768"/>
    <d v="2021-05-01T16:49:47"/>
    <n v="9612"/>
    <n v="324893"/>
    <s v="UTC+1"/>
    <x v="848"/>
    <x v="140"/>
  </r>
  <r>
    <n v="64058"/>
    <d v="2021-05-11T19:39:53"/>
    <n v="9612"/>
    <n v="351192"/>
    <s v="UTC+1"/>
    <x v="3721"/>
    <x v="484"/>
  </r>
  <r>
    <n v="65070"/>
    <d v="2021-05-12T13:55:02"/>
    <n v="9612"/>
    <n v="158978"/>
    <s v="UTC+1"/>
    <x v="3722"/>
    <x v="458"/>
  </r>
  <r>
    <n v="68856"/>
    <d v="2021-05-13T23:25:54"/>
    <n v="9612"/>
    <n v="398709"/>
    <s v="UTC+1"/>
    <x v="3723"/>
    <x v="335"/>
  </r>
  <r>
    <n v="70144"/>
    <d v="2021-05-14T15:18:55"/>
    <n v="9612"/>
    <n v="411922"/>
    <s v="UTC+1"/>
    <x v="3724"/>
    <x v="380"/>
  </r>
  <r>
    <n v="16149"/>
    <d v="2021-04-19T16:03:46"/>
    <n v="9646"/>
    <n v="250679"/>
    <s v="UTC+2"/>
    <x v="3725"/>
    <x v="378"/>
  </r>
  <r>
    <n v="35383"/>
    <d v="2021-04-30T11:19:30"/>
    <n v="9646"/>
    <n v="438697"/>
    <s v="UTC+2"/>
    <x v="3726"/>
    <x v="784"/>
  </r>
  <r>
    <n v="66700"/>
    <d v="2021-05-12T22:07:16"/>
    <n v="9646"/>
    <n v="305174"/>
    <s v="UTC+2"/>
    <x v="3727"/>
    <x v="612"/>
  </r>
  <r>
    <n v="147308"/>
    <d v="2021-06-06T20:57:21"/>
    <n v="9646"/>
    <n v="279337"/>
    <s v="UTC+2"/>
    <x v="3728"/>
    <x v="336"/>
  </r>
  <r>
    <n v="149855"/>
    <d v="2021-06-07T20:13:05"/>
    <n v="9646"/>
    <n v="351192"/>
    <s v="UTC+2"/>
    <x v="3729"/>
    <x v="404"/>
  </r>
  <r>
    <n v="184989"/>
    <d v="2021-06-18T13:53:17"/>
    <n v="9646"/>
    <n v="209175"/>
    <s v="UTC+2"/>
    <x v="3730"/>
    <x v="301"/>
  </r>
  <r>
    <n v="204385"/>
    <d v="2021-06-23T15:03:11"/>
    <n v="9646"/>
    <n v="411922"/>
    <s v="UTC+2"/>
    <x v="3731"/>
    <x v="412"/>
  </r>
  <r>
    <n v="215748"/>
    <d v="2021-06-26T15:26:29"/>
    <n v="9646"/>
    <n v="467908"/>
    <s v="UTC+2"/>
    <x v="3732"/>
    <x v="159"/>
  </r>
  <r>
    <n v="230882"/>
    <d v="2021-06-30T17:57:56"/>
    <n v="9646"/>
    <n v="70091"/>
    <s v="UTC+2"/>
    <x v="3733"/>
    <x v="60"/>
  </r>
  <r>
    <n v="263780"/>
    <d v="2021-07-10T17:16:00"/>
    <n v="9646"/>
    <n v="367148"/>
    <s v="UTC+2"/>
    <x v="3734"/>
    <x v="135"/>
  </r>
  <r>
    <n v="290655"/>
    <d v="2021-07-18T09:18:26"/>
    <n v="9692"/>
    <n v="180863"/>
    <s v="UTC+1"/>
    <x v="3735"/>
    <x v="1266"/>
  </r>
  <r>
    <n v="305774"/>
    <d v="2021-07-23T13:49:55"/>
    <n v="9692"/>
    <n v="54565"/>
    <s v="UTC+1"/>
    <x v="3736"/>
    <x v="1140"/>
  </r>
  <r>
    <n v="311943"/>
    <d v="2021-07-24T19:36:58"/>
    <n v="9692"/>
    <n v="411922"/>
    <s v="UTC+1"/>
    <x v="3737"/>
    <x v="1267"/>
  </r>
  <r>
    <n v="313788"/>
    <d v="2021-07-25T06:53:53"/>
    <n v="9692"/>
    <n v="112456"/>
    <s v="UTC+1"/>
    <x v="3738"/>
    <x v="1268"/>
  </r>
  <r>
    <n v="81120"/>
    <d v="2021-05-17T20:36:23"/>
    <n v="9731"/>
    <n v="192331"/>
    <s v="UTC+2"/>
    <x v="3739"/>
    <x v="105"/>
  </r>
  <r>
    <n v="89153"/>
    <d v="2021-05-21T14:49:12"/>
    <n v="9731"/>
    <n v="347008"/>
    <s v="UTC+2"/>
    <x v="3740"/>
    <x v="445"/>
  </r>
  <r>
    <n v="131271"/>
    <d v="2021-06-02T11:45:07"/>
    <n v="9731"/>
    <n v="401297"/>
    <s v="UTC+2"/>
    <x v="3741"/>
    <x v="99"/>
  </r>
  <r>
    <n v="201180"/>
    <d v="2021-06-22T13:34:38"/>
    <n v="9731"/>
    <n v="250679"/>
    <s v="UTC+2"/>
    <x v="3742"/>
    <x v="614"/>
  </r>
  <r>
    <n v="217100"/>
    <d v="2021-06-26T19:17:07"/>
    <n v="9731"/>
    <n v="394819"/>
    <s v="UTC+2"/>
    <x v="3743"/>
    <x v="1269"/>
  </r>
  <r>
    <n v="230897"/>
    <d v="2021-06-30T18:02:36"/>
    <n v="9731"/>
    <n v="82850"/>
    <s v="UTC+2"/>
    <x v="3744"/>
    <x v="79"/>
  </r>
  <r>
    <n v="262637"/>
    <d v="2021-07-10T13:41:38"/>
    <n v="9731"/>
    <n v="43842"/>
    <s v="UTC+2"/>
    <x v="3745"/>
    <x v="74"/>
  </r>
  <r>
    <n v="270508"/>
    <d v="2021-07-12T12:43:23"/>
    <n v="9731"/>
    <n v="85026"/>
    <s v="UTC+2"/>
    <x v="3746"/>
    <x v="779"/>
  </r>
  <r>
    <n v="288841"/>
    <d v="2021-07-17T20:10:45"/>
    <n v="9731"/>
    <n v="367087"/>
    <s v="UTC+2"/>
    <x v="3747"/>
    <x v="661"/>
  </r>
  <r>
    <n v="333062"/>
    <d v="2021-07-31T00:35:17"/>
    <n v="9731"/>
    <n v="351192"/>
    <s v="UTC+2"/>
    <x v="3748"/>
    <x v="1270"/>
  </r>
  <r>
    <n v="390547"/>
    <d v="2021-08-16T17:36:58"/>
    <n v="9731"/>
    <n v="194697"/>
    <s v="UTC+2"/>
    <x v="1859"/>
    <x v="54"/>
  </r>
  <r>
    <n v="400868"/>
    <d v="2021-08-20T16:29:24"/>
    <n v="9731"/>
    <n v="4199"/>
    <s v="UTC+2"/>
    <x v="3749"/>
    <x v="373"/>
  </r>
  <r>
    <n v="69552"/>
    <d v="2021-05-14T12:46:17"/>
    <n v="9756"/>
    <n v="54565"/>
    <s v="UTC+7"/>
    <x v="3750"/>
    <x v="316"/>
  </r>
  <r>
    <n v="88721"/>
    <d v="2021-05-21T12:06:41"/>
    <n v="9756"/>
    <n v="351192"/>
    <s v="UTC+7"/>
    <x v="3751"/>
    <x v="486"/>
  </r>
  <r>
    <n v="111895"/>
    <d v="2021-05-28T12:50:57"/>
    <n v="9756"/>
    <n v="230507"/>
    <s v="UTC+7"/>
    <x v="1439"/>
    <x v="670"/>
  </r>
  <r>
    <n v="122402"/>
    <d v="2021-05-30T13:14:15"/>
    <n v="9756"/>
    <n v="379466"/>
    <s v="UTC+7"/>
    <x v="3281"/>
    <x v="383"/>
  </r>
  <r>
    <n v="128604"/>
    <d v="2021-06-01T10:07:51"/>
    <n v="9756"/>
    <n v="182191"/>
    <s v="UTC+7"/>
    <x v="3752"/>
    <x v="48"/>
  </r>
  <r>
    <n v="140636"/>
    <d v="2021-06-05T08:16:52"/>
    <n v="9756"/>
    <n v="70091"/>
    <s v="UTC+7"/>
    <x v="3753"/>
    <x v="1271"/>
  </r>
  <r>
    <n v="152048"/>
    <d v="2021-06-08T17:37:26"/>
    <n v="9756"/>
    <n v="88863"/>
    <s v="UTC+7"/>
    <x v="3754"/>
    <x v="495"/>
  </r>
  <r>
    <n v="169646"/>
    <d v="2021-06-13T11:03:46"/>
    <n v="9756"/>
    <n v="376706"/>
    <s v="UTC+7"/>
    <x v="3755"/>
    <x v="378"/>
  </r>
  <r>
    <n v="203977"/>
    <d v="2021-06-23T12:29:59"/>
    <n v="9756"/>
    <n v="250679"/>
    <s v="UTC+7"/>
    <x v="3756"/>
    <x v="251"/>
  </r>
  <r>
    <n v="209943"/>
    <d v="2021-06-25T08:43:58"/>
    <n v="9756"/>
    <n v="301811"/>
    <s v="UTC+7"/>
    <x v="3757"/>
    <x v="425"/>
  </r>
  <r>
    <n v="263452"/>
    <d v="2021-07-10T16:22:59"/>
    <n v="9756"/>
    <n v="68991"/>
    <s v="UTC+7"/>
    <x v="3758"/>
    <x v="154"/>
  </r>
  <r>
    <n v="333619"/>
    <d v="2021-07-31T05:32:53"/>
    <n v="9756"/>
    <n v="304128"/>
    <s v="UTC+7"/>
    <x v="3759"/>
    <x v="262"/>
  </r>
  <r>
    <n v="12961"/>
    <d v="2021-04-17T14:27:23"/>
    <n v="9771"/>
    <n v="248634"/>
    <s v="UTC+1"/>
    <x v="3760"/>
    <x v="1272"/>
  </r>
  <r>
    <n v="13542"/>
    <d v="2021-04-17T18:34:38"/>
    <n v="9771"/>
    <n v="119655"/>
    <s v="UTC+1"/>
    <x v="3761"/>
    <x v="158"/>
  </r>
  <r>
    <n v="19433"/>
    <d v="2021-04-22T12:42:48"/>
    <n v="9771"/>
    <n v="250115"/>
    <s v="UTC+1"/>
    <x v="3762"/>
    <x v="538"/>
  </r>
  <r>
    <n v="34233"/>
    <d v="2021-04-29T18:32:19"/>
    <n v="9771"/>
    <n v="158978"/>
    <s v="UTC+1"/>
    <x v="3763"/>
    <x v="151"/>
  </r>
  <r>
    <n v="45737"/>
    <d v="2021-05-03T22:53:17"/>
    <n v="9771"/>
    <n v="267852"/>
    <s v="UTC+1"/>
    <x v="3764"/>
    <x v="470"/>
  </r>
  <r>
    <n v="71858"/>
    <d v="2021-05-14T21:24:44"/>
    <n v="9771"/>
    <n v="180863"/>
    <s v="UTC+1"/>
    <x v="3765"/>
    <x v="82"/>
  </r>
  <r>
    <n v="97516"/>
    <d v="2021-05-23T11:08:18"/>
    <n v="9771"/>
    <n v="470762"/>
    <s v="UTC+1"/>
    <x v="3766"/>
    <x v="1273"/>
  </r>
  <r>
    <n v="98355"/>
    <d v="2021-05-23T15:04:56"/>
    <n v="9771"/>
    <n v="88008"/>
    <s v="UTC+1"/>
    <x v="3767"/>
    <x v="494"/>
  </r>
  <r>
    <n v="111217"/>
    <d v="2021-05-28T05:30:14"/>
    <n v="9771"/>
    <n v="154256"/>
    <s v="UTC+1"/>
    <x v="3768"/>
    <x v="444"/>
  </r>
  <r>
    <n v="146564"/>
    <d v="2021-06-06T18:06:41"/>
    <n v="9771"/>
    <n v="82901"/>
    <s v="UTC+1"/>
    <x v="3769"/>
    <x v="486"/>
  </r>
  <r>
    <n v="176153"/>
    <d v="2021-06-15T14:04:21"/>
    <n v="9771"/>
    <n v="388328"/>
    <s v="UTC+1"/>
    <x v="3770"/>
    <x v="496"/>
  </r>
  <r>
    <n v="181205"/>
    <d v="2021-06-17T12:14:53"/>
    <n v="9771"/>
    <n v="435151"/>
    <s v="UTC+1"/>
    <x v="3771"/>
    <x v="1274"/>
  </r>
  <r>
    <n v="285222"/>
    <d v="2021-07-16T23:33:07"/>
    <n v="9771"/>
    <n v="360157"/>
    <s v="UTC+1"/>
    <x v="3772"/>
    <x v="1275"/>
  </r>
  <r>
    <n v="288496"/>
    <d v="2021-07-17T19:16:35"/>
    <n v="9771"/>
    <n v="242719"/>
    <s v="UTC+1"/>
    <x v="3773"/>
    <x v="36"/>
  </r>
  <r>
    <n v="324335"/>
    <d v="2021-07-28T15:23:34"/>
    <n v="9771"/>
    <n v="242428"/>
    <s v="UTC+1"/>
    <x v="3774"/>
    <x v="9"/>
  </r>
  <r>
    <n v="348352"/>
    <d v="2021-08-04T12:49:47"/>
    <n v="9771"/>
    <n v="223719"/>
    <s v="UTC+1"/>
    <x v="3775"/>
    <x v="578"/>
  </r>
  <r>
    <n v="352629"/>
    <d v="2021-08-05T19:46:52"/>
    <n v="9771"/>
    <n v="157711"/>
    <s v="UTC+1"/>
    <x v="3223"/>
    <x v="114"/>
  </r>
  <r>
    <n v="363431"/>
    <d v="2021-08-08T09:56:42"/>
    <n v="9771"/>
    <n v="98398"/>
    <s v="UTC+1"/>
    <x v="3776"/>
    <x v="1276"/>
  </r>
  <r>
    <n v="369960"/>
    <d v="2021-08-10T14:36:58"/>
    <n v="9771"/>
    <n v="344668"/>
    <s v="UTC+1"/>
    <x v="3777"/>
    <x v="117"/>
  </r>
  <r>
    <n v="420587"/>
    <d v="2021-08-26T20:12:30"/>
    <n v="9771"/>
    <n v="347393"/>
    <s v="UTC+1"/>
    <x v="3778"/>
    <x v="87"/>
  </r>
  <r>
    <n v="7754"/>
    <d v="2021-04-11T16:52:07"/>
    <n v="9799"/>
    <n v="182984"/>
    <s v="UTC+1"/>
    <x v="3779"/>
    <x v="203"/>
  </r>
  <r>
    <n v="77145"/>
    <d v="2021-05-16T13:06:06"/>
    <n v="9799"/>
    <n v="267896"/>
    <s v="UTC+1"/>
    <x v="3780"/>
    <x v="1174"/>
  </r>
  <r>
    <n v="88924"/>
    <d v="2021-05-21T13:36:23"/>
    <n v="9799"/>
    <n v="341333"/>
    <s v="UTC+1"/>
    <x v="3781"/>
    <x v="696"/>
  </r>
  <r>
    <n v="196114"/>
    <d v="2021-06-20T19:06:06"/>
    <n v="9808"/>
    <n v="396686"/>
    <s v="UTC+3"/>
    <x v="3782"/>
    <x v="306"/>
  </r>
  <r>
    <n v="245168"/>
    <d v="2021-07-04T16:15:24"/>
    <n v="9808"/>
    <n v="240442"/>
    <s v="UTC+3"/>
    <x v="3783"/>
    <x v="1277"/>
  </r>
  <r>
    <n v="83886"/>
    <d v="2021-05-19T04:13:55"/>
    <n v="9812"/>
    <n v="204394"/>
    <s v="UTC+1"/>
    <x v="3784"/>
    <x v="1278"/>
  </r>
  <r>
    <n v="110281"/>
    <d v="2021-05-27T20:17:10"/>
    <n v="9812"/>
    <n v="137670"/>
    <s v="UTC+1"/>
    <x v="3785"/>
    <x v="206"/>
  </r>
  <r>
    <n v="114705"/>
    <d v="2021-05-28T20:47:27"/>
    <n v="9812"/>
    <n v="405737"/>
    <s v="UTC+1"/>
    <x v="1938"/>
    <x v="616"/>
  </r>
  <r>
    <n v="137109"/>
    <d v="2021-06-04T14:46:17"/>
    <n v="9812"/>
    <n v="230507"/>
    <s v="UTC+1"/>
    <x v="3786"/>
    <x v="93"/>
  </r>
  <r>
    <n v="152844"/>
    <d v="2021-06-08T20:49:47"/>
    <n v="9812"/>
    <n v="266896"/>
    <s v="UTC+1"/>
    <x v="3787"/>
    <x v="460"/>
  </r>
  <r>
    <n v="158011"/>
    <d v="2021-06-10T18:04:21"/>
    <n v="9812"/>
    <n v="324893"/>
    <s v="UTC+1"/>
    <x v="3788"/>
    <x v="175"/>
  </r>
  <r>
    <n v="172696"/>
    <d v="2021-06-13T21:59:41"/>
    <n v="9812"/>
    <n v="12149"/>
    <s v="UTC+1"/>
    <x v="3789"/>
    <x v="124"/>
  </r>
  <r>
    <n v="173668"/>
    <d v="2021-06-14T14:55:37"/>
    <n v="9812"/>
    <n v="304128"/>
    <s v="UTC+1"/>
    <x v="3790"/>
    <x v="279"/>
  </r>
  <r>
    <n v="189961"/>
    <d v="2021-06-19T14:03:28"/>
    <n v="9812"/>
    <n v="104958"/>
    <s v="UTC+1"/>
    <x v="3791"/>
    <x v="1279"/>
  </r>
  <r>
    <n v="205088"/>
    <d v="2021-06-23T17:43:23"/>
    <n v="9812"/>
    <n v="81554"/>
    <s v="UTC+1"/>
    <x v="3792"/>
    <x v="3"/>
  </r>
  <r>
    <n v="219802"/>
    <d v="2021-06-27T12:34:26"/>
    <n v="9812"/>
    <n v="341025"/>
    <s v="UTC+1"/>
    <x v="3793"/>
    <x v="1280"/>
  </r>
  <r>
    <n v="295797"/>
    <d v="2021-07-19T21:50:57"/>
    <n v="9839"/>
    <n v="21407"/>
    <s v="UTC+2"/>
    <x v="3794"/>
    <x v="78"/>
  </r>
  <r>
    <n v="300271"/>
    <d v="2021-07-21T16:24:44"/>
    <n v="9839"/>
    <n v="179296"/>
    <s v="UTC+2"/>
    <x v="3795"/>
    <x v="112"/>
  </r>
  <r>
    <n v="316694"/>
    <d v="2021-07-25T20:48:00"/>
    <n v="9839"/>
    <n v="118549"/>
    <s v="UTC+2"/>
    <x v="3796"/>
    <x v="1281"/>
  </r>
  <r>
    <n v="89815"/>
    <d v="2021-05-21T17:28:14"/>
    <n v="9841"/>
    <n v="359166"/>
    <s v="UTC+3"/>
    <x v="3797"/>
    <x v="343"/>
  </r>
  <r>
    <n v="55926"/>
    <d v="2021-05-08T17:34:03"/>
    <n v="9853"/>
    <n v="198146"/>
    <s v="UTC+1"/>
    <x v="3798"/>
    <x v="490"/>
  </r>
  <r>
    <n v="90420"/>
    <d v="2021-05-21T18:55:37"/>
    <n v="9853"/>
    <n v="414043"/>
    <s v="UTC+1"/>
    <x v="3799"/>
    <x v="190"/>
  </r>
  <r>
    <n v="96238"/>
    <d v="2021-05-22T22:13:40"/>
    <n v="9853"/>
    <n v="250679"/>
    <s v="UTC+1"/>
    <x v="3800"/>
    <x v="22"/>
  </r>
  <r>
    <n v="103942"/>
    <d v="2021-05-25T13:43:23"/>
    <n v="9853"/>
    <n v="179296"/>
    <s v="UTC+1"/>
    <x v="3801"/>
    <x v="779"/>
  </r>
  <r>
    <n v="105038"/>
    <d v="2021-05-25T20:49:47"/>
    <n v="9853"/>
    <n v="123413"/>
    <s v="UTC+1"/>
    <x v="3802"/>
    <x v="460"/>
  </r>
  <r>
    <n v="114543"/>
    <d v="2021-05-28T20:10:10"/>
    <n v="9853"/>
    <n v="158978"/>
    <s v="UTC+1"/>
    <x v="3803"/>
    <x v="284"/>
  </r>
  <r>
    <n v="130034"/>
    <d v="2021-06-01T18:48:37"/>
    <n v="9853"/>
    <n v="153893"/>
    <s v="UTC+1"/>
    <x v="3804"/>
    <x v="81"/>
  </r>
  <r>
    <n v="150359"/>
    <d v="2021-06-07T23:42:13"/>
    <n v="9853"/>
    <n v="441559"/>
    <s v="UTC+1"/>
    <x v="3805"/>
    <x v="589"/>
  </r>
  <r>
    <n v="169797"/>
    <d v="2021-06-13T11:35:13"/>
    <n v="9853"/>
    <n v="130721"/>
    <s v="UTC+1"/>
    <x v="3806"/>
    <x v="1282"/>
  </r>
  <r>
    <n v="217308"/>
    <d v="2021-06-26T20:24:09"/>
    <n v="9853"/>
    <n v="308537"/>
    <s v="UTC+1"/>
    <x v="3807"/>
    <x v="344"/>
  </r>
  <r>
    <n v="221937"/>
    <d v="2021-06-27T20:12:30"/>
    <n v="9853"/>
    <n v="180863"/>
    <s v="UTC+1"/>
    <x v="3808"/>
    <x v="87"/>
  </r>
  <r>
    <n v="240316"/>
    <d v="2021-07-03T14:15:09"/>
    <n v="9853"/>
    <n v="439981"/>
    <s v="UTC+1"/>
    <x v="3809"/>
    <x v="1283"/>
  </r>
  <r>
    <n v="256008"/>
    <d v="2021-07-08T18:48:37"/>
    <n v="9853"/>
    <n v="388561"/>
    <s v="UTC+1"/>
    <x v="3810"/>
    <x v="81"/>
  </r>
  <r>
    <n v="308098"/>
    <d v="2021-07-23T21:59:41"/>
    <n v="9853"/>
    <n v="470762"/>
    <s v="UTC+1"/>
    <x v="3811"/>
    <x v="124"/>
  </r>
  <r>
    <n v="357475"/>
    <d v="2021-08-07T00:28:49"/>
    <n v="9853"/>
    <n v="250771"/>
    <s v="UTC+1"/>
    <x v="3812"/>
    <x v="427"/>
  </r>
  <r>
    <n v="385240"/>
    <d v="2021-08-14T23:25:54"/>
    <n v="9853"/>
    <n v="180017"/>
    <s v="UTC+1"/>
    <x v="3813"/>
    <x v="335"/>
  </r>
  <r>
    <n v="397382"/>
    <d v="2021-08-19T14:48:37"/>
    <n v="9853"/>
    <n v="445690"/>
    <s v="UTC+1"/>
    <x v="3814"/>
    <x v="136"/>
  </r>
  <r>
    <n v="4326"/>
    <d v="2021-04-03T18:23:34"/>
    <n v="9859"/>
    <n v="367087"/>
    <s v="UTC+2"/>
    <x v="3815"/>
    <x v="224"/>
  </r>
  <r>
    <n v="7072"/>
    <d v="2021-04-10T17:27:39"/>
    <n v="9859"/>
    <n v="411922"/>
    <s v="UTC+2"/>
    <x v="3816"/>
    <x v="368"/>
  </r>
  <r>
    <n v="7480"/>
    <d v="2021-04-11T08:23:30"/>
    <n v="9859"/>
    <n v="95638"/>
    <s v="UTC+2"/>
    <x v="3817"/>
    <x v="1284"/>
  </r>
  <r>
    <n v="14123"/>
    <d v="2021-04-18T01:41:39"/>
    <n v="9859"/>
    <n v="172418"/>
    <s v="UTC+2"/>
    <x v="3818"/>
    <x v="1285"/>
  </r>
  <r>
    <n v="28005"/>
    <d v="2021-04-26T06:29:46"/>
    <n v="9859"/>
    <n v="70091"/>
    <s v="UTC+2"/>
    <x v="3819"/>
    <x v="239"/>
  </r>
  <r>
    <n v="50263"/>
    <d v="2021-05-06T14:32:53"/>
    <n v="9859"/>
    <n v="267896"/>
    <s v="UTC+2"/>
    <x v="3820"/>
    <x v="382"/>
  </r>
  <r>
    <n v="80272"/>
    <d v="2021-05-17T14:51:32"/>
    <n v="9859"/>
    <n v="230507"/>
    <s v="UTC+2"/>
    <x v="3821"/>
    <x v="223"/>
  </r>
  <r>
    <n v="81480"/>
    <d v="2021-05-17T23:31:09"/>
    <n v="9859"/>
    <n v="250679"/>
    <s v="UTC+2"/>
    <x v="3822"/>
    <x v="423"/>
  </r>
  <r>
    <n v="84371"/>
    <d v="2021-05-19T14:25:54"/>
    <n v="9859"/>
    <n v="397390"/>
    <s v="UTC+2"/>
    <x v="3823"/>
    <x v="863"/>
  </r>
  <r>
    <n v="112827"/>
    <d v="2021-05-28T16:01:26"/>
    <n v="9859"/>
    <n v="339123"/>
    <s v="UTC+2"/>
    <x v="3824"/>
    <x v="266"/>
  </r>
  <r>
    <n v="121735"/>
    <d v="2021-05-30T08:19:25"/>
    <n v="9859"/>
    <n v="320914"/>
    <s v="UTC+2"/>
    <x v="3825"/>
    <x v="1286"/>
  </r>
  <r>
    <n v="165849"/>
    <d v="2021-06-12T16:01:26"/>
    <n v="9859"/>
    <n v="472330"/>
    <s v="UTC+2"/>
    <x v="3826"/>
    <x v="266"/>
  </r>
  <r>
    <n v="177263"/>
    <d v="2021-06-15T18:41:17"/>
    <n v="9859"/>
    <n v="472712"/>
    <s v="UTC+2"/>
    <x v="3827"/>
    <x v="1287"/>
  </r>
  <r>
    <n v="199749"/>
    <d v="2021-06-21T20:59:31"/>
    <n v="9859"/>
    <n v="217497"/>
    <s v="UTC+2"/>
    <x v="3828"/>
    <x v="1288"/>
  </r>
  <r>
    <n v="207982"/>
    <d v="2021-06-24T17:04:21"/>
    <n v="9859"/>
    <n v="351192"/>
    <s v="UTC+2"/>
    <x v="3829"/>
    <x v="175"/>
  </r>
  <r>
    <n v="111298"/>
    <d v="2021-05-28T07:44:33"/>
    <n v="9867"/>
    <n v="411922"/>
    <s v="UTC-7"/>
    <x v="3830"/>
    <x v="808"/>
  </r>
  <r>
    <n v="128046"/>
    <d v="2021-05-31T22:46:17"/>
    <n v="9867"/>
    <n v="341333"/>
    <s v="UTC-7"/>
    <x v="3831"/>
    <x v="93"/>
  </r>
  <r>
    <n v="139363"/>
    <d v="2021-06-04T21:27:04"/>
    <n v="9867"/>
    <n v="97699"/>
    <s v="UTC-7"/>
    <x v="3832"/>
    <x v="165"/>
  </r>
  <r>
    <n v="203679"/>
    <d v="2021-06-23T01:03:46"/>
    <n v="9867"/>
    <n v="118549"/>
    <s v="UTC-7"/>
    <x v="3833"/>
    <x v="378"/>
  </r>
  <r>
    <n v="260813"/>
    <d v="2021-07-09T23:07:16"/>
    <n v="9867"/>
    <n v="439981"/>
    <s v="UTC-7"/>
    <x v="3834"/>
    <x v="541"/>
  </r>
  <r>
    <n v="292923"/>
    <d v="2021-07-18T20:54:49"/>
    <n v="9867"/>
    <n v="182191"/>
    <s v="UTC-7"/>
    <x v="3835"/>
    <x v="1289"/>
  </r>
  <r>
    <n v="317588"/>
    <d v="2021-07-26T02:20:40"/>
    <n v="9867"/>
    <n v="21760"/>
    <s v="UTC-7"/>
    <x v="3836"/>
    <x v="359"/>
  </r>
  <r>
    <n v="328790"/>
    <d v="2021-07-30T01:57:21"/>
    <n v="9867"/>
    <n v="324859"/>
    <s v="UTC-7"/>
    <x v="3837"/>
    <x v="84"/>
  </r>
  <r>
    <n v="337997"/>
    <d v="2021-08-01T00:01:48"/>
    <n v="9867"/>
    <n v="381584"/>
    <s v="UTC-7"/>
    <x v="3838"/>
    <x v="1290"/>
  </r>
  <r>
    <n v="345104"/>
    <d v="2021-08-03T01:24:44"/>
    <n v="9867"/>
    <n v="117086"/>
    <s v="UTC-7"/>
    <x v="3839"/>
    <x v="112"/>
  </r>
  <r>
    <n v="386038"/>
    <d v="2021-08-15T07:18:55"/>
    <n v="9867"/>
    <n v="447567"/>
    <s v="UTC-7"/>
    <x v="3840"/>
    <x v="455"/>
  </r>
  <r>
    <n v="391746"/>
    <d v="2021-08-17T08:14:53"/>
    <n v="9867"/>
    <n v="43842"/>
    <s v="UTC-7"/>
    <x v="3841"/>
    <x v="562"/>
  </r>
  <r>
    <n v="422042"/>
    <d v="2021-08-27T23:03:22"/>
    <n v="9867"/>
    <n v="304722"/>
    <s v="UTC-7"/>
    <x v="3842"/>
    <x v="1291"/>
  </r>
  <r>
    <n v="34671"/>
    <d v="2021-04-29T20:41:38"/>
    <n v="9914"/>
    <n v="224762"/>
    <s v="UTC+3"/>
    <x v="3843"/>
    <x v="214"/>
  </r>
  <r>
    <n v="51599"/>
    <d v="2021-05-07T03:17:17"/>
    <n v="9914"/>
    <n v="217307"/>
    <s v="UTC+3"/>
    <x v="3844"/>
    <x v="903"/>
  </r>
  <r>
    <n v="71099"/>
    <d v="2021-05-14T18:28:49"/>
    <n v="9914"/>
    <n v="298909"/>
    <s v="UTC+3"/>
    <x v="3845"/>
    <x v="38"/>
  </r>
  <r>
    <n v="280890"/>
    <d v="2021-07-15T19:19:30"/>
    <n v="9960"/>
    <n v="118549"/>
    <s v="UTC+2"/>
    <x v="3846"/>
    <x v="134"/>
  </r>
  <r>
    <n v="15686"/>
    <d v="2021-04-19T08:19:30"/>
    <n v="9963"/>
    <n v="153893"/>
    <s v="UTC+9"/>
    <x v="3847"/>
    <x v="217"/>
  </r>
  <r>
    <n v="15905"/>
    <d v="2021-04-19T13:31:44"/>
    <n v="9963"/>
    <n v="4316"/>
    <s v="UTC+9"/>
    <x v="3848"/>
    <x v="283"/>
  </r>
  <r>
    <n v="121966"/>
    <d v="2021-05-30T10:20:40"/>
    <n v="9966"/>
    <n v="43842"/>
    <s v="UTC+1"/>
    <x v="3849"/>
    <x v="1292"/>
  </r>
  <r>
    <n v="122719"/>
    <d v="2021-05-30T14:36:58"/>
    <n v="9966"/>
    <n v="285365"/>
    <s v="UTC+1"/>
    <x v="698"/>
    <x v="117"/>
  </r>
  <r>
    <n v="186138"/>
    <d v="2021-06-18T17:22:24"/>
    <n v="9966"/>
    <n v="268026"/>
    <s v="UTC+1"/>
    <x v="3850"/>
    <x v="319"/>
  </r>
  <r>
    <n v="188136"/>
    <d v="2021-06-19T00:01:22"/>
    <n v="9966"/>
    <n v="258219"/>
    <s v="UTC+1"/>
    <x v="3851"/>
    <x v="1293"/>
  </r>
  <r>
    <n v="255681"/>
    <d v="2021-07-08T17:36:23"/>
    <n v="9966"/>
    <n v="273920"/>
    <s v="UTC+1"/>
    <x v="3852"/>
    <x v="241"/>
  </r>
  <r>
    <n v="281195"/>
    <d v="2021-07-15T22:48:37"/>
    <n v="9966"/>
    <n v="182984"/>
    <s v="UTC+1"/>
    <x v="3853"/>
    <x v="102"/>
  </r>
  <r>
    <n v="291934"/>
    <d v="2021-07-18T17:59:41"/>
    <n v="9966"/>
    <n v="389702"/>
    <s v="UTC+1"/>
    <x v="3854"/>
    <x v="168"/>
  </r>
  <r>
    <n v="336959"/>
    <d v="2021-07-31T20:19:30"/>
    <n v="9966"/>
    <n v="343491"/>
    <s v="UTC+1"/>
    <x v="3855"/>
    <x v="134"/>
  </r>
  <r>
    <n v="346992"/>
    <d v="2021-08-03T18:06:41"/>
    <n v="9966"/>
    <n v="123584"/>
    <s v="UTC+1"/>
    <x v="3856"/>
    <x v="486"/>
  </r>
  <r>
    <n v="357207"/>
    <d v="2021-08-06T23:14:15"/>
    <n v="9966"/>
    <n v="110241"/>
    <s v="UTC+1"/>
    <x v="3857"/>
    <x v="189"/>
  </r>
  <r>
    <n v="365434"/>
    <d v="2021-08-08T18:39:18"/>
    <n v="9966"/>
    <n v="347008"/>
    <s v="UTC+1"/>
    <x v="3858"/>
    <x v="50"/>
  </r>
  <r>
    <n v="380705"/>
    <d v="2021-08-13T22:57:56"/>
    <n v="9966"/>
    <n v="242428"/>
    <s v="UTC+1"/>
    <x v="3859"/>
    <x v="10"/>
  </r>
  <r>
    <n v="114240"/>
    <d v="2021-05-28T19:24:09"/>
    <n v="9990"/>
    <n v="411922"/>
    <s v="UTC+2"/>
    <x v="3860"/>
    <x v="344"/>
  </r>
  <r>
    <n v="119554"/>
    <d v="2021-05-29T19:07:51"/>
    <n v="9990"/>
    <n v="158978"/>
    <s v="UTC+2"/>
    <x v="3861"/>
    <x v="174"/>
  </r>
  <r>
    <n v="121565"/>
    <d v="2021-05-30T06:32:38"/>
    <n v="9990"/>
    <n v="97294"/>
    <s v="UTC+2"/>
    <x v="3862"/>
    <x v="1294"/>
  </r>
  <r>
    <n v="144469"/>
    <d v="2021-06-06T03:54:41"/>
    <n v="9990"/>
    <n v="230507"/>
    <s v="UTC+2"/>
    <x v="3863"/>
    <x v="1295"/>
  </r>
  <r>
    <n v="180401"/>
    <d v="2021-06-16T21:29:59"/>
    <n v="9990"/>
    <n v="478377"/>
    <s v="UTC+2"/>
    <x v="3864"/>
    <x v="11"/>
  </r>
  <r>
    <n v="181699"/>
    <d v="2021-06-17T15:19:30"/>
    <n v="9990"/>
    <n v="330333"/>
    <s v="UTC+2"/>
    <x v="3865"/>
    <x v="217"/>
  </r>
  <r>
    <n v="210109"/>
    <d v="2021-06-25T10:49:12"/>
    <n v="9990"/>
    <n v="82901"/>
    <s v="UTC+2"/>
    <x v="3866"/>
    <x v="1296"/>
  </r>
  <r>
    <n v="223905"/>
    <d v="2021-06-28T14:00:16"/>
    <n v="9990"/>
    <n v="387595"/>
    <s v="UTC+2"/>
    <x v="3867"/>
    <x v="315"/>
  </r>
  <r>
    <n v="250456"/>
    <d v="2021-07-06T14:18:55"/>
    <n v="9990"/>
    <n v="84773"/>
    <s v="UTC+2"/>
    <x v="3868"/>
    <x v="380"/>
  </r>
  <r>
    <n v="263526"/>
    <d v="2021-07-10T16:34:03"/>
    <n v="9990"/>
    <n v="250679"/>
    <s v="UTC+2"/>
    <x v="3869"/>
    <x v="490"/>
  </r>
  <r>
    <n v="279395"/>
    <d v="2021-07-15T12:34:03"/>
    <n v="9990"/>
    <n v="454139"/>
    <s v="UTC+2"/>
    <x v="3870"/>
    <x v="254"/>
  </r>
  <r>
    <n v="331263"/>
    <d v="2021-07-30T19:14:50"/>
    <n v="9990"/>
    <n v="467908"/>
    <s v="UTC+2"/>
    <x v="3586"/>
    <x v="90"/>
  </r>
  <r>
    <n v="343915"/>
    <d v="2021-08-02T17:16:00"/>
    <n v="9990"/>
    <n v="171529"/>
    <s v="UTC+2"/>
    <x v="3871"/>
    <x v="135"/>
  </r>
  <r>
    <n v="389355"/>
    <d v="2021-08-16T06:26:53"/>
    <n v="9990"/>
    <n v="135188"/>
    <s v="UTC+2"/>
    <x v="3872"/>
    <x v="1297"/>
  </r>
  <r>
    <n v="406287"/>
    <d v="2021-08-21T19:52:07"/>
    <n v="9990"/>
    <n v="244574"/>
    <s v="UTC+2"/>
    <x v="3873"/>
    <x v="204"/>
  </r>
  <r>
    <n v="414944"/>
    <d v="2021-08-24T16:34:03"/>
    <n v="9990"/>
    <n v="356280"/>
    <s v="UTC+2"/>
    <x v="3874"/>
    <x v="490"/>
  </r>
  <r>
    <n v="217365"/>
    <d v="2021-06-26T20:36:00"/>
    <n v="10099"/>
    <n v="320940"/>
    <s v="UTC+1"/>
    <x v="3875"/>
    <x v="947"/>
  </r>
  <r>
    <n v="221478"/>
    <d v="2021-06-27T18:53:17"/>
    <n v="10099"/>
    <n v="244574"/>
    <s v="UTC+1"/>
    <x v="3876"/>
    <x v="100"/>
  </r>
  <r>
    <n v="267959"/>
    <d v="2021-07-11T16:33:28"/>
    <n v="10099"/>
    <n v="432277"/>
    <s v="UTC+1"/>
    <x v="3877"/>
    <x v="371"/>
  </r>
  <r>
    <n v="275161"/>
    <d v="2021-07-13T19:56:12"/>
    <n v="10099"/>
    <n v="323264"/>
    <s v="UTC+1"/>
    <x v="3878"/>
    <x v="255"/>
  </r>
  <r>
    <n v="283863"/>
    <d v="2021-07-16T17:31:44"/>
    <n v="10099"/>
    <n v="451624"/>
    <s v="UTC+1"/>
    <x v="3879"/>
    <x v="622"/>
  </r>
  <r>
    <n v="313377"/>
    <d v="2021-07-25T02:13:17"/>
    <n v="10099"/>
    <n v="329376"/>
    <s v="UTC+1"/>
    <x v="3880"/>
    <x v="1298"/>
  </r>
  <r>
    <n v="120903"/>
    <d v="2021-05-30T01:08:07"/>
    <n v="10101"/>
    <n v="411922"/>
    <s v="UTC+0"/>
    <x v="3881"/>
    <x v="1299"/>
  </r>
  <r>
    <n v="128217"/>
    <d v="2021-05-31T23:57:56"/>
    <n v="10101"/>
    <n v="327615"/>
    <s v="UTC+0"/>
    <x v="3882"/>
    <x v="10"/>
  </r>
  <r>
    <n v="130642"/>
    <d v="2021-06-01T22:55:02"/>
    <n v="10101"/>
    <n v="344668"/>
    <s v="UTC+0"/>
    <x v="3883"/>
    <x v="115"/>
  </r>
  <r>
    <n v="150408"/>
    <d v="2021-06-08T00:11:55"/>
    <n v="10101"/>
    <n v="228405"/>
    <s v="UTC+0"/>
    <x v="3884"/>
    <x v="18"/>
  </r>
  <r>
    <n v="162152"/>
    <d v="2021-06-11T19:39:18"/>
    <n v="10101"/>
    <n v="242428"/>
    <s v="UTC+0"/>
    <x v="3885"/>
    <x v="50"/>
  </r>
  <r>
    <n v="175210"/>
    <d v="2021-06-14T21:05:31"/>
    <n v="10101"/>
    <n v="13404"/>
    <s v="UTC+0"/>
    <x v="3886"/>
    <x v="208"/>
  </r>
  <r>
    <n v="212879"/>
    <d v="2021-06-25T19:41:38"/>
    <n v="10101"/>
    <n v="131746"/>
    <s v="UTC+0"/>
    <x v="3887"/>
    <x v="130"/>
  </r>
  <r>
    <n v="231198"/>
    <d v="2021-06-30T19:02:01"/>
    <n v="10101"/>
    <n v="108801"/>
    <s v="UTC+0"/>
    <x v="3888"/>
    <x v="95"/>
  </r>
  <r>
    <n v="238083"/>
    <d v="2021-07-02T21:52:07"/>
    <n v="10101"/>
    <n v="250679"/>
    <s v="UTC+0"/>
    <x v="3889"/>
    <x v="204"/>
  </r>
  <r>
    <n v="246153"/>
    <d v="2021-07-04T19:18:20"/>
    <n v="10101"/>
    <n v="351192"/>
    <s v="UTC+0"/>
    <x v="3890"/>
    <x v="15"/>
  </r>
  <r>
    <n v="266138"/>
    <d v="2021-07-11T04:23:59"/>
    <n v="10101"/>
    <n v="21527"/>
    <s v="UTC+0"/>
    <x v="3891"/>
    <x v="1300"/>
  </r>
  <r>
    <n v="295694"/>
    <d v="2021-07-19T21:21:49"/>
    <n v="10101"/>
    <n v="394819"/>
    <s v="UTC+0"/>
    <x v="3892"/>
    <x v="184"/>
  </r>
  <r>
    <n v="335129"/>
    <d v="2021-07-31T15:13:40"/>
    <n v="10101"/>
    <n v="470830"/>
    <s v="UTC+0"/>
    <x v="3893"/>
    <x v="628"/>
  </r>
  <r>
    <n v="371719"/>
    <d v="2021-08-10T21:59:06"/>
    <n v="10101"/>
    <n v="357547"/>
    <s v="UTC+0"/>
    <x v="3894"/>
    <x v="35"/>
  </r>
  <r>
    <n v="397535"/>
    <d v="2021-08-19T15:32:19"/>
    <n v="10101"/>
    <n v="21760"/>
    <s v="UTC+0"/>
    <x v="3895"/>
    <x v="181"/>
  </r>
  <r>
    <n v="410834"/>
    <d v="2021-08-22T21:17:00"/>
    <n v="10101"/>
    <n v="472712"/>
    <s v="UTC+0"/>
    <x v="3896"/>
    <x v="1301"/>
  </r>
  <r>
    <n v="14971"/>
    <d v="2021-04-18T18:11:55"/>
    <n v="10102"/>
    <n v="411922"/>
    <s v="UTC+6"/>
    <x v="3897"/>
    <x v="18"/>
  </r>
  <r>
    <n v="9804"/>
    <d v="2021-04-14T17:19:30"/>
    <n v="10104"/>
    <n v="205718"/>
    <s v="UTC+0"/>
    <x v="3898"/>
    <x v="217"/>
  </r>
  <r>
    <n v="100998"/>
    <d v="2021-05-24T12:11:20"/>
    <n v="10145"/>
    <n v="426784"/>
    <s v="UTC+7"/>
    <x v="1846"/>
    <x v="179"/>
  </r>
  <r>
    <n v="115622"/>
    <d v="2021-05-29T00:43:41"/>
    <n v="10145"/>
    <n v="81226"/>
    <s v="UTC+7"/>
    <x v="3899"/>
    <x v="1302"/>
  </r>
  <r>
    <n v="184401"/>
    <d v="2021-06-18T09:39:53"/>
    <n v="10145"/>
    <n v="347393"/>
    <s v="UTC+7"/>
    <x v="3900"/>
    <x v="106"/>
  </r>
  <r>
    <n v="197821"/>
    <d v="2021-06-21T12:48:37"/>
    <n v="10145"/>
    <n v="5151"/>
    <s v="UTC+7"/>
    <x v="3901"/>
    <x v="81"/>
  </r>
  <r>
    <n v="207453"/>
    <d v="2021-06-24T15:08:26"/>
    <n v="10145"/>
    <n v="412293"/>
    <s v="UTC+7"/>
    <x v="3902"/>
    <x v="149"/>
  </r>
  <r>
    <n v="5214"/>
    <d v="2021-04-07T13:22:24"/>
    <n v="10222"/>
    <n v="444546"/>
    <s v="UTC+1"/>
    <x v="3903"/>
    <x v="682"/>
  </r>
  <r>
    <n v="6220"/>
    <d v="2021-04-09T19:02:36"/>
    <n v="10222"/>
    <n v="419338"/>
    <s v="UTC+1"/>
    <x v="3904"/>
    <x v="79"/>
  </r>
  <r>
    <n v="14715"/>
    <d v="2021-04-18T16:01:26"/>
    <n v="10232"/>
    <n v="230507"/>
    <s v="UTC+2"/>
    <x v="3905"/>
    <x v="266"/>
  </r>
  <r>
    <n v="23466"/>
    <d v="2021-04-24T13:50:57"/>
    <n v="10232"/>
    <n v="157711"/>
    <s v="UTC+2"/>
    <x v="3906"/>
    <x v="407"/>
  </r>
  <r>
    <n v="100059"/>
    <d v="2021-05-23T21:54:13"/>
    <n v="10232"/>
    <n v="391572"/>
    <s v="UTC+2"/>
    <x v="3907"/>
    <x v="1303"/>
  </r>
  <r>
    <n v="127562"/>
    <d v="2021-05-31T18:49:47"/>
    <n v="10282"/>
    <n v="250679"/>
    <s v="UTC+3"/>
    <x v="3908"/>
    <x v="460"/>
  </r>
  <r>
    <n v="137455"/>
    <d v="2021-06-04T15:56:10"/>
    <n v="10282"/>
    <n v="411922"/>
    <s v="UTC+3"/>
    <x v="3909"/>
    <x v="1304"/>
  </r>
  <r>
    <n v="154523"/>
    <d v="2021-06-09T15:57:21"/>
    <n v="10282"/>
    <n v="158978"/>
    <s v="UTC+3"/>
    <x v="3910"/>
    <x v="84"/>
  </r>
  <r>
    <n v="181445"/>
    <d v="2021-06-17T14:12:30"/>
    <n v="10282"/>
    <n v="129210"/>
    <s v="UTC+3"/>
    <x v="3911"/>
    <x v="249"/>
  </r>
  <r>
    <n v="187376"/>
    <d v="2021-06-18T20:36:58"/>
    <n v="10282"/>
    <n v="241927"/>
    <s v="UTC+3"/>
    <x v="3912"/>
    <x v="129"/>
  </r>
  <r>
    <n v="231094"/>
    <d v="2021-06-30T18:38:08"/>
    <n v="10282"/>
    <n v="230555"/>
    <s v="UTC+3"/>
    <x v="3913"/>
    <x v="390"/>
  </r>
  <r>
    <n v="249987"/>
    <d v="2021-07-06T10:14:50"/>
    <n v="10282"/>
    <n v="124253"/>
    <s v="UTC+3"/>
    <x v="3914"/>
    <x v="652"/>
  </r>
  <r>
    <n v="263802"/>
    <d v="2021-07-10T17:18:22"/>
    <n v="10282"/>
    <n v="212741"/>
    <s v="UTC+3"/>
    <x v="3915"/>
    <x v="1305"/>
  </r>
  <r>
    <n v="404285"/>
    <d v="2021-08-21T11:55:41"/>
    <n v="10282"/>
    <n v="458081"/>
    <s v="UTC+3"/>
    <x v="3916"/>
    <x v="1306"/>
  </r>
  <r>
    <n v="410167"/>
    <d v="2021-08-22T18:17:10"/>
    <n v="10282"/>
    <n v="304722"/>
    <s v="UTC+3"/>
    <x v="3917"/>
    <x v="206"/>
  </r>
  <r>
    <n v="16037"/>
    <d v="2021-04-19T15:13:40"/>
    <n v="10288"/>
    <n v="411922"/>
    <s v="UTC+0"/>
    <x v="3918"/>
    <x v="628"/>
  </r>
  <r>
    <n v="16490"/>
    <d v="2021-04-19T19:13:40"/>
    <n v="10288"/>
    <n v="461671"/>
    <s v="UTC+0"/>
    <x v="3919"/>
    <x v="520"/>
  </r>
  <r>
    <n v="372854"/>
    <d v="2021-08-11T15:39:22"/>
    <n v="10360"/>
    <n v="158978"/>
    <s v="UTC+1"/>
    <x v="3920"/>
    <x v="1307"/>
  </r>
  <r>
    <n v="403737"/>
    <d v="2021-08-21T07:22:09"/>
    <n v="10360"/>
    <n v="123584"/>
    <s v="UTC+1"/>
    <x v="3921"/>
    <x v="1308"/>
  </r>
  <r>
    <n v="414292"/>
    <d v="2021-08-24T12:38:08"/>
    <n v="10360"/>
    <n v="264032"/>
    <s v="UTC+1"/>
    <x v="3922"/>
    <x v="891"/>
  </r>
  <r>
    <n v="416717"/>
    <d v="2021-08-25T15:30:34"/>
    <n v="10360"/>
    <n v="86587"/>
    <s v="UTC+1"/>
    <x v="3923"/>
    <x v="218"/>
  </r>
  <r>
    <n v="117877"/>
    <d v="2021-05-29T14:55:02"/>
    <n v="10410"/>
    <n v="301748"/>
    <s v="UTC+0"/>
    <x v="3924"/>
    <x v="458"/>
  </r>
  <r>
    <n v="130762"/>
    <d v="2021-06-01T23:50:57"/>
    <n v="10410"/>
    <n v="327968"/>
    <s v="UTC+0"/>
    <x v="3925"/>
    <x v="78"/>
  </r>
  <r>
    <n v="142116"/>
    <d v="2021-06-05T16:56:12"/>
    <n v="10410"/>
    <n v="369523"/>
    <s v="UTC+0"/>
    <x v="3926"/>
    <x v="403"/>
  </r>
  <r>
    <n v="147840"/>
    <d v="2021-06-06T23:53:06"/>
    <n v="10410"/>
    <n v="191893"/>
    <s v="UTC+0"/>
    <x v="3927"/>
    <x v="1309"/>
  </r>
  <r>
    <n v="155480"/>
    <d v="2021-06-09T19:32:19"/>
    <n v="10410"/>
    <n v="42035"/>
    <s v="UTC+0"/>
    <x v="3928"/>
    <x v="151"/>
  </r>
  <r>
    <n v="162498"/>
    <d v="2021-06-11T20:39:53"/>
    <n v="10410"/>
    <n v="2004"/>
    <s v="UTC+0"/>
    <x v="3929"/>
    <x v="484"/>
  </r>
  <r>
    <n v="173185"/>
    <d v="2021-06-14T02:27:04"/>
    <n v="10410"/>
    <n v="473323"/>
    <s v="UTC+0"/>
    <x v="3930"/>
    <x v="717"/>
  </r>
  <r>
    <n v="196744"/>
    <d v="2021-06-20T21:24:09"/>
    <n v="10410"/>
    <n v="390546"/>
    <s v="UTC+0"/>
    <x v="3931"/>
    <x v="344"/>
  </r>
  <r>
    <n v="198566"/>
    <d v="2021-06-21T16:14:15"/>
    <n v="10410"/>
    <n v="439981"/>
    <s v="UTC+0"/>
    <x v="3932"/>
    <x v="155"/>
  </r>
  <r>
    <n v="244432"/>
    <d v="2021-07-04T13:03:11"/>
    <n v="10410"/>
    <n v="122902"/>
    <s v="UTC+0"/>
    <x v="3933"/>
    <x v="803"/>
  </r>
  <r>
    <n v="265334"/>
    <d v="2021-07-10T21:47:27"/>
    <n v="10410"/>
    <n v="411922"/>
    <s v="UTC+0"/>
    <x v="3934"/>
    <x v="616"/>
  </r>
  <r>
    <n v="288892"/>
    <d v="2021-07-17T20:23:34"/>
    <n v="10410"/>
    <n v="158978"/>
    <s v="UTC+0"/>
    <x v="3935"/>
    <x v="224"/>
  </r>
  <r>
    <n v="298112"/>
    <d v="2021-07-20T18:59:41"/>
    <n v="10410"/>
    <n v="19714"/>
    <s v="UTC+0"/>
    <x v="3936"/>
    <x v="168"/>
  </r>
  <r>
    <n v="347264"/>
    <d v="2021-08-03T19:36:58"/>
    <n v="10410"/>
    <n v="426385"/>
    <s v="UTC+0"/>
    <x v="58"/>
    <x v="54"/>
  </r>
  <r>
    <n v="350950"/>
    <d v="2021-08-05T04:58:05"/>
    <n v="10410"/>
    <n v="81226"/>
    <s v="UTC+0"/>
    <x v="3937"/>
    <x v="1310"/>
  </r>
  <r>
    <n v="361662"/>
    <d v="2021-08-07T20:42:30"/>
    <n v="10410"/>
    <n v="420375"/>
    <s v="UTC+0"/>
    <x v="3938"/>
    <x v="1311"/>
  </r>
  <r>
    <n v="379632"/>
    <d v="2021-08-13T19:11:20"/>
    <n v="10410"/>
    <n v="180863"/>
    <s v="UTC+0"/>
    <x v="3939"/>
    <x v="179"/>
  </r>
  <r>
    <n v="395255"/>
    <d v="2021-08-18T16:25:54"/>
    <n v="10410"/>
    <n v="118549"/>
    <s v="UTC+0"/>
    <x v="3940"/>
    <x v="863"/>
  </r>
  <r>
    <n v="405589"/>
    <d v="2021-08-21T17:10:04"/>
    <n v="10410"/>
    <n v="123413"/>
    <s v="UTC+0"/>
    <x v="3941"/>
    <x v="1312"/>
  </r>
  <r>
    <n v="410191"/>
    <d v="2021-08-22T18:24:44"/>
    <n v="10410"/>
    <n v="401945"/>
    <s v="UTC+0"/>
    <x v="3942"/>
    <x v="112"/>
  </r>
  <r>
    <n v="415301"/>
    <d v="2021-08-24T20:21:14"/>
    <n v="10410"/>
    <n v="396575"/>
    <s v="UTC+0"/>
    <x v="3943"/>
    <x v="219"/>
  </r>
  <r>
    <n v="420405"/>
    <d v="2021-08-26T19:34:38"/>
    <n v="10410"/>
    <n v="95260"/>
    <s v="UTC+0"/>
    <x v="3944"/>
    <x v="158"/>
  </r>
  <r>
    <n v="33774"/>
    <d v="2021-04-29T16:21:14"/>
    <n v="10431"/>
    <n v="316827"/>
    <s v="UTC+0"/>
    <x v="3945"/>
    <x v="504"/>
  </r>
  <r>
    <n v="39778"/>
    <d v="2021-05-01T16:51:32"/>
    <n v="10431"/>
    <n v="119655"/>
    <s v="UTC+0"/>
    <x v="3946"/>
    <x v="223"/>
  </r>
  <r>
    <n v="40388"/>
    <d v="2021-05-01T20:49:12"/>
    <n v="10431"/>
    <n v="153893"/>
    <s v="UTC+0"/>
    <x v="3947"/>
    <x v="291"/>
  </r>
  <r>
    <n v="53422"/>
    <d v="2021-05-07T20:37:33"/>
    <n v="10431"/>
    <n v="148630"/>
    <s v="UTC+0"/>
    <x v="3948"/>
    <x v="72"/>
  </r>
  <r>
    <n v="54636"/>
    <d v="2021-05-08T08:54:10"/>
    <n v="10431"/>
    <n v="411922"/>
    <s v="UTC+0"/>
    <x v="3949"/>
    <x v="1313"/>
  </r>
  <r>
    <n v="60045"/>
    <d v="2021-05-09T22:41:03"/>
    <n v="10431"/>
    <n v="258219"/>
    <s v="UTC+0"/>
    <x v="3950"/>
    <x v="109"/>
  </r>
  <r>
    <n v="72929"/>
    <d v="2021-05-15T08:27:24"/>
    <n v="10431"/>
    <n v="371920"/>
    <s v="UTC+0"/>
    <x v="3951"/>
    <x v="1314"/>
  </r>
  <r>
    <n v="85698"/>
    <d v="2021-05-19T20:49:12"/>
    <n v="10431"/>
    <n v="189009"/>
    <s v="UTC+0"/>
    <x v="3952"/>
    <x v="291"/>
  </r>
  <r>
    <n v="89112"/>
    <d v="2021-05-21T14:31:44"/>
    <n v="10431"/>
    <n v="335876"/>
    <s v="UTC+0"/>
    <x v="3953"/>
    <x v="401"/>
  </r>
  <r>
    <n v="90953"/>
    <d v="2021-05-21T20:04:56"/>
    <n v="10431"/>
    <n v="144501"/>
    <s v="UTC+0"/>
    <x v="3954"/>
    <x v="58"/>
  </r>
  <r>
    <n v="48213"/>
    <d v="2021-05-05T10:21:14"/>
    <n v="10442"/>
    <n v="411922"/>
    <s v="UTC+2"/>
    <x v="3955"/>
    <x v="959"/>
  </r>
  <r>
    <n v="93718"/>
    <d v="2021-05-22T11:44:07"/>
    <n v="10442"/>
    <n v="250679"/>
    <s v="UTC+2"/>
    <x v="3956"/>
    <x v="1315"/>
  </r>
  <r>
    <n v="121080"/>
    <d v="2021-05-30T02:34:57"/>
    <n v="10442"/>
    <n v="316402"/>
    <s v="UTC+2"/>
    <x v="3957"/>
    <x v="1316"/>
  </r>
  <r>
    <n v="122343"/>
    <d v="2021-05-30T12:51:22"/>
    <n v="10442"/>
    <n v="294042"/>
    <s v="UTC+2"/>
    <x v="3958"/>
    <x v="1317"/>
  </r>
  <r>
    <n v="123912"/>
    <d v="2021-05-30T18:23:34"/>
    <n v="10442"/>
    <n v="86587"/>
    <s v="UTC+2"/>
    <x v="3959"/>
    <x v="224"/>
  </r>
  <r>
    <n v="128862"/>
    <d v="2021-06-01T13:29:59"/>
    <n v="10442"/>
    <n v="405774"/>
    <s v="UTC+2"/>
    <x v="3960"/>
    <x v="25"/>
  </r>
  <r>
    <n v="148660"/>
    <d v="2021-06-07T15:17:10"/>
    <n v="10442"/>
    <n v="98921"/>
    <s v="UTC+2"/>
    <x v="3961"/>
    <x v="7"/>
  </r>
  <r>
    <n v="158791"/>
    <d v="2021-06-10T21:35:31"/>
    <n v="10442"/>
    <n v="244574"/>
    <s v="UTC+2"/>
    <x v="3962"/>
    <x v="1242"/>
  </r>
  <r>
    <n v="162607"/>
    <d v="2021-06-11T20:55:02"/>
    <n v="10442"/>
    <n v="158978"/>
    <s v="UTC+2"/>
    <x v="127"/>
    <x v="115"/>
  </r>
  <r>
    <n v="165215"/>
    <d v="2021-06-12T14:07:16"/>
    <n v="10442"/>
    <n v="182191"/>
    <s v="UTC+2"/>
    <x v="3963"/>
    <x v="541"/>
  </r>
  <r>
    <n v="166104"/>
    <d v="2021-06-12T16:43:23"/>
    <n v="10442"/>
    <n v="169563"/>
    <s v="UTC+2"/>
    <x v="3964"/>
    <x v="3"/>
  </r>
  <r>
    <n v="176684"/>
    <d v="2021-06-15T16:38:43"/>
    <n v="10442"/>
    <n v="351192"/>
    <s v="UTC+2"/>
    <x v="3965"/>
    <x v="433"/>
  </r>
  <r>
    <n v="182017"/>
    <d v="2021-06-17T16:36:23"/>
    <n v="10442"/>
    <n v="258251"/>
    <s v="UTC+2"/>
    <x v="3966"/>
    <x v="241"/>
  </r>
  <r>
    <n v="206051"/>
    <d v="2021-06-23T21:20:40"/>
    <n v="10442"/>
    <n v="226744"/>
    <s v="UTC+2"/>
    <x v="3967"/>
    <x v="53"/>
  </r>
  <r>
    <n v="127670"/>
    <d v="2021-05-31T19:10:10"/>
    <n v="10445"/>
    <n v="9110"/>
    <s v="UTC+2"/>
    <x v="3968"/>
    <x v="284"/>
  </r>
  <r>
    <n v="148497"/>
    <d v="2021-06-07T14:30:34"/>
    <n v="10445"/>
    <n v="264901"/>
    <s v="UTC+2"/>
    <x v="3969"/>
    <x v="218"/>
  </r>
  <r>
    <n v="169747"/>
    <d v="2021-06-13T11:24:09"/>
    <n v="10445"/>
    <n v="204394"/>
    <s v="UTC+2"/>
    <x v="3970"/>
    <x v="1136"/>
  </r>
  <r>
    <n v="29881"/>
    <d v="2021-04-27T16:24:00"/>
    <n v="10483"/>
    <n v="143150"/>
    <s v="UTC+1"/>
    <x v="3971"/>
    <x v="807"/>
  </r>
  <r>
    <n v="36232"/>
    <d v="2021-04-30T15:51:32"/>
    <n v="10483"/>
    <n v="473327"/>
    <s v="UTC+1"/>
    <x v="3972"/>
    <x v="223"/>
  </r>
  <r>
    <n v="77420"/>
    <d v="2021-05-16T14:38:19"/>
    <n v="10483"/>
    <n v="74638"/>
    <s v="UTC+1"/>
    <x v="3973"/>
    <x v="1318"/>
  </r>
  <r>
    <n v="80392"/>
    <d v="2021-05-17T15:30:34"/>
    <n v="10483"/>
    <n v="204394"/>
    <s v="UTC+1"/>
    <x v="3974"/>
    <x v="218"/>
  </r>
  <r>
    <n v="89763"/>
    <d v="2021-05-21T17:17:45"/>
    <n v="10483"/>
    <n v="250679"/>
    <s v="UTC+1"/>
    <x v="3975"/>
    <x v="143"/>
  </r>
  <r>
    <n v="100029"/>
    <d v="2021-05-23T21:41:03"/>
    <n v="10483"/>
    <n v="411922"/>
    <s v="UTC+1"/>
    <x v="3976"/>
    <x v="109"/>
  </r>
  <r>
    <n v="104771"/>
    <d v="2021-05-25T19:42:13"/>
    <n v="10483"/>
    <n v="457278"/>
    <s v="UTC+1"/>
    <x v="3977"/>
    <x v="290"/>
  </r>
  <r>
    <n v="185816"/>
    <d v="2021-06-18T16:31:09"/>
    <n v="10483"/>
    <n v="308796"/>
    <s v="UTC+1"/>
    <x v="3978"/>
    <x v="12"/>
  </r>
  <r>
    <n v="190923"/>
    <d v="2021-06-19T16:54:27"/>
    <n v="10483"/>
    <n v="318588"/>
    <s v="UTC+1"/>
    <x v="3979"/>
    <x v="163"/>
  </r>
  <r>
    <n v="199462"/>
    <d v="2021-06-21T19:51:32"/>
    <n v="10483"/>
    <n v="452568"/>
    <s v="UTC+1"/>
    <x v="3980"/>
    <x v="610"/>
  </r>
  <r>
    <n v="219834"/>
    <d v="2021-06-27T12:44:46"/>
    <n v="10483"/>
    <n v="156268"/>
    <s v="UTC+1"/>
    <x v="3981"/>
    <x v="1319"/>
  </r>
  <r>
    <n v="255128"/>
    <d v="2021-07-08T15:25:54"/>
    <n v="10483"/>
    <n v="120139"/>
    <s v="UTC+1"/>
    <x v="3982"/>
    <x v="863"/>
  </r>
  <r>
    <n v="256766"/>
    <d v="2021-07-08T22:55:37"/>
    <n v="10483"/>
    <n v="155428"/>
    <s v="UTC+1"/>
    <x v="3983"/>
    <x v="309"/>
  </r>
  <r>
    <n v="292958"/>
    <d v="2021-07-18T21:01:26"/>
    <n v="10483"/>
    <n v="471403"/>
    <s v="UTC+1"/>
    <x v="3984"/>
    <x v="263"/>
  </r>
  <r>
    <n v="297358"/>
    <d v="2021-07-20T16:19:30"/>
    <n v="10483"/>
    <n v="154256"/>
    <s v="UTC+1"/>
    <x v="3985"/>
    <x v="217"/>
  </r>
  <r>
    <n v="307266"/>
    <d v="2021-07-23T19:16:35"/>
    <n v="10483"/>
    <n v="189009"/>
    <s v="UTC+1"/>
    <x v="3986"/>
    <x v="36"/>
  </r>
  <r>
    <n v="336038"/>
    <d v="2021-07-31T17:34:03"/>
    <n v="10483"/>
    <n v="4249"/>
    <s v="UTC+1"/>
    <x v="3987"/>
    <x v="490"/>
  </r>
  <r>
    <n v="352008"/>
    <d v="2021-08-05T17:06:06"/>
    <n v="10483"/>
    <n v="446536"/>
    <s v="UTC+1"/>
    <x v="3988"/>
    <x v="111"/>
  </r>
  <r>
    <n v="356480"/>
    <d v="2021-08-06T20:35:48"/>
    <n v="10483"/>
    <n v="466283"/>
    <s v="UTC+1"/>
    <x v="3989"/>
    <x v="346"/>
  </r>
  <r>
    <n v="384957"/>
    <d v="2021-08-14T21:52:42"/>
    <n v="10483"/>
    <n v="43842"/>
    <s v="UTC+1"/>
    <x v="3990"/>
    <x v="509"/>
  </r>
  <r>
    <n v="386219"/>
    <d v="2021-08-15T09:17:46"/>
    <n v="10483"/>
    <n v="362672"/>
    <s v="UTC+1"/>
    <x v="3991"/>
    <x v="1320"/>
  </r>
  <r>
    <n v="23591"/>
    <d v="2021-04-24T14:24:44"/>
    <n v="10499"/>
    <n v="241927"/>
    <s v="UTC+0"/>
    <x v="3992"/>
    <x v="32"/>
  </r>
  <r>
    <n v="24955"/>
    <d v="2021-04-24T19:54:12"/>
    <n v="10499"/>
    <n v="347008"/>
    <s v="UTC+0"/>
    <x v="3993"/>
    <x v="1321"/>
  </r>
  <r>
    <n v="47585"/>
    <d v="2021-05-04T20:46:52"/>
    <n v="10499"/>
    <n v="227775"/>
    <s v="UTC+0"/>
    <x v="3994"/>
    <x v="114"/>
  </r>
  <r>
    <n v="68922"/>
    <d v="2021-05-14T00:00:16"/>
    <n v="10499"/>
    <n v="351192"/>
    <s v="UTC+0"/>
    <x v="3995"/>
    <x v="127"/>
  </r>
  <r>
    <n v="297254"/>
    <d v="2021-07-20T16:00:51"/>
    <n v="10514"/>
    <n v="250679"/>
    <s v="UTC+5"/>
    <x v="3996"/>
    <x v="23"/>
  </r>
  <r>
    <n v="298073"/>
    <d v="2021-07-20T18:55:37"/>
    <n v="10514"/>
    <n v="162482"/>
    <s v="UTC+5"/>
    <x v="3997"/>
    <x v="309"/>
  </r>
  <r>
    <n v="311189"/>
    <d v="2021-07-24T17:36:34"/>
    <n v="10514"/>
    <n v="122902"/>
    <s v="UTC+5"/>
    <x v="3998"/>
    <x v="1322"/>
  </r>
  <r>
    <n v="363590"/>
    <d v="2021-08-08T11:07:16"/>
    <n v="10514"/>
    <n v="411922"/>
    <s v="UTC+5"/>
    <x v="3999"/>
    <x v="541"/>
  </r>
  <r>
    <n v="367135"/>
    <d v="2021-08-09T13:45:42"/>
    <n v="10514"/>
    <n v="94048"/>
    <s v="UTC+5"/>
    <x v="4000"/>
    <x v="69"/>
  </r>
  <r>
    <n v="399624"/>
    <d v="2021-08-20T11:44:33"/>
    <n v="10514"/>
    <n v="33076"/>
    <s v="UTC+5"/>
    <x v="4001"/>
    <x v="508"/>
  </r>
  <r>
    <n v="193175"/>
    <d v="2021-06-20T02:13:15"/>
    <n v="10554"/>
    <n v="47419"/>
    <s v="UTC+0"/>
    <x v="4002"/>
    <x v="1323"/>
  </r>
  <r>
    <n v="208260"/>
    <d v="2021-06-24T17:56:47"/>
    <n v="10554"/>
    <n v="7215"/>
    <s v="UTC+0"/>
    <x v="3259"/>
    <x v="113"/>
  </r>
  <r>
    <n v="315077"/>
    <d v="2021-07-25T16:09:00"/>
    <n v="10574"/>
    <n v="473327"/>
    <s v="UTC+3"/>
    <x v="4003"/>
    <x v="308"/>
  </r>
  <r>
    <n v="321634"/>
    <d v="2021-07-27T16:53:17"/>
    <n v="10574"/>
    <n v="343712"/>
    <s v="UTC+3"/>
    <x v="2454"/>
    <x v="100"/>
  </r>
  <r>
    <n v="105760"/>
    <d v="2021-05-26T05:23:02"/>
    <n v="10599"/>
    <n v="311565"/>
    <s v="UTC+1"/>
    <x v="4004"/>
    <x v="1324"/>
  </r>
  <r>
    <n v="106481"/>
    <d v="2021-05-26T15:07:16"/>
    <n v="10599"/>
    <n v="191893"/>
    <s v="UTC+1"/>
    <x v="4005"/>
    <x v="541"/>
  </r>
  <r>
    <n v="108376"/>
    <d v="2021-05-26T23:11:55"/>
    <n v="10599"/>
    <n v="168970"/>
    <s v="UTC+1"/>
    <x v="4006"/>
    <x v="18"/>
  </r>
  <r>
    <n v="120981"/>
    <d v="2021-05-30T01:46:40"/>
    <n v="10599"/>
    <n v="112334"/>
    <s v="UTC+1"/>
    <x v="4007"/>
    <x v="1325"/>
  </r>
  <r>
    <n v="129559"/>
    <d v="2021-06-01T16:48:29"/>
    <n v="10599"/>
    <n v="60239"/>
    <s v="UTC+1"/>
    <x v="4008"/>
    <x v="543"/>
  </r>
  <r>
    <n v="132615"/>
    <d v="2021-06-02T20:59:06"/>
    <n v="10599"/>
    <n v="411922"/>
    <s v="UTC+1"/>
    <x v="4009"/>
    <x v="35"/>
  </r>
  <r>
    <n v="148310"/>
    <d v="2021-06-07T10:12:29"/>
    <n v="10599"/>
    <n v="461240"/>
    <s v="UTC+1"/>
    <x v="4010"/>
    <x v="1326"/>
  </r>
  <r>
    <n v="176743"/>
    <d v="2021-06-15T16:49:47"/>
    <n v="10599"/>
    <n v="8805"/>
    <s v="UTC+1"/>
    <x v="4011"/>
    <x v="140"/>
  </r>
  <r>
    <n v="182856"/>
    <d v="2021-06-17T19:58:31"/>
    <n v="10599"/>
    <n v="324094"/>
    <s v="UTC+1"/>
    <x v="4012"/>
    <x v="360"/>
  </r>
  <r>
    <n v="189977"/>
    <d v="2021-06-19T14:06:41"/>
    <n v="10599"/>
    <n v="250679"/>
    <s v="UTC+1"/>
    <x v="4013"/>
    <x v="13"/>
  </r>
  <r>
    <n v="257976"/>
    <d v="2021-07-09T14:27:39"/>
    <n v="10599"/>
    <n v="347393"/>
    <s v="UTC+1"/>
    <x v="4014"/>
    <x v="121"/>
  </r>
  <r>
    <n v="284374"/>
    <d v="2021-07-16T20:07:51"/>
    <n v="10599"/>
    <n v="250679"/>
    <s v="UTC+1"/>
    <x v="4015"/>
    <x v="174"/>
  </r>
  <r>
    <n v="295308"/>
    <d v="2021-07-19T19:46:52"/>
    <n v="10599"/>
    <n v="24481"/>
    <s v="UTC+1"/>
    <x v="4016"/>
    <x v="114"/>
  </r>
  <r>
    <n v="320582"/>
    <d v="2021-07-27T00:17:10"/>
    <n v="10599"/>
    <n v="242428"/>
    <s v="UTC+1"/>
    <x v="4017"/>
    <x v="215"/>
  </r>
  <r>
    <n v="344233"/>
    <d v="2021-08-02T18:39:18"/>
    <n v="10599"/>
    <n v="209122"/>
    <s v="UTC+1"/>
    <x v="4018"/>
    <x v="50"/>
  </r>
  <r>
    <n v="346460"/>
    <d v="2021-08-03T16:17:10"/>
    <n v="10599"/>
    <n v="63666"/>
    <s v="UTC+1"/>
    <x v="4019"/>
    <x v="7"/>
  </r>
  <r>
    <n v="362028"/>
    <d v="2021-08-07T22:04:20"/>
    <n v="10599"/>
    <n v="103334"/>
    <s v="UTC+1"/>
    <x v="4020"/>
    <x v="1327"/>
  </r>
  <r>
    <n v="411918"/>
    <d v="2021-08-23T13:34:03"/>
    <n v="10599"/>
    <n v="88008"/>
    <s v="UTC+1"/>
    <x v="4021"/>
    <x v="254"/>
  </r>
  <r>
    <n v="24843"/>
    <d v="2021-04-24T19:22:24"/>
    <n v="10640"/>
    <n v="53136"/>
    <s v="UTC+3"/>
    <x v="4022"/>
    <x v="75"/>
  </r>
  <r>
    <n v="28620"/>
    <d v="2021-04-26T15:43:23"/>
    <n v="10640"/>
    <n v="470762"/>
    <s v="UTC+3"/>
    <x v="4023"/>
    <x v="3"/>
  </r>
  <r>
    <n v="31916"/>
    <d v="2021-04-28T17:46:52"/>
    <n v="10640"/>
    <n v="351192"/>
    <s v="UTC+3"/>
    <x v="4024"/>
    <x v="114"/>
  </r>
  <r>
    <n v="62660"/>
    <d v="2021-05-11T11:28:19"/>
    <n v="10640"/>
    <n v="230507"/>
    <s v="UTC+3"/>
    <x v="4025"/>
    <x v="1328"/>
  </r>
  <r>
    <n v="77522"/>
    <d v="2021-05-16T15:03:46"/>
    <n v="10640"/>
    <n v="50898"/>
    <s v="UTC+3"/>
    <x v="856"/>
    <x v="378"/>
  </r>
  <r>
    <n v="79400"/>
    <d v="2021-05-16T23:47:02"/>
    <n v="10640"/>
    <n v="257735"/>
    <s v="UTC+3"/>
    <x v="4026"/>
    <x v="631"/>
  </r>
  <r>
    <n v="80000"/>
    <d v="2021-05-17T12:33:07"/>
    <n v="10640"/>
    <n v="330333"/>
    <s v="UTC+3"/>
    <x v="4027"/>
    <x v="1329"/>
  </r>
  <r>
    <n v="82164"/>
    <d v="2021-05-18T15:01:26"/>
    <n v="10640"/>
    <n v="29893"/>
    <s v="UTC+3"/>
    <x v="4028"/>
    <x v="266"/>
  </r>
  <r>
    <n v="90277"/>
    <d v="2021-05-21T18:38:08"/>
    <n v="10640"/>
    <n v="411922"/>
    <s v="UTC+3"/>
    <x v="4029"/>
    <x v="390"/>
  </r>
  <r>
    <n v="109812"/>
    <d v="2021-05-27T18:38:08"/>
    <n v="10640"/>
    <n v="149881"/>
    <s v="UTC+3"/>
    <x v="4030"/>
    <x v="390"/>
  </r>
  <r>
    <n v="141838"/>
    <d v="2021-06-05T15:16:15"/>
    <n v="10640"/>
    <n v="444546"/>
    <s v="UTC+3"/>
    <x v="4031"/>
    <x v="1330"/>
  </r>
  <r>
    <n v="179301"/>
    <d v="2021-06-16T16:48:37"/>
    <n v="10640"/>
    <n v="182984"/>
    <s v="UTC+3"/>
    <x v="1099"/>
    <x v="81"/>
  </r>
  <r>
    <n v="211856"/>
    <d v="2021-06-25T17:09:35"/>
    <n v="10640"/>
    <n v="347008"/>
    <s v="UTC+3"/>
    <x v="4032"/>
    <x v="29"/>
  </r>
  <r>
    <n v="221553"/>
    <d v="2021-06-27T19:03:46"/>
    <n v="10640"/>
    <n v="227775"/>
    <s v="UTC+3"/>
    <x v="4033"/>
    <x v="231"/>
  </r>
  <r>
    <n v="226016"/>
    <d v="2021-06-29T02:29:46"/>
    <n v="10640"/>
    <n v="279337"/>
    <s v="UTC+3"/>
    <x v="4034"/>
    <x v="898"/>
  </r>
  <r>
    <n v="252596"/>
    <d v="2021-07-07T11:31:44"/>
    <n v="10640"/>
    <n v="118549"/>
    <s v="UTC+3"/>
    <x v="4035"/>
    <x v="401"/>
  </r>
  <r>
    <n v="321734"/>
    <d v="2021-07-27T17:16:35"/>
    <n v="10640"/>
    <n v="180863"/>
    <s v="UTC+3"/>
    <x v="4036"/>
    <x v="36"/>
  </r>
  <r>
    <n v="324715"/>
    <d v="2021-07-28T16:48:37"/>
    <n v="10640"/>
    <n v="87048"/>
    <s v="UTC+3"/>
    <x v="4037"/>
    <x v="81"/>
  </r>
  <r>
    <n v="19164"/>
    <d v="2021-04-22T06:12:29"/>
    <n v="10642"/>
    <n v="354849"/>
    <s v="UTC+8"/>
    <x v="4038"/>
    <x v="687"/>
  </r>
  <r>
    <n v="32867"/>
    <d v="2021-04-29T02:59:31"/>
    <n v="10642"/>
    <n v="68870"/>
    <s v="UTC+8"/>
    <x v="4039"/>
    <x v="843"/>
  </r>
  <r>
    <n v="33228"/>
    <d v="2021-04-29T12:46:52"/>
    <n v="10642"/>
    <n v="109473"/>
    <s v="UTC+8"/>
    <x v="4040"/>
    <x v="114"/>
  </r>
  <r>
    <n v="49842"/>
    <d v="2021-05-06T07:20:40"/>
    <n v="10642"/>
    <n v="82901"/>
    <s v="UTC+8"/>
    <x v="4041"/>
    <x v="506"/>
  </r>
  <r>
    <n v="52138"/>
    <d v="2021-05-07T13:14:50"/>
    <n v="10642"/>
    <n v="347008"/>
    <s v="UTC+8"/>
    <x v="4042"/>
    <x v="90"/>
  </r>
  <r>
    <n v="54585"/>
    <d v="2021-05-08T08:17:50"/>
    <n v="10642"/>
    <n v="411922"/>
    <s v="UTC+8"/>
    <x v="4043"/>
    <x v="1331"/>
  </r>
  <r>
    <n v="73858"/>
    <d v="2021-05-15T14:57:21"/>
    <n v="10642"/>
    <n v="388297"/>
    <s v="UTC+8"/>
    <x v="3352"/>
    <x v="336"/>
  </r>
  <r>
    <n v="79738"/>
    <d v="2021-05-17T06:39:50"/>
    <n v="10642"/>
    <n v="324893"/>
    <s v="UTC+8"/>
    <x v="4044"/>
    <x v="1332"/>
  </r>
  <r>
    <n v="142904"/>
    <d v="2021-06-05T19:24:48"/>
    <n v="10642"/>
    <n v="230347"/>
    <s v="UTC+8"/>
    <x v="4045"/>
    <x v="1333"/>
  </r>
  <r>
    <n v="159451"/>
    <d v="2021-06-11T07:02:01"/>
    <n v="10642"/>
    <n v="438887"/>
    <s v="UTC+8"/>
    <x v="4046"/>
    <x v="416"/>
  </r>
  <r>
    <n v="176119"/>
    <d v="2021-06-15T13:56:47"/>
    <n v="10642"/>
    <n v="18620"/>
    <s v="UTC+8"/>
    <x v="4047"/>
    <x v="1"/>
  </r>
  <r>
    <n v="178097"/>
    <d v="2021-06-16T03:19:41"/>
    <n v="10642"/>
    <n v="351192"/>
    <s v="UTC+8"/>
    <x v="4048"/>
    <x v="1334"/>
  </r>
  <r>
    <n v="189842"/>
    <d v="2021-06-19T13:38:08"/>
    <n v="10642"/>
    <n v="369021"/>
    <s v="UTC+8"/>
    <x v="4049"/>
    <x v="390"/>
  </r>
  <r>
    <n v="48036"/>
    <d v="2021-05-05T03:44:38"/>
    <n v="10724"/>
    <n v="34152"/>
    <s v="UTC+0"/>
    <x v="4050"/>
    <x v="1335"/>
  </r>
  <r>
    <n v="99918"/>
    <d v="2021-05-23T21:07:51"/>
    <n v="10724"/>
    <n v="158978"/>
    <s v="UTC+0"/>
    <x v="4051"/>
    <x v="174"/>
  </r>
  <r>
    <n v="241094"/>
    <d v="2021-07-03T16:46:52"/>
    <n v="10724"/>
    <n v="377180"/>
    <s v="UTC+0"/>
    <x v="4052"/>
    <x v="123"/>
  </r>
  <r>
    <n v="256619"/>
    <d v="2021-07-08T22:03:46"/>
    <n v="10724"/>
    <n v="324893"/>
    <s v="UTC+0"/>
    <x v="4053"/>
    <x v="231"/>
  </r>
  <r>
    <n v="287331"/>
    <d v="2021-07-17T14:38:43"/>
    <n v="10724"/>
    <n v="162482"/>
    <s v="UTC+0"/>
    <x v="2520"/>
    <x v="545"/>
  </r>
  <r>
    <n v="303920"/>
    <d v="2021-07-22T18:45:42"/>
    <n v="10724"/>
    <n v="432534"/>
    <s v="UTC+0"/>
    <x v="4054"/>
    <x v="69"/>
  </r>
  <r>
    <n v="126748"/>
    <d v="2021-05-31T15:54:27"/>
    <n v="10747"/>
    <n v="112334"/>
    <s v="UTC+2"/>
    <x v="1176"/>
    <x v="163"/>
  </r>
  <r>
    <n v="133006"/>
    <d v="2021-06-02T23:49:47"/>
    <n v="10747"/>
    <n v="328843"/>
    <s v="UTC+2"/>
    <x v="4055"/>
    <x v="356"/>
  </r>
  <r>
    <n v="138270"/>
    <d v="2021-06-04T18:02:36"/>
    <n v="10747"/>
    <n v="53640"/>
    <s v="UTC+2"/>
    <x v="4056"/>
    <x v="79"/>
  </r>
  <r>
    <n v="148643"/>
    <d v="2021-06-07T15:10:10"/>
    <n v="10747"/>
    <n v="179296"/>
    <s v="UTC+2"/>
    <x v="4057"/>
    <x v="398"/>
  </r>
  <r>
    <n v="165865"/>
    <d v="2021-06-12T16:03:46"/>
    <n v="10747"/>
    <n v="158978"/>
    <s v="UTC+2"/>
    <x v="1640"/>
    <x v="378"/>
  </r>
  <r>
    <n v="173919"/>
    <d v="2021-06-14T16:06:06"/>
    <n v="10747"/>
    <n v="250679"/>
    <s v="UTC+2"/>
    <x v="2051"/>
    <x v="111"/>
  </r>
  <r>
    <n v="181815"/>
    <d v="2021-06-17T15:38:08"/>
    <n v="10747"/>
    <n v="202865"/>
    <s v="UTC+2"/>
    <x v="4058"/>
    <x v="339"/>
  </r>
  <r>
    <n v="187091"/>
    <d v="2021-06-18T19:40:28"/>
    <n v="10747"/>
    <n v="411922"/>
    <s v="UTC+2"/>
    <x v="4059"/>
    <x v="70"/>
  </r>
  <r>
    <n v="191453"/>
    <d v="2021-06-19T18:28:14"/>
    <n v="10747"/>
    <n v="254309"/>
    <s v="UTC+2"/>
    <x v="4060"/>
    <x v="343"/>
  </r>
  <r>
    <n v="241269"/>
    <d v="2021-07-03T17:13:40"/>
    <n v="10747"/>
    <n v="153893"/>
    <s v="UTC+2"/>
    <x v="4061"/>
    <x v="520"/>
  </r>
  <r>
    <n v="270178"/>
    <d v="2021-07-12T09:00:58"/>
    <n v="10747"/>
    <n v="251574"/>
    <s v="UTC+2"/>
    <x v="4062"/>
    <x v="1336"/>
  </r>
  <r>
    <n v="320447"/>
    <d v="2021-07-26T22:58:31"/>
    <n v="10747"/>
    <n v="262099"/>
    <s v="UTC+2"/>
    <x v="4063"/>
    <x v="1337"/>
  </r>
  <r>
    <n v="379335"/>
    <d v="2021-08-13T18:16:35"/>
    <n v="10747"/>
    <n v="118549"/>
    <s v="UTC+2"/>
    <x v="4064"/>
    <x v="36"/>
  </r>
  <r>
    <n v="401541"/>
    <d v="2021-08-20T17:43:58"/>
    <n v="10747"/>
    <n v="128523"/>
    <s v="UTC+2"/>
    <x v="704"/>
    <x v="20"/>
  </r>
  <r>
    <n v="4735"/>
    <d v="2021-04-05T16:40:28"/>
    <n v="10762"/>
    <n v="222412"/>
    <s v="UTC+1"/>
    <x v="4065"/>
    <x v="64"/>
  </r>
  <r>
    <n v="6294"/>
    <d v="2021-04-09T20:52:07"/>
    <n v="10762"/>
    <n v="290088"/>
    <s v="UTC+1"/>
    <x v="4066"/>
    <x v="204"/>
  </r>
  <r>
    <n v="7467"/>
    <d v="2021-04-11T06:37:56"/>
    <n v="10762"/>
    <n v="102086"/>
    <s v="UTC+1"/>
    <x v="4067"/>
    <x v="1338"/>
  </r>
  <r>
    <n v="12583"/>
    <d v="2021-04-17T10:32:50"/>
    <n v="10762"/>
    <n v="170007"/>
    <s v="UTC+1"/>
    <x v="4068"/>
    <x v="1339"/>
  </r>
  <r>
    <n v="19191"/>
    <d v="2021-04-22T07:44:10"/>
    <n v="10762"/>
    <n v="194335"/>
    <s v="UTC+1"/>
    <x v="4069"/>
    <x v="1340"/>
  </r>
  <r>
    <n v="32668"/>
    <d v="2021-04-28T22:06:41"/>
    <n v="10762"/>
    <n v="469849"/>
    <s v="UTC+1"/>
    <x v="4070"/>
    <x v="156"/>
  </r>
  <r>
    <n v="51123"/>
    <d v="2021-05-06T21:20:05"/>
    <n v="10762"/>
    <n v="308796"/>
    <s v="UTC+1"/>
    <x v="4071"/>
    <x v="351"/>
  </r>
  <r>
    <n v="55346"/>
    <d v="2021-05-08T14:43:12"/>
    <n v="10762"/>
    <n v="389195"/>
    <s v="UTC+1"/>
    <x v="4072"/>
    <x v="1250"/>
  </r>
  <r>
    <n v="61823"/>
    <d v="2021-05-10T19:56:12"/>
    <n v="10762"/>
    <n v="106813"/>
    <s v="UTC+1"/>
    <x v="4073"/>
    <x v="255"/>
  </r>
  <r>
    <n v="63451"/>
    <d v="2021-05-11T15:56:12"/>
    <n v="10762"/>
    <n v="68899"/>
    <s v="UTC+1"/>
    <x v="4074"/>
    <x v="403"/>
  </r>
  <r>
    <n v="79120"/>
    <d v="2021-05-16T21:16:52"/>
    <n v="10762"/>
    <n v="357950"/>
    <s v="UTC+1"/>
    <x v="4075"/>
    <x v="1341"/>
  </r>
  <r>
    <n v="85428"/>
    <d v="2021-05-19T19:23:34"/>
    <n v="10762"/>
    <n v="82850"/>
    <s v="UTC+1"/>
    <x v="4076"/>
    <x v="224"/>
  </r>
  <r>
    <n v="86679"/>
    <d v="2021-05-20T14:43:58"/>
    <n v="10762"/>
    <n v="182841"/>
    <s v="UTC+1"/>
    <x v="4077"/>
    <x v="425"/>
  </r>
  <r>
    <n v="90308"/>
    <d v="2021-05-21T18:41:38"/>
    <n v="10762"/>
    <n v="327968"/>
    <s v="UTC+1"/>
    <x v="4078"/>
    <x v="130"/>
  </r>
  <r>
    <n v="42162"/>
    <d v="2021-05-02T15:26:29"/>
    <n v="10808"/>
    <n v="23621"/>
    <s v="UTC+2"/>
    <x v="4079"/>
    <x v="159"/>
  </r>
  <r>
    <n v="60895"/>
    <d v="2021-05-10T14:53:52"/>
    <n v="10808"/>
    <n v="346617"/>
    <s v="UTC+2"/>
    <x v="4080"/>
    <x v="166"/>
  </r>
  <r>
    <n v="112137"/>
    <d v="2021-05-28T13:53:17"/>
    <n v="10808"/>
    <n v="339077"/>
    <s v="UTC+2"/>
    <x v="4081"/>
    <x v="301"/>
  </r>
  <r>
    <n v="176504"/>
    <d v="2021-06-15T15:52:07"/>
    <n v="10808"/>
    <n v="347008"/>
    <s v="UTC+2"/>
    <x v="4082"/>
    <x v="203"/>
  </r>
  <r>
    <n v="199049"/>
    <d v="2021-06-21T18:02:36"/>
    <n v="10808"/>
    <n v="343712"/>
    <s v="UTC+2"/>
    <x v="4083"/>
    <x v="79"/>
  </r>
  <r>
    <n v="202645"/>
    <d v="2021-06-22T19:38:08"/>
    <n v="10808"/>
    <n v="323221"/>
    <s v="UTC+2"/>
    <x v="4084"/>
    <x v="390"/>
  </r>
  <r>
    <n v="222784"/>
    <d v="2021-06-27T23:21:14"/>
    <n v="10808"/>
    <n v="258219"/>
    <s v="UTC+2"/>
    <x v="4085"/>
    <x v="1342"/>
  </r>
  <r>
    <n v="236260"/>
    <d v="2021-07-02T16:34:03"/>
    <n v="10808"/>
    <n v="143750"/>
    <s v="UTC+2"/>
    <x v="4086"/>
    <x v="490"/>
  </r>
  <r>
    <n v="247397"/>
    <d v="2021-07-05T11:35:48"/>
    <n v="10808"/>
    <n v="118549"/>
    <s v="UTC+2"/>
    <x v="4087"/>
    <x v="1171"/>
  </r>
  <r>
    <n v="329549"/>
    <d v="2021-07-30T13:20:40"/>
    <n v="10808"/>
    <n v="153893"/>
    <s v="UTC+2"/>
    <x v="4088"/>
    <x v="506"/>
  </r>
  <r>
    <n v="348655"/>
    <d v="2021-08-04T14:49:12"/>
    <n v="10808"/>
    <n v="347008"/>
    <s v="UTC+2"/>
    <x v="4089"/>
    <x v="445"/>
  </r>
  <r>
    <n v="385126"/>
    <d v="2021-08-14T22:49:44"/>
    <n v="10808"/>
    <n v="293572"/>
    <s v="UTC+2"/>
    <x v="4090"/>
    <x v="1343"/>
  </r>
  <r>
    <n v="387618"/>
    <d v="2021-08-15T17:04:21"/>
    <n v="10808"/>
    <n v="128523"/>
    <s v="UTC+2"/>
    <x v="4091"/>
    <x v="175"/>
  </r>
  <r>
    <n v="414263"/>
    <d v="2021-08-24T12:24:44"/>
    <n v="10808"/>
    <n v="325558"/>
    <s v="UTC+2"/>
    <x v="4092"/>
    <x v="32"/>
  </r>
  <r>
    <n v="116762"/>
    <d v="2021-05-29T10:40:21"/>
    <n v="10814"/>
    <n v="34152"/>
    <s v="UTC+0"/>
    <x v="4093"/>
    <x v="1344"/>
  </r>
  <r>
    <n v="140951"/>
    <d v="2021-06-05T11:08:07"/>
    <n v="10814"/>
    <n v="410635"/>
    <s v="UTC+0"/>
    <x v="4094"/>
    <x v="1345"/>
  </r>
  <r>
    <n v="163419"/>
    <d v="2021-06-12T00:22:27"/>
    <n v="10814"/>
    <n v="351192"/>
    <s v="UTC+0"/>
    <x v="4095"/>
    <x v="1346"/>
  </r>
  <r>
    <n v="190688"/>
    <d v="2021-06-19T16:11:55"/>
    <n v="10814"/>
    <n v="88863"/>
    <s v="UTC+0"/>
    <x v="4096"/>
    <x v="233"/>
  </r>
  <r>
    <n v="199954"/>
    <d v="2021-06-21T21:54:27"/>
    <n v="10814"/>
    <n v="177624"/>
    <s v="UTC+0"/>
    <x v="4097"/>
    <x v="4"/>
  </r>
  <r>
    <n v="216781"/>
    <d v="2021-06-26T17:53:11"/>
    <n v="10814"/>
    <n v="382716"/>
    <s v="UTC+0"/>
    <x v="4098"/>
    <x v="1347"/>
  </r>
  <r>
    <n v="254778"/>
    <d v="2021-07-08T04:20:38"/>
    <n v="10814"/>
    <n v="118549"/>
    <s v="UTC+0"/>
    <x v="4099"/>
    <x v="968"/>
  </r>
  <r>
    <n v="316889"/>
    <d v="2021-07-25T21:33:00"/>
    <n v="10814"/>
    <n v="51162"/>
    <s v="UTC+0"/>
    <x v="4100"/>
    <x v="1348"/>
  </r>
  <r>
    <n v="321377"/>
    <d v="2021-07-27T15:55:37"/>
    <n v="10814"/>
    <n v="230507"/>
    <s v="UTC+0"/>
    <x v="4101"/>
    <x v="279"/>
  </r>
  <r>
    <n v="385293"/>
    <d v="2021-08-14T23:39:18"/>
    <n v="10814"/>
    <n v="396828"/>
    <s v="UTC+0"/>
    <x v="4102"/>
    <x v="525"/>
  </r>
  <r>
    <n v="74263"/>
    <d v="2021-05-15T16:05:31"/>
    <n v="10826"/>
    <n v="230416"/>
    <s v="UTC+1"/>
    <x v="4103"/>
    <x v="89"/>
  </r>
  <r>
    <n v="94120"/>
    <d v="2021-05-22T14:08:38"/>
    <n v="10826"/>
    <n v="258219"/>
    <s v="UTC+1"/>
    <x v="4104"/>
    <x v="1349"/>
  </r>
  <r>
    <n v="99911"/>
    <d v="2021-05-23T21:06:06"/>
    <n v="10826"/>
    <n v="157574"/>
    <s v="UTC+1"/>
    <x v="4105"/>
    <x v="306"/>
  </r>
  <r>
    <n v="29874"/>
    <d v="2021-04-27T16:20:40"/>
    <n v="10830"/>
    <n v="230507"/>
    <s v="UTC+3"/>
    <x v="4106"/>
    <x v="359"/>
  </r>
  <r>
    <n v="40082"/>
    <d v="2021-05-01T18:00:51"/>
    <n v="10830"/>
    <n v="74456"/>
    <s v="UTC+3"/>
    <x v="4107"/>
    <x v="23"/>
  </r>
  <r>
    <n v="42398"/>
    <d v="2021-05-02T16:27:39"/>
    <n v="10830"/>
    <n v="411922"/>
    <s v="UTC+3"/>
    <x v="4108"/>
    <x v="368"/>
  </r>
  <r>
    <n v="44693"/>
    <d v="2021-05-03T15:59:41"/>
    <n v="10830"/>
    <n v="22056"/>
    <s v="UTC+3"/>
    <x v="4109"/>
    <x v="168"/>
  </r>
  <r>
    <n v="46648"/>
    <d v="2021-05-04T15:36:00"/>
    <n v="10830"/>
    <n v="381776"/>
    <s v="UTC+3"/>
    <x v="4110"/>
    <x v="1350"/>
  </r>
  <r>
    <n v="52397"/>
    <d v="2021-05-07T16:13:40"/>
    <n v="10830"/>
    <n v="110687"/>
    <s v="UTC+3"/>
    <x v="4111"/>
    <x v="520"/>
  </r>
  <r>
    <n v="85162"/>
    <d v="2021-05-19T17:56:12"/>
    <n v="10830"/>
    <n v="46923"/>
    <s v="UTC+3"/>
    <x v="3098"/>
    <x v="255"/>
  </r>
  <r>
    <n v="122743"/>
    <d v="2021-05-30T14:42:48"/>
    <n v="10830"/>
    <n v="347008"/>
    <s v="UTC+3"/>
    <x v="4112"/>
    <x v="247"/>
  </r>
  <r>
    <n v="129815"/>
    <d v="2021-06-01T17:49:12"/>
    <n v="10830"/>
    <n v="153893"/>
    <s v="UTC+3"/>
    <x v="4113"/>
    <x v="291"/>
  </r>
  <r>
    <n v="136710"/>
    <d v="2021-06-04T13:00:16"/>
    <n v="10830"/>
    <n v="142974"/>
    <s v="UTC+3"/>
    <x v="4114"/>
    <x v="315"/>
  </r>
  <r>
    <n v="144684"/>
    <d v="2021-06-06T06:20:45"/>
    <n v="10830"/>
    <n v="267896"/>
    <s v="UTC+3"/>
    <x v="4115"/>
    <x v="1351"/>
  </r>
  <r>
    <n v="149228"/>
    <d v="2021-06-07T17:37:33"/>
    <n v="10830"/>
    <n v="16360"/>
    <s v="UTC+3"/>
    <x v="4116"/>
    <x v="72"/>
  </r>
  <r>
    <n v="188291"/>
    <d v="2021-06-19T01:02:48"/>
    <n v="10830"/>
    <n v="411845"/>
    <s v="UTC+3"/>
    <x v="4117"/>
    <x v="1352"/>
  </r>
  <r>
    <n v="194698"/>
    <d v="2021-06-20T14:21:49"/>
    <n v="10830"/>
    <n v="221402"/>
    <s v="UTC+3"/>
    <x v="4118"/>
    <x v="5"/>
  </r>
  <r>
    <n v="226399"/>
    <d v="2021-06-29T11:06:06"/>
    <n v="10830"/>
    <n v="250679"/>
    <s v="UTC+3"/>
    <x v="4119"/>
    <x v="1174"/>
  </r>
  <r>
    <n v="235775"/>
    <d v="2021-07-02T15:01:26"/>
    <n v="10830"/>
    <n v="326304"/>
    <s v="UTC+3"/>
    <x v="4120"/>
    <x v="266"/>
  </r>
  <r>
    <n v="279678"/>
    <d v="2021-07-15T14:17:10"/>
    <n v="10830"/>
    <n v="411922"/>
    <s v="UTC+3"/>
    <x v="4121"/>
    <x v="7"/>
  </r>
  <r>
    <n v="282637"/>
    <d v="2021-07-16T14:24:09"/>
    <n v="10830"/>
    <n v="347393"/>
    <s v="UTC+3"/>
    <x v="4122"/>
    <x v="393"/>
  </r>
  <r>
    <n v="351870"/>
    <d v="2021-08-05T16:32:19"/>
    <n v="10830"/>
    <n v="274147"/>
    <s v="UTC+3"/>
    <x v="4123"/>
    <x v="151"/>
  </r>
  <r>
    <n v="367791"/>
    <d v="2021-08-09T15:48:02"/>
    <n v="10830"/>
    <n v="154256"/>
    <s v="UTC+3"/>
    <x v="4124"/>
    <x v="103"/>
  </r>
  <r>
    <n v="386426"/>
    <d v="2021-08-15T11:08:26"/>
    <n v="10830"/>
    <n v="366015"/>
    <s v="UTC+3"/>
    <x v="4125"/>
    <x v="712"/>
  </r>
  <r>
    <n v="399781"/>
    <d v="2021-08-20T12:43:58"/>
    <n v="10830"/>
    <n v="182984"/>
    <s v="UTC+3"/>
    <x v="4126"/>
    <x v="425"/>
  </r>
  <r>
    <n v="220604"/>
    <d v="2021-06-27T15:35:48"/>
    <n v="10872"/>
    <n v="154256"/>
    <s v="UTC+2"/>
    <x v="4127"/>
    <x v="492"/>
  </r>
  <r>
    <n v="233733"/>
    <d v="2021-07-01T18:25:54"/>
    <n v="10872"/>
    <n v="38593"/>
    <s v="UTC+2"/>
    <x v="4128"/>
    <x v="44"/>
  </r>
  <r>
    <n v="236835"/>
    <d v="2021-07-02T18:09:35"/>
    <n v="10872"/>
    <n v="118549"/>
    <s v="UTC+2"/>
    <x v="3132"/>
    <x v="29"/>
  </r>
  <r>
    <n v="248003"/>
    <d v="2021-07-05T15:05:31"/>
    <n v="10872"/>
    <n v="324859"/>
    <s v="UTC+2"/>
    <x v="4129"/>
    <x v="89"/>
  </r>
  <r>
    <n v="295087"/>
    <d v="2021-07-19T18:53:52"/>
    <n v="10872"/>
    <n v="330333"/>
    <s v="UTC+2"/>
    <x v="4130"/>
    <x v="104"/>
  </r>
  <r>
    <n v="317680"/>
    <d v="2021-07-26T04:59:02"/>
    <n v="10872"/>
    <n v="347008"/>
    <s v="UTC+2"/>
    <x v="4131"/>
    <x v="1353"/>
  </r>
  <r>
    <n v="372095"/>
    <d v="2021-08-11T06:26:53"/>
    <n v="10872"/>
    <n v="250679"/>
    <s v="UTC+2"/>
    <x v="4132"/>
    <x v="1297"/>
  </r>
  <r>
    <n v="214977"/>
    <d v="2021-06-26T12:45:20"/>
    <n v="10886"/>
    <n v="16360"/>
    <s v="UTC+4"/>
    <x v="4133"/>
    <x v="1354"/>
  </r>
  <r>
    <n v="277873"/>
    <d v="2021-07-14T19:36:58"/>
    <n v="10886"/>
    <n v="230507"/>
    <s v="UTC+4"/>
    <x v="4134"/>
    <x v="129"/>
  </r>
  <r>
    <n v="285743"/>
    <d v="2021-07-17T03:42:59"/>
    <n v="10886"/>
    <n v="118549"/>
    <s v="UTC+4"/>
    <x v="4135"/>
    <x v="1355"/>
  </r>
  <r>
    <n v="286972"/>
    <d v="2021-07-17T13:05:31"/>
    <n v="10886"/>
    <n v="380039"/>
    <s v="UTC+4"/>
    <x v="4136"/>
    <x v="89"/>
  </r>
  <r>
    <n v="305465"/>
    <d v="2021-07-23T12:32:53"/>
    <n v="10886"/>
    <n v="182984"/>
    <s v="UTC+4"/>
    <x v="4137"/>
    <x v="382"/>
  </r>
  <r>
    <n v="101620"/>
    <d v="2021-05-24T16:00:16"/>
    <n v="10923"/>
    <n v="281236"/>
    <s v="UTC+0"/>
    <x v="4138"/>
    <x v="315"/>
  </r>
  <r>
    <n v="121742"/>
    <d v="2021-05-30T08:28:38"/>
    <n v="10923"/>
    <n v="21760"/>
    <s v="UTC+0"/>
    <x v="4139"/>
    <x v="1356"/>
  </r>
  <r>
    <n v="142937"/>
    <d v="2021-06-05T19:27:39"/>
    <n v="10923"/>
    <n v="411922"/>
    <s v="UTC+0"/>
    <x v="4140"/>
    <x v="368"/>
  </r>
  <r>
    <n v="174572"/>
    <d v="2021-06-14T18:20:05"/>
    <n v="10923"/>
    <n v="123413"/>
    <s v="UTC+0"/>
    <x v="4141"/>
    <x v="132"/>
  </r>
  <r>
    <n v="187230"/>
    <d v="2021-06-18T20:07:16"/>
    <n v="10923"/>
    <n v="270904"/>
    <s v="UTC+0"/>
    <x v="738"/>
    <x v="381"/>
  </r>
  <r>
    <n v="272634"/>
    <d v="2021-07-12T21:56:47"/>
    <n v="10923"/>
    <n v="118549"/>
    <s v="UTC+0"/>
    <x v="4142"/>
    <x v="1"/>
  </r>
  <r>
    <n v="341595"/>
    <d v="2021-08-01T19:39:18"/>
    <n v="10923"/>
    <n v="341333"/>
    <s v="UTC+0"/>
    <x v="4143"/>
    <x v="50"/>
  </r>
  <r>
    <n v="367828"/>
    <d v="2021-08-09T15:53:17"/>
    <n v="10923"/>
    <n v="418105"/>
    <s v="UTC+0"/>
    <x v="2482"/>
    <x v="301"/>
  </r>
  <r>
    <n v="400442"/>
    <d v="2021-08-20T15:39:18"/>
    <n v="10923"/>
    <n v="223759"/>
    <s v="UTC+0"/>
    <x v="4144"/>
    <x v="550"/>
  </r>
  <r>
    <n v="409636"/>
    <d v="2021-08-22T17:18:14"/>
    <n v="10923"/>
    <n v="227775"/>
    <s v="UTC+0"/>
    <x v="4145"/>
    <x v="1357"/>
  </r>
  <r>
    <n v="37103"/>
    <d v="2021-04-30T18:44:33"/>
    <n v="10941"/>
    <n v="316541"/>
    <s v="UTC+2"/>
    <x v="4146"/>
    <x v="65"/>
  </r>
  <r>
    <n v="43497"/>
    <d v="2021-05-02T21:36:58"/>
    <n v="10941"/>
    <n v="470130"/>
    <s v="UTC+2"/>
    <x v="1842"/>
    <x v="129"/>
  </r>
  <r>
    <n v="70131"/>
    <d v="2021-05-14T15:17:10"/>
    <n v="10941"/>
    <n v="411922"/>
    <s v="UTC+2"/>
    <x v="4147"/>
    <x v="7"/>
  </r>
  <r>
    <n v="210507"/>
    <d v="2021-06-25T13:28:14"/>
    <n v="10943"/>
    <n v="230507"/>
    <s v="UTC+3"/>
    <x v="4148"/>
    <x v="128"/>
  </r>
  <r>
    <n v="214610"/>
    <d v="2021-06-26T11:04:42"/>
    <n v="10943"/>
    <n v="430433"/>
    <s v="UTC+3"/>
    <x v="4149"/>
    <x v="1358"/>
  </r>
  <r>
    <n v="229140"/>
    <d v="2021-06-29T23:57:21"/>
    <n v="10943"/>
    <n v="182191"/>
    <s v="UTC+3"/>
    <x v="4150"/>
    <x v="871"/>
  </r>
  <r>
    <n v="251316"/>
    <d v="2021-07-06T19:29:24"/>
    <n v="10943"/>
    <n v="325852"/>
    <s v="UTC+3"/>
    <x v="4151"/>
    <x v="535"/>
  </r>
  <r>
    <n v="264487"/>
    <d v="2021-07-10T19:08:26"/>
    <n v="10943"/>
    <n v="111368"/>
    <s v="UTC+3"/>
    <x v="4152"/>
    <x v="149"/>
  </r>
  <r>
    <n v="8040"/>
    <d v="2021-04-12T01:21:36"/>
    <n v="10970"/>
    <n v="250679"/>
    <s v="UTC+5"/>
    <x v="4153"/>
    <x v="726"/>
  </r>
  <r>
    <n v="41221"/>
    <d v="2021-05-02T06:08:51"/>
    <n v="10970"/>
    <n v="407789"/>
    <s v="UTC+5"/>
    <x v="4154"/>
    <x v="1359"/>
  </r>
  <r>
    <n v="54954"/>
    <d v="2021-05-08T11:58:31"/>
    <n v="10970"/>
    <n v="420375"/>
    <s v="UTC+5"/>
    <x v="4155"/>
    <x v="24"/>
  </r>
  <r>
    <n v="64957"/>
    <d v="2021-05-12T13:01:26"/>
    <n v="10970"/>
    <n v="454895"/>
    <s v="UTC+5"/>
    <x v="4156"/>
    <x v="266"/>
  </r>
  <r>
    <n v="69484"/>
    <d v="2021-05-14T12:10:10"/>
    <n v="10970"/>
    <n v="302612"/>
    <s v="UTC+5"/>
    <x v="4157"/>
    <x v="398"/>
  </r>
  <r>
    <n v="157565"/>
    <d v="2021-06-10T16:40:28"/>
    <n v="10970"/>
    <n v="417253"/>
    <s v="UTC+5"/>
    <x v="4158"/>
    <x v="70"/>
  </r>
  <r>
    <n v="164641"/>
    <d v="2021-06-12T11:11:55"/>
    <n v="10970"/>
    <n v="411922"/>
    <s v="UTC+5"/>
    <x v="4159"/>
    <x v="233"/>
  </r>
  <r>
    <n v="170888"/>
    <d v="2021-06-13T15:32:53"/>
    <n v="10970"/>
    <n v="224760"/>
    <s v="UTC+5"/>
    <x v="4160"/>
    <x v="391"/>
  </r>
  <r>
    <n v="188924"/>
    <d v="2021-06-19T07:01:08"/>
    <n v="10970"/>
    <n v="158978"/>
    <s v="UTC+5"/>
    <x v="4161"/>
    <x v="1360"/>
  </r>
  <r>
    <n v="235562"/>
    <d v="2021-07-02T14:06:41"/>
    <n v="10970"/>
    <n v="443594"/>
    <s v="UTC+5"/>
    <x v="4162"/>
    <x v="486"/>
  </r>
  <r>
    <n v="262526"/>
    <d v="2021-07-10T13:15:25"/>
    <n v="10970"/>
    <n v="72841"/>
    <s v="UTC+5"/>
    <x v="1854"/>
    <x v="250"/>
  </r>
  <r>
    <n v="263691"/>
    <d v="2021-07-10T17:01:26"/>
    <n v="10970"/>
    <n v="413828"/>
    <s v="UTC+5"/>
    <x v="4163"/>
    <x v="263"/>
  </r>
  <r>
    <n v="286569"/>
    <d v="2021-07-17T10:48:37"/>
    <n v="10970"/>
    <n v="119655"/>
    <s v="UTC+5"/>
    <x v="455"/>
    <x v="136"/>
  </r>
  <r>
    <n v="305732"/>
    <d v="2021-07-23T13:33:07"/>
    <n v="10970"/>
    <n v="347393"/>
    <s v="UTC+5"/>
    <x v="4164"/>
    <x v="1361"/>
  </r>
  <r>
    <n v="306884"/>
    <d v="2021-07-23T17:03:46"/>
    <n v="10970"/>
    <n v="88708"/>
    <s v="UTC+5"/>
    <x v="4165"/>
    <x v="231"/>
  </r>
  <r>
    <n v="348791"/>
    <d v="2021-08-04T15:37:33"/>
    <n v="10970"/>
    <n v="95092"/>
    <s v="UTC+5"/>
    <x v="4166"/>
    <x v="72"/>
  </r>
  <r>
    <n v="354650"/>
    <d v="2021-08-06T14:22:59"/>
    <n v="10970"/>
    <n v="398201"/>
    <s v="UTC+5"/>
    <x v="4167"/>
    <x v="456"/>
  </r>
  <r>
    <n v="307662"/>
    <d v="2021-07-23T20:21:49"/>
    <n v="10976"/>
    <n v="227775"/>
    <s v="UTC+1"/>
    <x v="4168"/>
    <x v="184"/>
  </r>
  <r>
    <n v="105988"/>
    <d v="2021-05-26T11:17:10"/>
    <n v="10979"/>
    <n v="190252"/>
    <s v="UTC+2"/>
    <x v="4169"/>
    <x v="305"/>
  </r>
  <r>
    <n v="107034"/>
    <d v="2021-05-26T17:18:20"/>
    <n v="10979"/>
    <n v="21665"/>
    <s v="UTC+2"/>
    <x v="4170"/>
    <x v="15"/>
  </r>
  <r>
    <n v="115113"/>
    <d v="2021-05-28T22:18:55"/>
    <n v="10979"/>
    <n v="88863"/>
    <s v="UTC+2"/>
    <x v="4171"/>
    <x v="455"/>
  </r>
  <r>
    <n v="119887"/>
    <d v="2021-05-29T20:06:06"/>
    <n v="10979"/>
    <n v="370651"/>
    <s v="UTC+2"/>
    <x v="4172"/>
    <x v="306"/>
  </r>
  <r>
    <n v="138982"/>
    <d v="2021-06-04T20:03:46"/>
    <n v="10979"/>
    <n v="230507"/>
    <s v="UTC+2"/>
    <x v="4173"/>
    <x v="231"/>
  </r>
  <r>
    <n v="154217"/>
    <d v="2021-06-09T14:42:13"/>
    <n v="10979"/>
    <n v="347008"/>
    <s v="UTC+2"/>
    <x v="4174"/>
    <x v="300"/>
  </r>
  <r>
    <n v="158898"/>
    <d v="2021-06-10T22:07:16"/>
    <n v="10979"/>
    <n v="250679"/>
    <s v="UTC+2"/>
    <x v="3327"/>
    <x v="612"/>
  </r>
  <r>
    <n v="198697"/>
    <d v="2021-06-21T16:45:42"/>
    <n v="10979"/>
    <n v="171529"/>
    <s v="UTC+2"/>
    <x v="4175"/>
    <x v="69"/>
  </r>
  <r>
    <n v="216983"/>
    <d v="2021-06-26T18:32:23"/>
    <n v="10979"/>
    <n v="153893"/>
    <s v="UTC+2"/>
    <x v="4176"/>
    <x v="1362"/>
  </r>
  <r>
    <n v="254144"/>
    <d v="2021-07-07T21:11:20"/>
    <n v="10979"/>
    <n v="258251"/>
    <s v="UTC+2"/>
    <x v="4177"/>
    <x v="19"/>
  </r>
  <r>
    <n v="312121"/>
    <d v="2021-07-24T20:06:06"/>
    <n v="10979"/>
    <n v="327968"/>
    <s v="UTC+2"/>
    <x v="4178"/>
    <x v="306"/>
  </r>
  <r>
    <n v="319033"/>
    <d v="2021-07-26T16:52:42"/>
    <n v="10979"/>
    <n v="320523"/>
    <s v="UTC+2"/>
    <x v="4179"/>
    <x v="153"/>
  </r>
  <r>
    <n v="343361"/>
    <d v="2021-08-02T14:17:46"/>
    <n v="10979"/>
    <n v="20216"/>
    <s v="UTC+2"/>
    <x v="4180"/>
    <x v="1363"/>
  </r>
  <r>
    <n v="404535"/>
    <d v="2021-08-21T13:21:40"/>
    <n v="10979"/>
    <n v="23621"/>
    <s v="UTC+2"/>
    <x v="4181"/>
    <x v="1364"/>
  </r>
  <r>
    <n v="141329"/>
    <d v="2021-06-05T13:10:45"/>
    <n v="10983"/>
    <n v="262205"/>
    <s v="UTC+5"/>
    <x v="4182"/>
    <x v="96"/>
  </r>
  <r>
    <n v="161371"/>
    <d v="2021-06-11T17:20:05"/>
    <n v="10983"/>
    <n v="51416"/>
    <s v="UTC+5"/>
    <x v="4183"/>
    <x v="351"/>
  </r>
  <r>
    <n v="175765"/>
    <d v="2021-06-15T11:09:35"/>
    <n v="10983"/>
    <n v="250679"/>
    <s v="UTC+5"/>
    <x v="4184"/>
    <x v="632"/>
  </r>
  <r>
    <n v="139455"/>
    <d v="2021-06-04T22:00:16"/>
    <n v="11036"/>
    <n v="411922"/>
    <s v="UTC+2"/>
    <x v="4185"/>
    <x v="127"/>
  </r>
  <r>
    <n v="182691"/>
    <d v="2021-06-17T19:05:31"/>
    <n v="11036"/>
    <n v="256093"/>
    <s v="UTC+2"/>
    <x v="4186"/>
    <x v="208"/>
  </r>
  <r>
    <n v="190353"/>
    <d v="2021-06-19T15:20:07"/>
    <n v="11036"/>
    <n v="138209"/>
    <s v="UTC+2"/>
    <x v="4187"/>
    <x v="1365"/>
  </r>
  <r>
    <n v="193951"/>
    <d v="2021-06-20T10:09:06"/>
    <n v="11036"/>
    <n v="209122"/>
    <s v="UTC+2"/>
    <x v="4188"/>
    <x v="1366"/>
  </r>
  <r>
    <n v="198753"/>
    <d v="2021-06-21T17:02:01"/>
    <n v="11036"/>
    <n v="14478"/>
    <s v="UTC+2"/>
    <x v="4189"/>
    <x v="95"/>
  </r>
  <r>
    <n v="201672"/>
    <d v="2021-06-22T15:54:27"/>
    <n v="11036"/>
    <n v="285141"/>
    <s v="UTC+2"/>
    <x v="4190"/>
    <x v="163"/>
  </r>
  <r>
    <n v="205851"/>
    <d v="2021-06-23T20:31:44"/>
    <n v="11036"/>
    <n v="385065"/>
    <s v="UTC+2"/>
    <x v="4191"/>
    <x v="283"/>
  </r>
  <r>
    <n v="214125"/>
    <d v="2021-06-26T07:28:26"/>
    <n v="11036"/>
    <n v="151496"/>
    <s v="UTC+2"/>
    <x v="4192"/>
    <x v="1367"/>
  </r>
  <r>
    <n v="244839"/>
    <d v="2021-07-04T15:07:51"/>
    <n v="11036"/>
    <n v="111368"/>
    <s v="UTC+2"/>
    <x v="4193"/>
    <x v="48"/>
  </r>
  <r>
    <n v="275719"/>
    <d v="2021-07-13T23:52:07"/>
    <n v="11036"/>
    <n v="81735"/>
    <s v="UTC+2"/>
    <x v="4194"/>
    <x v="1368"/>
  </r>
  <r>
    <n v="292798"/>
    <d v="2021-07-18T20:27:04"/>
    <n v="11036"/>
    <n v="230507"/>
    <s v="UTC+2"/>
    <x v="4195"/>
    <x v="52"/>
  </r>
  <r>
    <n v="298615"/>
    <d v="2021-07-20T22:44:33"/>
    <n v="11036"/>
    <n v="258219"/>
    <s v="UTC+2"/>
    <x v="4196"/>
    <x v="808"/>
  </r>
  <r>
    <n v="352349"/>
    <d v="2021-08-05T18:42:13"/>
    <n v="11036"/>
    <n v="52912"/>
    <s v="UTC+2"/>
    <x v="4197"/>
    <x v="290"/>
  </r>
  <r>
    <n v="359116"/>
    <d v="2021-08-07T12:09:57"/>
    <n v="11036"/>
    <n v="404122"/>
    <s v="UTC+2"/>
    <x v="4198"/>
    <x v="1369"/>
  </r>
  <r>
    <n v="384358"/>
    <d v="2021-08-14T19:47:27"/>
    <n v="11036"/>
    <n v="298909"/>
    <s v="UTC+2"/>
    <x v="4199"/>
    <x v="616"/>
  </r>
  <r>
    <n v="102001"/>
    <d v="2021-05-24T16:49:12"/>
    <n v="11073"/>
    <n v="158978"/>
    <s v="UTC+0"/>
    <x v="4200"/>
    <x v="445"/>
  </r>
  <r>
    <n v="117938"/>
    <d v="2021-05-29T15:06:41"/>
    <n v="11073"/>
    <n v="250679"/>
    <s v="UTC+0"/>
    <x v="4201"/>
    <x v="13"/>
  </r>
  <r>
    <n v="138400"/>
    <d v="2021-06-04T18:22:24"/>
    <n v="11073"/>
    <n v="411922"/>
    <s v="UTC+0"/>
    <x v="4202"/>
    <x v="319"/>
  </r>
  <r>
    <n v="153392"/>
    <d v="2021-06-09T00:58:31"/>
    <n v="11073"/>
    <n v="394819"/>
    <s v="UTC+0"/>
    <x v="4203"/>
    <x v="1337"/>
  </r>
  <r>
    <n v="168027"/>
    <d v="2021-06-12T23:25:19"/>
    <n v="11073"/>
    <n v="227775"/>
    <s v="UTC+0"/>
    <x v="2505"/>
    <x v="347"/>
  </r>
  <r>
    <n v="237211"/>
    <d v="2021-07-02T19:02:01"/>
    <n v="11073"/>
    <n v="471403"/>
    <s v="UTC+0"/>
    <x v="4204"/>
    <x v="95"/>
  </r>
  <r>
    <n v="254490"/>
    <d v="2021-07-07T23:22:59"/>
    <n v="11073"/>
    <n v="137327"/>
    <s v="UTC+0"/>
    <x v="4205"/>
    <x v="154"/>
  </r>
  <r>
    <n v="328750"/>
    <d v="2021-07-30T01:17:10"/>
    <n v="11073"/>
    <n v="143150"/>
    <s v="UTC+0"/>
    <x v="4206"/>
    <x v="215"/>
  </r>
  <r>
    <n v="419844"/>
    <d v="2021-08-26T17:47:27"/>
    <n v="11073"/>
    <n v="194335"/>
    <s v="UTC+0"/>
    <x v="4207"/>
    <x v="253"/>
  </r>
  <r>
    <n v="265582"/>
    <d v="2021-07-10T22:53:52"/>
    <n v="11104"/>
    <n v="387595"/>
    <s v="UTC+2"/>
    <x v="4208"/>
    <x v="797"/>
  </r>
  <r>
    <n v="294234"/>
    <d v="2021-07-19T15:26:29"/>
    <n v="11104"/>
    <n v="474478"/>
    <s v="UTC+2"/>
    <x v="4209"/>
    <x v="159"/>
  </r>
  <r>
    <n v="300302"/>
    <d v="2021-07-21T16:34:03"/>
    <n v="11104"/>
    <n v="117086"/>
    <s v="UTC+2"/>
    <x v="4210"/>
    <x v="490"/>
  </r>
  <r>
    <n v="308124"/>
    <d v="2021-07-23T22:02:36"/>
    <n v="11104"/>
    <n v="248817"/>
    <s v="UTC+2"/>
    <x v="2189"/>
    <x v="575"/>
  </r>
  <r>
    <n v="341139"/>
    <d v="2021-08-01T17:58:01"/>
    <n v="11104"/>
    <n v="411922"/>
    <s v="UTC+2"/>
    <x v="4211"/>
    <x v="1370"/>
  </r>
  <r>
    <n v="356206"/>
    <d v="2021-08-06T19:35:48"/>
    <n v="11104"/>
    <n v="62570"/>
    <s v="UTC+2"/>
    <x v="3989"/>
    <x v="346"/>
  </r>
  <r>
    <n v="388041"/>
    <d v="2021-08-15T18:24:57"/>
    <n v="11104"/>
    <n v="158978"/>
    <s v="UTC+2"/>
    <x v="4212"/>
    <x v="1371"/>
  </r>
  <r>
    <n v="396694"/>
    <d v="2021-08-19T10:02:36"/>
    <n v="11104"/>
    <n v="304128"/>
    <s v="UTC+2"/>
    <x v="4213"/>
    <x v="755"/>
  </r>
  <r>
    <n v="419348"/>
    <d v="2021-08-26T15:05:31"/>
    <n v="11104"/>
    <n v="21760"/>
    <s v="UTC+2"/>
    <x v="405"/>
    <x v="89"/>
  </r>
  <r>
    <n v="301010"/>
    <d v="2021-07-21T19:12:30"/>
    <n v="11116"/>
    <n v="287493"/>
    <s v="UTC+2"/>
    <x v="4214"/>
    <x v="87"/>
  </r>
  <r>
    <n v="378074"/>
    <d v="2021-08-13T13:30:14"/>
    <n v="11116"/>
    <n v="439981"/>
    <s v="UTC+2"/>
    <x v="4215"/>
    <x v="1372"/>
  </r>
  <r>
    <n v="410125"/>
    <d v="2021-08-22T18:11:55"/>
    <n v="11116"/>
    <n v="176181"/>
    <s v="UTC+2"/>
    <x v="4216"/>
    <x v="187"/>
  </r>
  <r>
    <n v="414404"/>
    <d v="2021-08-24T13:31:41"/>
    <n v="11116"/>
    <n v="411922"/>
    <s v="UTC+2"/>
    <x v="4217"/>
    <x v="1373"/>
  </r>
  <r>
    <n v="126365"/>
    <d v="2021-05-31T14:42:13"/>
    <n v="11130"/>
    <n v="305967"/>
    <s v="UTC+10"/>
    <x v="4218"/>
    <x v="589"/>
  </r>
  <r>
    <n v="128299"/>
    <d v="2021-06-01T01:18:20"/>
    <n v="11130"/>
    <n v="411922"/>
    <s v="UTC+10"/>
    <x v="4219"/>
    <x v="1374"/>
  </r>
  <r>
    <n v="128654"/>
    <d v="2021-06-01T10:42:13"/>
    <n v="11130"/>
    <n v="9125"/>
    <s v="UTC+10"/>
    <x v="4220"/>
    <x v="290"/>
  </r>
  <r>
    <n v="159561"/>
    <d v="2021-06-11T09:22:59"/>
    <n v="11130"/>
    <n v="156268"/>
    <s v="UTC+10"/>
    <x v="4221"/>
    <x v="456"/>
  </r>
  <r>
    <n v="200576"/>
    <d v="2021-06-22T04:52:42"/>
    <n v="11130"/>
    <n v="158978"/>
    <s v="UTC+10"/>
    <x v="4222"/>
    <x v="39"/>
  </r>
  <r>
    <n v="24069"/>
    <d v="2021-04-24T16:31:16"/>
    <n v="11137"/>
    <n v="115218"/>
    <s v="UTC+2"/>
    <x v="4223"/>
    <x v="1375"/>
  </r>
  <r>
    <n v="40331"/>
    <d v="2021-05-01T20:10:45"/>
    <n v="11137"/>
    <n v="466283"/>
    <s v="UTC+2"/>
    <x v="4224"/>
    <x v="661"/>
  </r>
  <r>
    <n v="56655"/>
    <d v="2021-05-08T20:52:42"/>
    <n v="11137"/>
    <n v="470762"/>
    <s v="UTC+2"/>
    <x v="4225"/>
    <x v="509"/>
  </r>
  <r>
    <n v="68447"/>
    <d v="2021-05-13T20:06:06"/>
    <n v="11137"/>
    <n v="305970"/>
    <s v="UTC+2"/>
    <x v="4226"/>
    <x v="306"/>
  </r>
  <r>
    <n v="70091"/>
    <d v="2021-05-14T15:12:30"/>
    <n v="11137"/>
    <n v="377180"/>
    <s v="UTC+2"/>
    <x v="4227"/>
    <x v="249"/>
  </r>
  <r>
    <n v="85548"/>
    <d v="2021-05-19T20:08:26"/>
    <n v="11137"/>
    <n v="387595"/>
    <s v="UTC+2"/>
    <x v="4228"/>
    <x v="149"/>
  </r>
  <r>
    <n v="95770"/>
    <d v="2021-05-22T20:08:26"/>
    <n v="11137"/>
    <n v="158978"/>
    <s v="UTC+2"/>
    <x v="4229"/>
    <x v="149"/>
  </r>
  <r>
    <n v="123498"/>
    <d v="2021-05-30T17:11:20"/>
    <n v="11137"/>
    <n v="194315"/>
    <s v="UTC+2"/>
    <x v="4230"/>
    <x v="179"/>
  </r>
  <r>
    <n v="125073"/>
    <d v="2021-05-30T22:25:12"/>
    <n v="11137"/>
    <n v="118"/>
    <s v="UTC+2"/>
    <x v="4231"/>
    <x v="1376"/>
  </r>
  <r>
    <n v="157601"/>
    <d v="2021-06-10T16:48:02"/>
    <n v="11137"/>
    <n v="411922"/>
    <s v="UTC+2"/>
    <x v="4232"/>
    <x v="103"/>
  </r>
  <r>
    <n v="195242"/>
    <d v="2021-06-20T16:13:05"/>
    <n v="11137"/>
    <n v="58674"/>
    <s v="UTC+2"/>
    <x v="4233"/>
    <x v="57"/>
  </r>
  <r>
    <n v="230716"/>
    <d v="2021-06-30T17:27:39"/>
    <n v="11137"/>
    <n v="23621"/>
    <s v="UTC+2"/>
    <x v="4234"/>
    <x v="368"/>
  </r>
  <r>
    <n v="239016"/>
    <d v="2021-07-03T05:20:20"/>
    <n v="11137"/>
    <n v="80850"/>
    <s v="UTC+2"/>
    <x v="4235"/>
    <x v="1377"/>
  </r>
  <r>
    <n v="265861"/>
    <d v="2021-07-11T01:33:02"/>
    <n v="11137"/>
    <n v="110504"/>
    <s v="UTC+2"/>
    <x v="4236"/>
    <x v="1378"/>
  </r>
  <r>
    <n v="360307"/>
    <d v="2021-08-07T16:38:43"/>
    <n v="11137"/>
    <n v="452568"/>
    <s v="UTC+2"/>
    <x v="4237"/>
    <x v="433"/>
  </r>
  <r>
    <n v="368908"/>
    <d v="2021-08-09T20:50:22"/>
    <n v="11137"/>
    <n v="141622"/>
    <s v="UTC+2"/>
    <x v="4238"/>
    <x v="369"/>
  </r>
  <r>
    <n v="375472"/>
    <d v="2021-08-12T15:03:50"/>
    <n v="11137"/>
    <n v="329376"/>
    <s v="UTC+2"/>
    <x v="4239"/>
    <x v="1036"/>
  </r>
  <r>
    <n v="111161"/>
    <d v="2021-05-28T03:41:03"/>
    <n v="11162"/>
    <n v="411922"/>
    <s v="UTC-5"/>
    <x v="4240"/>
    <x v="109"/>
  </r>
  <r>
    <n v="175406"/>
    <d v="2021-06-14T22:10:10"/>
    <n v="11162"/>
    <n v="308537"/>
    <s v="UTC-5"/>
    <x v="4241"/>
    <x v="398"/>
  </r>
  <r>
    <n v="188223"/>
    <d v="2021-06-19T00:32:19"/>
    <n v="11162"/>
    <n v="438887"/>
    <s v="UTC-5"/>
    <x v="4242"/>
    <x v="151"/>
  </r>
  <r>
    <n v="206702"/>
    <d v="2021-06-24T07:45:36"/>
    <n v="11162"/>
    <n v="53640"/>
    <s v="UTC-5"/>
    <x v="4243"/>
    <x v="1257"/>
  </r>
  <r>
    <n v="36936"/>
    <d v="2021-04-30T18:13:40"/>
    <n v="11189"/>
    <n v="389689"/>
    <s v="UTC+1"/>
    <x v="4244"/>
    <x v="520"/>
  </r>
  <r>
    <n v="78195"/>
    <d v="2021-05-16T17:12:42"/>
    <n v="11189"/>
    <n v="472908"/>
    <s v="UTC+1"/>
    <x v="4245"/>
    <x v="1379"/>
  </r>
  <r>
    <n v="315129"/>
    <d v="2021-07-25T16:21:49"/>
    <n v="11226"/>
    <n v="194335"/>
    <s v="UTC+1"/>
    <x v="4246"/>
    <x v="5"/>
  </r>
  <r>
    <n v="204290"/>
    <d v="2021-06-23T14:32:19"/>
    <n v="11244"/>
    <n v="351192"/>
    <s v="UTC+1"/>
    <x v="4247"/>
    <x v="181"/>
  </r>
  <r>
    <n v="213355"/>
    <d v="2021-06-26T00:44:15"/>
    <n v="11244"/>
    <n v="155428"/>
    <s v="UTC+1"/>
    <x v="4248"/>
    <x v="1380"/>
  </r>
  <r>
    <n v="225206"/>
    <d v="2021-06-28T20:38:08"/>
    <n v="11244"/>
    <n v="118549"/>
    <s v="UTC+1"/>
    <x v="4249"/>
    <x v="390"/>
  </r>
  <r>
    <n v="262166"/>
    <d v="2021-07-10T11:28:14"/>
    <n v="11244"/>
    <n v="266896"/>
    <s v="UTC+1"/>
    <x v="4250"/>
    <x v="972"/>
  </r>
  <r>
    <n v="303212"/>
    <d v="2021-07-22T16:19:30"/>
    <n v="11244"/>
    <n v="11441"/>
    <s v="UTC+1"/>
    <x v="4251"/>
    <x v="217"/>
  </r>
  <r>
    <n v="304060"/>
    <d v="2021-07-22T20:28:49"/>
    <n v="11244"/>
    <n v="373732"/>
    <s v="UTC+1"/>
    <x v="4252"/>
    <x v="38"/>
  </r>
  <r>
    <n v="343223"/>
    <d v="2021-08-02T13:38:43"/>
    <n v="11244"/>
    <n v="254043"/>
    <s v="UTC+1"/>
    <x v="4253"/>
    <x v="545"/>
  </r>
  <r>
    <n v="375507"/>
    <d v="2021-08-12T15:16:35"/>
    <n v="11244"/>
    <n v="238134"/>
    <s v="UTC+1"/>
    <x v="4254"/>
    <x v="561"/>
  </r>
  <r>
    <n v="392242"/>
    <d v="2021-08-17T14:13:40"/>
    <n v="11244"/>
    <n v="230507"/>
    <s v="UTC+1"/>
    <x v="4255"/>
    <x v="628"/>
  </r>
  <r>
    <n v="397437"/>
    <d v="2021-08-19T15:02:36"/>
    <n v="11244"/>
    <n v="343491"/>
    <s v="UTC+1"/>
    <x v="4256"/>
    <x v="348"/>
  </r>
  <r>
    <n v="401754"/>
    <d v="2021-08-20T18:25:19"/>
    <n v="11244"/>
    <n v="328843"/>
    <s v="UTC+1"/>
    <x v="4257"/>
    <x v="402"/>
  </r>
  <r>
    <n v="405758"/>
    <d v="2021-08-21T18:06:41"/>
    <n v="11244"/>
    <n v="190995"/>
    <s v="UTC+1"/>
    <x v="4258"/>
    <x v="486"/>
  </r>
  <r>
    <n v="219063"/>
    <d v="2021-06-27T06:29:09"/>
    <n v="11275"/>
    <n v="189009"/>
    <s v="UTC+6"/>
    <x v="4259"/>
    <x v="1381"/>
  </r>
  <r>
    <n v="223211"/>
    <d v="2021-06-28T05:53:17"/>
    <n v="11275"/>
    <n v="158978"/>
    <s v="UTC+6"/>
    <x v="4260"/>
    <x v="966"/>
  </r>
  <r>
    <n v="244178"/>
    <d v="2021-07-04T11:24:09"/>
    <n v="11275"/>
    <n v="432277"/>
    <s v="UTC+6"/>
    <x v="4261"/>
    <x v="393"/>
  </r>
  <r>
    <n v="250895"/>
    <d v="2021-07-06T16:29:24"/>
    <n v="11275"/>
    <n v="411922"/>
    <s v="UTC+6"/>
    <x v="4151"/>
    <x v="535"/>
  </r>
  <r>
    <n v="266941"/>
    <d v="2021-07-11T11:54:27"/>
    <n v="11275"/>
    <n v="25218"/>
    <s v="UTC+6"/>
    <x v="4262"/>
    <x v="163"/>
  </r>
  <r>
    <n v="271367"/>
    <d v="2021-07-12T16:59:41"/>
    <n v="11275"/>
    <n v="327633"/>
    <s v="UTC+6"/>
    <x v="2322"/>
    <x v="124"/>
  </r>
  <r>
    <n v="359776"/>
    <d v="2021-08-07T15:00:51"/>
    <n v="11275"/>
    <n v="347393"/>
    <s v="UTC+6"/>
    <x v="4263"/>
    <x v="23"/>
  </r>
  <r>
    <n v="360864"/>
    <d v="2021-08-07T18:10:05"/>
    <n v="11275"/>
    <n v="179296"/>
    <s v="UTC+6"/>
    <x v="4264"/>
    <x v="641"/>
  </r>
  <r>
    <n v="397994"/>
    <d v="2021-08-19T17:46:17"/>
    <n v="11275"/>
    <n v="336965"/>
    <s v="UTC+6"/>
    <x v="4265"/>
    <x v="196"/>
  </r>
  <r>
    <n v="405017"/>
    <d v="2021-08-21T15:06:45"/>
    <n v="11275"/>
    <n v="439981"/>
    <s v="UTC+6"/>
    <x v="4266"/>
    <x v="1382"/>
  </r>
  <r>
    <n v="408707"/>
    <d v="2021-08-22T13:32:19"/>
    <n v="11275"/>
    <n v="242151"/>
    <s v="UTC+6"/>
    <x v="4267"/>
    <x v="151"/>
  </r>
  <r>
    <n v="12490"/>
    <d v="2021-04-17T08:37:47"/>
    <n v="11292"/>
    <n v="118549"/>
    <s v="UTC+2"/>
    <x v="4268"/>
    <x v="1383"/>
  </r>
  <r>
    <n v="14654"/>
    <d v="2021-04-18T15:40:28"/>
    <n v="11292"/>
    <n v="439981"/>
    <s v="UTC+2"/>
    <x v="4269"/>
    <x v="64"/>
  </r>
  <r>
    <n v="46114"/>
    <d v="2021-05-04T09:58:31"/>
    <n v="11339"/>
    <n v="104274"/>
    <s v="UTC+7"/>
    <x v="4270"/>
    <x v="24"/>
  </r>
  <r>
    <n v="47075"/>
    <d v="2021-05-04T17:56:12"/>
    <n v="11339"/>
    <n v="347008"/>
    <s v="UTC+7"/>
    <x v="4271"/>
    <x v="1045"/>
  </r>
  <r>
    <n v="50327"/>
    <d v="2021-05-06T15:03:46"/>
    <n v="11339"/>
    <n v="97294"/>
    <s v="UTC+7"/>
    <x v="4272"/>
    <x v="231"/>
  </r>
  <r>
    <n v="57949"/>
    <d v="2021-05-09T11:06:06"/>
    <n v="11339"/>
    <n v="473323"/>
    <s v="UTC+7"/>
    <x v="4273"/>
    <x v="111"/>
  </r>
  <r>
    <n v="73642"/>
    <d v="2021-05-15T13:56:58"/>
    <n v="11339"/>
    <n v="226626"/>
    <s v="UTC+7"/>
    <x v="4274"/>
    <x v="1384"/>
  </r>
  <r>
    <n v="22263"/>
    <d v="2021-04-23T22:07:51"/>
    <n v="11352"/>
    <n v="411922"/>
    <s v="UTC+3"/>
    <x v="4275"/>
    <x v="522"/>
  </r>
  <r>
    <n v="55737"/>
    <d v="2021-05-08T16:46:10"/>
    <n v="11352"/>
    <n v="230507"/>
    <s v="UTC+3"/>
    <x v="4276"/>
    <x v="1385"/>
  </r>
  <r>
    <n v="77624"/>
    <d v="2021-05-16T15:29:18"/>
    <n v="11352"/>
    <n v="433508"/>
    <s v="UTC+3"/>
    <x v="4277"/>
    <x v="1386"/>
  </r>
  <r>
    <n v="90402"/>
    <d v="2021-05-21T18:52:07"/>
    <n v="11352"/>
    <n v="200351"/>
    <s v="UTC+3"/>
    <x v="4278"/>
    <x v="204"/>
  </r>
  <r>
    <n v="141176"/>
    <d v="2021-06-05T12:25:19"/>
    <n v="11352"/>
    <n v="343712"/>
    <s v="UTC+3"/>
    <x v="4279"/>
    <x v="322"/>
  </r>
  <r>
    <n v="146908"/>
    <d v="2021-06-06T19:29:24"/>
    <n v="11352"/>
    <n v="154256"/>
    <s v="UTC+3"/>
    <x v="4280"/>
    <x v="535"/>
  </r>
  <r>
    <n v="213487"/>
    <d v="2021-06-26T01:46:05"/>
    <n v="11352"/>
    <n v="290088"/>
    <s v="UTC+3"/>
    <x v="4281"/>
    <x v="1387"/>
  </r>
  <r>
    <n v="215238"/>
    <d v="2021-06-26T13:44:05"/>
    <n v="11352"/>
    <n v="88863"/>
    <s v="UTC+3"/>
    <x v="4282"/>
    <x v="1388"/>
  </r>
  <r>
    <n v="239834"/>
    <d v="2021-07-03T12:18:20"/>
    <n v="11352"/>
    <n v="250679"/>
    <s v="UTC+3"/>
    <x v="483"/>
    <x v="178"/>
  </r>
  <r>
    <n v="266262"/>
    <d v="2021-07-11T05:38:58"/>
    <n v="11352"/>
    <n v="155428"/>
    <s v="UTC+3"/>
    <x v="4283"/>
    <x v="1389"/>
  </r>
  <r>
    <n v="287783"/>
    <d v="2021-07-17T15:45:42"/>
    <n v="11352"/>
    <n v="472712"/>
    <s v="UTC+3"/>
    <x v="4284"/>
    <x v="69"/>
  </r>
  <r>
    <n v="348482"/>
    <d v="2021-08-04T13:53:52"/>
    <n v="11352"/>
    <n v="118549"/>
    <s v="UTC+3"/>
    <x v="4285"/>
    <x v="166"/>
  </r>
  <r>
    <n v="356609"/>
    <d v="2021-08-06T21:00:16"/>
    <n v="11352"/>
    <n v="95236"/>
    <s v="UTC+3"/>
    <x v="4286"/>
    <x v="127"/>
  </r>
  <r>
    <n v="397132"/>
    <d v="2021-08-19T14:03:11"/>
    <n v="11352"/>
    <n v="48991"/>
    <s v="UTC+3"/>
    <x v="4287"/>
    <x v="412"/>
  </r>
  <r>
    <n v="101776"/>
    <d v="2021-05-24T16:21:49"/>
    <n v="11353"/>
    <n v="381626"/>
    <s v="UTC+1"/>
    <x v="3518"/>
    <x v="5"/>
  </r>
  <r>
    <n v="113893"/>
    <d v="2021-05-28T18:36:58"/>
    <n v="11353"/>
    <n v="205607"/>
    <s v="UTC+1"/>
    <x v="1603"/>
    <x v="54"/>
  </r>
  <r>
    <n v="119068"/>
    <d v="2021-05-29T18:02:01"/>
    <n v="11353"/>
    <n v="304270"/>
    <s v="UTC+1"/>
    <x v="125"/>
    <x v="95"/>
  </r>
  <r>
    <n v="127096"/>
    <d v="2021-05-31T17:06:06"/>
    <n v="11353"/>
    <n v="133619"/>
    <s v="UTC+1"/>
    <x v="4288"/>
    <x v="111"/>
  </r>
  <r>
    <n v="150185"/>
    <d v="2021-06-07T22:16:00"/>
    <n v="11353"/>
    <n v="432868"/>
    <s v="UTC+1"/>
    <x v="4289"/>
    <x v="478"/>
  </r>
  <r>
    <n v="182804"/>
    <d v="2021-06-17T19:42:13"/>
    <n v="11353"/>
    <n v="230507"/>
    <s v="UTC+1"/>
    <x v="4290"/>
    <x v="290"/>
  </r>
  <r>
    <n v="186251"/>
    <d v="2021-06-18T17:38:43"/>
    <n v="11353"/>
    <n v="356280"/>
    <s v="UTC+1"/>
    <x v="4291"/>
    <x v="433"/>
  </r>
  <r>
    <n v="195854"/>
    <d v="2021-06-20T18:20:40"/>
    <n v="11353"/>
    <n v="250679"/>
    <s v="UTC+1"/>
    <x v="4292"/>
    <x v="359"/>
  </r>
  <r>
    <n v="201746"/>
    <d v="2021-06-22T16:10:10"/>
    <n v="11353"/>
    <n v="304128"/>
    <s v="UTC+1"/>
    <x v="1903"/>
    <x v="398"/>
  </r>
  <r>
    <n v="207072"/>
    <d v="2021-06-24T12:42:48"/>
    <n v="11353"/>
    <n v="75080"/>
    <s v="UTC+1"/>
    <x v="4293"/>
    <x v="538"/>
  </r>
  <r>
    <n v="247670"/>
    <d v="2021-07-05T13:29:24"/>
    <n v="11353"/>
    <n v="401945"/>
    <s v="UTC+1"/>
    <x v="4294"/>
    <x v="487"/>
  </r>
  <r>
    <n v="250018"/>
    <d v="2021-07-06T10:36:58"/>
    <n v="11353"/>
    <n v="72841"/>
    <s v="UTC+1"/>
    <x v="4295"/>
    <x v="542"/>
  </r>
  <r>
    <n v="258419"/>
    <d v="2021-07-09T15:53:52"/>
    <n v="11353"/>
    <n v="118549"/>
    <s v="UTC+1"/>
    <x v="4296"/>
    <x v="166"/>
  </r>
  <r>
    <n v="263498"/>
    <d v="2021-07-10T16:28:49"/>
    <n v="11353"/>
    <n v="347393"/>
    <s v="UTC+1"/>
    <x v="4297"/>
    <x v="353"/>
  </r>
  <r>
    <n v="341301"/>
    <d v="2021-08-01T18:29:17"/>
    <n v="11353"/>
    <n v="158978"/>
    <s v="UTC+1"/>
    <x v="4298"/>
    <x v="1390"/>
  </r>
  <r>
    <n v="357591"/>
    <d v="2021-08-07T01:08:26"/>
    <n v="11353"/>
    <n v="452881"/>
    <s v="UTC+1"/>
    <x v="4299"/>
    <x v="439"/>
  </r>
  <r>
    <n v="378236"/>
    <d v="2021-08-13T14:09:00"/>
    <n v="11353"/>
    <n v="472908"/>
    <s v="UTC+1"/>
    <x v="4300"/>
    <x v="734"/>
  </r>
  <r>
    <n v="412963"/>
    <d v="2021-08-23T18:50:57"/>
    <n v="11353"/>
    <n v="139440"/>
    <s v="UTC+1"/>
    <x v="4301"/>
    <x v="670"/>
  </r>
  <r>
    <n v="415764"/>
    <d v="2021-08-24T23:51:32"/>
    <n v="11353"/>
    <n v="347008"/>
    <s v="UTC+1"/>
    <x v="4302"/>
    <x v="62"/>
  </r>
  <r>
    <n v="75929"/>
    <d v="2021-05-15T23:12:29"/>
    <n v="11384"/>
    <n v="347393"/>
    <s v="UTC+0"/>
    <x v="4303"/>
    <x v="1391"/>
  </r>
  <r>
    <n v="142961"/>
    <d v="2021-06-05T19:29:59"/>
    <n v="11384"/>
    <n v="473327"/>
    <s v="UTC+0"/>
    <x v="4304"/>
    <x v="251"/>
  </r>
  <r>
    <n v="150306"/>
    <d v="2021-06-07T23:22:59"/>
    <n v="11384"/>
    <n v="111368"/>
    <s v="UTC+0"/>
    <x v="4305"/>
    <x v="154"/>
  </r>
  <r>
    <n v="243093"/>
    <d v="2021-07-04T00:34:34"/>
    <n v="11384"/>
    <n v="394154"/>
    <s v="UTC+0"/>
    <x v="4306"/>
    <x v="1392"/>
  </r>
  <r>
    <n v="243830"/>
    <d v="2021-07-04T08:22:08"/>
    <n v="11384"/>
    <n v="294042"/>
    <s v="UTC+0"/>
    <x v="4307"/>
    <x v="1393"/>
  </r>
  <r>
    <n v="256973"/>
    <d v="2021-07-09T00:28:14"/>
    <n v="11384"/>
    <n v="147928"/>
    <s v="UTC+0"/>
    <x v="4308"/>
    <x v="510"/>
  </r>
  <r>
    <n v="287786"/>
    <d v="2021-07-17T15:47:11"/>
    <n v="11384"/>
    <n v="411922"/>
    <s v="UTC+0"/>
    <x v="4309"/>
    <x v="1394"/>
  </r>
  <r>
    <n v="308086"/>
    <d v="2021-07-23T21:56:47"/>
    <n v="11384"/>
    <n v="440181"/>
    <s v="UTC+0"/>
    <x v="4310"/>
    <x v="1"/>
  </r>
  <r>
    <n v="21667"/>
    <d v="2021-04-23T19:25:54"/>
    <n v="11390"/>
    <n v="242428"/>
    <s v="UTC+1"/>
    <x v="4311"/>
    <x v="44"/>
  </r>
  <r>
    <n v="52052"/>
    <d v="2021-05-07T12:38:08"/>
    <n v="11390"/>
    <n v="245484"/>
    <s v="UTC+1"/>
    <x v="4312"/>
    <x v="891"/>
  </r>
  <r>
    <n v="57371"/>
    <d v="2021-05-09T02:45:35"/>
    <n v="11390"/>
    <n v="304722"/>
    <s v="UTC+1"/>
    <x v="4313"/>
    <x v="1395"/>
  </r>
  <r>
    <n v="60665"/>
    <d v="2021-05-10T12:49:47"/>
    <n v="11390"/>
    <n v="4249"/>
    <s v="UTC+1"/>
    <x v="4314"/>
    <x v="578"/>
  </r>
  <r>
    <n v="65832"/>
    <d v="2021-05-12T17:31:41"/>
    <n v="11390"/>
    <n v="12149"/>
    <s v="UTC+1"/>
    <x v="4315"/>
    <x v="1396"/>
  </r>
  <r>
    <n v="72340"/>
    <d v="2021-05-15T00:52:23"/>
    <n v="11390"/>
    <n v="432277"/>
    <s v="UTC+1"/>
    <x v="4316"/>
    <x v="1397"/>
  </r>
  <r>
    <n v="82642"/>
    <d v="2021-05-18T16:35:48"/>
    <n v="11390"/>
    <n v="227775"/>
    <s v="UTC+1"/>
    <x v="4317"/>
    <x v="492"/>
  </r>
  <r>
    <n v="104268"/>
    <d v="2021-05-25T17:50:22"/>
    <n v="11390"/>
    <n v="37644"/>
    <s v="UTC+1"/>
    <x v="4318"/>
    <x v="47"/>
  </r>
  <r>
    <n v="116386"/>
    <d v="2021-05-29T07:49:37"/>
    <n v="11390"/>
    <n v="250679"/>
    <s v="UTC+1"/>
    <x v="4319"/>
    <x v="1398"/>
  </r>
  <r>
    <n v="131716"/>
    <d v="2021-06-02T14:32:19"/>
    <n v="11390"/>
    <n v="19525"/>
    <s v="UTC+1"/>
    <x v="4320"/>
    <x v="181"/>
  </r>
  <r>
    <n v="147564"/>
    <d v="2021-06-06T22:04:21"/>
    <n v="11390"/>
    <n v="100134"/>
    <s v="UTC+1"/>
    <x v="4321"/>
    <x v="337"/>
  </r>
  <r>
    <n v="223617"/>
    <d v="2021-06-28T12:33:28"/>
    <n v="11390"/>
    <n v="301748"/>
    <s v="UTC+1"/>
    <x v="4322"/>
    <x v="827"/>
  </r>
  <r>
    <n v="269194"/>
    <d v="2021-07-11T20:52:07"/>
    <n v="11390"/>
    <n v="241927"/>
    <s v="UTC+1"/>
    <x v="4323"/>
    <x v="204"/>
  </r>
  <r>
    <n v="272453"/>
    <d v="2021-07-12T21:03:46"/>
    <n v="11390"/>
    <n v="21760"/>
    <s v="UTC+1"/>
    <x v="4324"/>
    <x v="231"/>
  </r>
  <r>
    <n v="316164"/>
    <d v="2021-07-25T19:02:36"/>
    <n v="11390"/>
    <n v="433508"/>
    <s v="UTC+1"/>
    <x v="3289"/>
    <x v="79"/>
  </r>
  <r>
    <n v="334761"/>
    <d v="2021-07-31T14:03:44"/>
    <n v="11390"/>
    <n v="179296"/>
    <s v="UTC+1"/>
    <x v="4325"/>
    <x v="1399"/>
  </r>
  <r>
    <n v="359324"/>
    <d v="2021-08-07T13:20:05"/>
    <n v="11390"/>
    <n v="326651"/>
    <s v="UTC+1"/>
    <x v="4326"/>
    <x v="186"/>
  </r>
  <r>
    <n v="387304"/>
    <d v="2021-08-15T15:58:31"/>
    <n v="11390"/>
    <n v="105231"/>
    <s v="UTC+1"/>
    <x v="2426"/>
    <x v="24"/>
  </r>
  <r>
    <n v="393852"/>
    <d v="2021-08-18T00:00:51"/>
    <n v="11390"/>
    <n v="88863"/>
    <s v="UTC+1"/>
    <x v="4327"/>
    <x v="312"/>
  </r>
  <r>
    <n v="419413"/>
    <d v="2021-08-26T15:18:55"/>
    <n v="11390"/>
    <n v="82901"/>
    <s v="UTC+1"/>
    <x v="4328"/>
    <x v="380"/>
  </r>
  <r>
    <n v="248108"/>
    <d v="2021-07-05T15:47:27"/>
    <n v="11414"/>
    <n v="86587"/>
    <s v="UTC+2"/>
    <x v="4329"/>
    <x v="253"/>
  </r>
  <r>
    <n v="259768"/>
    <d v="2021-07-09T19:38:08"/>
    <n v="11414"/>
    <n v="250679"/>
    <s v="UTC+2"/>
    <x v="4330"/>
    <x v="390"/>
  </r>
  <r>
    <n v="268237"/>
    <d v="2021-07-11T17:26:49"/>
    <n v="11414"/>
    <n v="347008"/>
    <s v="UTC+2"/>
    <x v="4331"/>
    <x v="1400"/>
  </r>
  <r>
    <n v="283432"/>
    <d v="2021-07-16T16:29:24"/>
    <n v="11414"/>
    <n v="21760"/>
    <s v="UTC+2"/>
    <x v="4332"/>
    <x v="373"/>
  </r>
  <r>
    <n v="286169"/>
    <d v="2021-07-17T07:35:15"/>
    <n v="11414"/>
    <n v="187729"/>
    <s v="UTC+2"/>
    <x v="4333"/>
    <x v="1401"/>
  </r>
  <r>
    <n v="286867"/>
    <d v="2021-07-17T12:36:58"/>
    <n v="11414"/>
    <n v="20339"/>
    <s v="UTC+2"/>
    <x v="4334"/>
    <x v="326"/>
  </r>
  <r>
    <n v="310881"/>
    <d v="2021-07-24T16:16:24"/>
    <n v="11414"/>
    <n v="230507"/>
    <s v="UTC+2"/>
    <x v="4335"/>
    <x v="1402"/>
  </r>
  <r>
    <n v="326058"/>
    <d v="2021-07-28T21:57:07"/>
    <n v="11414"/>
    <n v="388561"/>
    <s v="UTC+2"/>
    <x v="4336"/>
    <x v="1403"/>
  </r>
  <r>
    <n v="343522"/>
    <d v="2021-08-02T15:12:30"/>
    <n v="11414"/>
    <n v="191238"/>
    <s v="UTC+2"/>
    <x v="4337"/>
    <x v="249"/>
  </r>
  <r>
    <n v="255277"/>
    <d v="2021-07-08T16:03:11"/>
    <n v="11444"/>
    <n v="311670"/>
    <s v="UTC+1"/>
    <x v="4338"/>
    <x v="412"/>
  </r>
  <r>
    <n v="267481"/>
    <d v="2021-07-11T14:48:58"/>
    <n v="11444"/>
    <n v="118549"/>
    <s v="UTC+1"/>
    <x v="4339"/>
    <x v="1175"/>
  </r>
  <r>
    <n v="275195"/>
    <d v="2021-07-13T20:05:31"/>
    <n v="11444"/>
    <n v="142023"/>
    <s v="UTC+1"/>
    <x v="4340"/>
    <x v="208"/>
  </r>
  <r>
    <n v="285724"/>
    <d v="2021-07-17T03:34:54"/>
    <n v="11444"/>
    <n v="347008"/>
    <s v="UTC+1"/>
    <x v="4341"/>
    <x v="1404"/>
  </r>
  <r>
    <n v="288509"/>
    <d v="2021-07-17T19:18:55"/>
    <n v="11444"/>
    <n v="337058"/>
    <s v="UTC+1"/>
    <x v="4342"/>
    <x v="221"/>
  </r>
  <r>
    <n v="311675"/>
    <d v="2021-07-24T18:57:56"/>
    <n v="11444"/>
    <n v="5151"/>
    <s v="UTC+1"/>
    <x v="4343"/>
    <x v="60"/>
  </r>
  <r>
    <n v="312726"/>
    <d v="2021-07-24T22:13:40"/>
    <n v="11444"/>
    <n v="370651"/>
    <s v="UTC+1"/>
    <x v="4344"/>
    <x v="22"/>
  </r>
  <r>
    <n v="324936"/>
    <d v="2021-07-28T17:36:23"/>
    <n v="11444"/>
    <n v="472060"/>
    <s v="UTC+1"/>
    <x v="4345"/>
    <x v="241"/>
  </r>
  <r>
    <n v="335283"/>
    <d v="2021-07-31T15:42:13"/>
    <n v="11444"/>
    <n v="351192"/>
    <s v="UTC+1"/>
    <x v="4346"/>
    <x v="300"/>
  </r>
  <r>
    <n v="349804"/>
    <d v="2021-08-04T18:39:18"/>
    <n v="11444"/>
    <n v="411922"/>
    <s v="UTC+1"/>
    <x v="4347"/>
    <x v="50"/>
  </r>
  <r>
    <n v="125106"/>
    <d v="2021-05-30T22:32:53"/>
    <n v="11479"/>
    <n v="411922"/>
    <s v="UTC-6"/>
    <x v="4348"/>
    <x v="382"/>
  </r>
  <r>
    <n v="144417"/>
    <d v="2021-06-06T03:27:57"/>
    <n v="11479"/>
    <n v="301748"/>
    <s v="UTC-6"/>
    <x v="4349"/>
    <x v="1405"/>
  </r>
  <r>
    <n v="188467"/>
    <d v="2021-06-19T02:20:54"/>
    <n v="11479"/>
    <n v="158978"/>
    <s v="UTC-6"/>
    <x v="4350"/>
    <x v="1406"/>
  </r>
  <r>
    <n v="193294"/>
    <d v="2021-06-20T03:35:48"/>
    <n v="11479"/>
    <n v="12149"/>
    <s v="UTC-6"/>
    <x v="4351"/>
    <x v="346"/>
  </r>
  <r>
    <n v="209701"/>
    <d v="2021-06-25T03:31:09"/>
    <n v="11479"/>
    <n v="242428"/>
    <s v="UTC-6"/>
    <x v="4352"/>
    <x v="160"/>
  </r>
  <r>
    <n v="246876"/>
    <d v="2021-07-05T00:41:03"/>
    <n v="11479"/>
    <n v="396686"/>
    <s v="UTC-6"/>
    <x v="4353"/>
    <x v="147"/>
  </r>
  <r>
    <n v="279466"/>
    <d v="2021-07-15T13:10:34"/>
    <n v="11479"/>
    <n v="66015"/>
    <s v="UTC-6"/>
    <x v="4354"/>
    <x v="1407"/>
  </r>
  <r>
    <n v="366684"/>
    <d v="2021-08-09T04:06:06"/>
    <n v="11479"/>
    <n v="469849"/>
    <s v="UTC-6"/>
    <x v="4355"/>
    <x v="306"/>
  </r>
  <r>
    <n v="369387"/>
    <d v="2021-08-10T03:35:48"/>
    <n v="11479"/>
    <n v="284325"/>
    <s v="UTC-6"/>
    <x v="4356"/>
    <x v="346"/>
  </r>
  <r>
    <n v="377408"/>
    <d v="2021-08-13T01:20:40"/>
    <n v="11479"/>
    <n v="127940"/>
    <s v="UTC-6"/>
    <x v="4357"/>
    <x v="359"/>
  </r>
  <r>
    <n v="389200"/>
    <d v="2021-08-16T01:06:41"/>
    <n v="11479"/>
    <n v="15878"/>
    <s v="UTC-6"/>
    <x v="4358"/>
    <x v="486"/>
  </r>
  <r>
    <n v="396102"/>
    <d v="2021-08-18T21:11:20"/>
    <n v="11479"/>
    <n v="230201"/>
    <s v="UTC-6"/>
    <x v="4359"/>
    <x v="304"/>
  </r>
  <r>
    <n v="218041"/>
    <d v="2021-06-26T23:00:11"/>
    <n v="11523"/>
    <n v="330333"/>
    <s v="UTC+0"/>
    <x v="4360"/>
    <x v="1408"/>
  </r>
  <r>
    <n v="268453"/>
    <d v="2021-07-11T18:15:25"/>
    <n v="11523"/>
    <n v="439981"/>
    <s v="UTC+0"/>
    <x v="4361"/>
    <x v="250"/>
  </r>
  <r>
    <n v="270815"/>
    <d v="2021-07-12T14:29:24"/>
    <n v="11523"/>
    <n v="267359"/>
    <s v="UTC+0"/>
    <x v="4362"/>
    <x v="487"/>
  </r>
  <r>
    <n v="284227"/>
    <d v="2021-07-16T19:22:59"/>
    <n v="11523"/>
    <n v="274147"/>
    <s v="UTC+0"/>
    <x v="4363"/>
    <x v="456"/>
  </r>
  <r>
    <n v="103684"/>
    <d v="2021-05-25T11:24:09"/>
    <n v="11548"/>
    <n v="470762"/>
    <s v="UTC+6"/>
    <x v="4364"/>
    <x v="393"/>
  </r>
  <r>
    <n v="131176"/>
    <d v="2021-06-02T10:32:53"/>
    <n v="11548"/>
    <n v="158978"/>
    <s v="UTC+6"/>
    <x v="4365"/>
    <x v="382"/>
  </r>
  <r>
    <n v="144962"/>
    <d v="2021-06-06T09:41:38"/>
    <n v="11548"/>
    <n v="249762"/>
    <s v="UTC+6"/>
    <x v="4366"/>
    <x v="74"/>
  </r>
  <r>
    <n v="159991"/>
    <d v="2021-06-11T13:13:40"/>
    <n v="11548"/>
    <n v="250679"/>
    <s v="UTC+6"/>
    <x v="4367"/>
    <x v="520"/>
  </r>
  <r>
    <n v="176088"/>
    <d v="2021-06-15T13:48:37"/>
    <n v="11548"/>
    <n v="411922"/>
    <s v="UTC+6"/>
    <x v="4368"/>
    <x v="81"/>
  </r>
  <r>
    <n v="179507"/>
    <d v="2021-06-16T17:42:43"/>
    <n v="11548"/>
    <n v="121083"/>
    <s v="UTC+6"/>
    <x v="4369"/>
    <x v="1087"/>
  </r>
  <r>
    <n v="209819"/>
    <d v="2021-06-25T06:07:16"/>
    <n v="11548"/>
    <n v="297015"/>
    <s v="UTC+6"/>
    <x v="4370"/>
    <x v="176"/>
  </r>
  <r>
    <n v="274936"/>
    <d v="2021-07-13T19:05:31"/>
    <n v="11548"/>
    <n v="472712"/>
    <s v="UTC+6"/>
    <x v="4371"/>
    <x v="586"/>
  </r>
  <r>
    <n v="293826"/>
    <d v="2021-07-19T13:33:36"/>
    <n v="11548"/>
    <n v="301748"/>
    <s v="UTC+6"/>
    <x v="4372"/>
    <x v="500"/>
  </r>
  <r>
    <n v="299505"/>
    <d v="2021-07-21T13:18:20"/>
    <n v="11548"/>
    <n v="192331"/>
    <s v="UTC+6"/>
    <x v="4373"/>
    <x v="15"/>
  </r>
  <r>
    <n v="342740"/>
    <d v="2021-08-02T08:01:26"/>
    <n v="11548"/>
    <n v="345108"/>
    <s v="UTC+6"/>
    <x v="4374"/>
    <x v="77"/>
  </r>
  <r>
    <n v="370562"/>
    <d v="2021-08-10T17:04:21"/>
    <n v="11548"/>
    <n v="208125"/>
    <s v="UTC+6"/>
    <x v="4375"/>
    <x v="337"/>
  </r>
  <r>
    <n v="399371"/>
    <d v="2021-08-20T08:36:58"/>
    <n v="11548"/>
    <n v="412978"/>
    <s v="UTC+6"/>
    <x v="4376"/>
    <x v="326"/>
  </r>
  <r>
    <n v="212811"/>
    <d v="2021-06-25T19:28:14"/>
    <n v="11647"/>
    <n v="196571"/>
    <s v="UTC+1"/>
    <x v="1305"/>
    <x v="343"/>
  </r>
  <r>
    <n v="216507"/>
    <d v="2021-06-26T17:15:25"/>
    <n v="11647"/>
    <n v="208822"/>
    <s v="UTC+1"/>
    <x v="4377"/>
    <x v="250"/>
  </r>
  <r>
    <n v="257907"/>
    <d v="2021-07-09T14:06:41"/>
    <n v="11647"/>
    <n v="158978"/>
    <s v="UTC+1"/>
    <x v="4378"/>
    <x v="13"/>
  </r>
  <r>
    <n v="262959"/>
    <d v="2021-07-10T14:57:56"/>
    <n v="11647"/>
    <n v="431288"/>
    <s v="UTC+1"/>
    <x v="4379"/>
    <x v="264"/>
  </r>
  <r>
    <n v="296102"/>
    <d v="2021-07-20T03:55:12"/>
    <n v="11647"/>
    <n v="223202"/>
    <s v="UTC+1"/>
    <x v="4380"/>
    <x v="1409"/>
  </r>
  <r>
    <n v="310697"/>
    <d v="2021-07-24T15:23:34"/>
    <n v="11647"/>
    <n v="250679"/>
    <s v="UTC+1"/>
    <x v="4381"/>
    <x v="9"/>
  </r>
  <r>
    <n v="347956"/>
    <d v="2021-08-04T01:47:02"/>
    <n v="11647"/>
    <n v="411922"/>
    <s v="UTC+1"/>
    <x v="4382"/>
    <x v="631"/>
  </r>
  <r>
    <n v="370135"/>
    <d v="2021-08-10T15:44:33"/>
    <n v="11647"/>
    <n v="11684"/>
    <s v="UTC+1"/>
    <x v="4383"/>
    <x v="508"/>
  </r>
  <r>
    <n v="372500"/>
    <d v="2021-08-11T13:34:03"/>
    <n v="11647"/>
    <n v="327968"/>
    <s v="UTC+1"/>
    <x v="4384"/>
    <x v="254"/>
  </r>
  <r>
    <n v="379226"/>
    <d v="2021-08-13T17:52:42"/>
    <n v="11647"/>
    <n v="104958"/>
    <s v="UTC+1"/>
    <x v="4385"/>
    <x v="153"/>
  </r>
  <r>
    <n v="380515"/>
    <d v="2021-08-13T22:13:40"/>
    <n v="11647"/>
    <n v="239248"/>
    <s v="UTC+1"/>
    <x v="4386"/>
    <x v="22"/>
  </r>
  <r>
    <n v="393091"/>
    <d v="2021-08-17T18:43:58"/>
    <n v="11647"/>
    <n v="173423"/>
    <s v="UTC+1"/>
    <x v="4387"/>
    <x v="20"/>
  </r>
  <r>
    <n v="395615"/>
    <d v="2021-08-18T18:06:41"/>
    <n v="11647"/>
    <n v="220182"/>
    <s v="UTC+1"/>
    <x v="4388"/>
    <x v="486"/>
  </r>
  <r>
    <n v="26484"/>
    <d v="2021-04-25T13:31:44"/>
    <n v="11657"/>
    <n v="238334"/>
    <s v="UTC+1"/>
    <x v="4389"/>
    <x v="401"/>
  </r>
  <r>
    <n v="103375"/>
    <d v="2021-05-25T04:39:22"/>
    <n v="11660"/>
    <n v="12149"/>
    <s v="UTC+3"/>
    <x v="4390"/>
    <x v="1410"/>
  </r>
  <r>
    <n v="129849"/>
    <d v="2021-06-01T17:58:31"/>
    <n v="11660"/>
    <n v="411922"/>
    <s v="UTC+3"/>
    <x v="4391"/>
    <x v="360"/>
  </r>
  <r>
    <n v="133407"/>
    <d v="2021-06-03T10:00:51"/>
    <n v="11660"/>
    <n v="17150"/>
    <s v="UTC+3"/>
    <x v="4392"/>
    <x v="413"/>
  </r>
  <r>
    <n v="141565"/>
    <d v="2021-06-05T13:58:51"/>
    <n v="11660"/>
    <n v="85253"/>
    <s v="UTC+3"/>
    <x v="4393"/>
    <x v="1411"/>
  </r>
  <r>
    <n v="161172"/>
    <d v="2021-06-11T16:53:17"/>
    <n v="11660"/>
    <n v="43697"/>
    <s v="UTC+3"/>
    <x v="4394"/>
    <x v="100"/>
  </r>
  <r>
    <n v="191618"/>
    <d v="2021-06-19T18:56:47"/>
    <n v="11660"/>
    <n v="351192"/>
    <s v="UTC+3"/>
    <x v="2204"/>
    <x v="1"/>
  </r>
  <r>
    <n v="267071"/>
    <d v="2021-07-11T12:41:38"/>
    <n v="11660"/>
    <n v="246093"/>
    <s v="UTC+3"/>
    <x v="4395"/>
    <x v="74"/>
  </r>
  <r>
    <n v="270067"/>
    <d v="2021-07-12T06:33:28"/>
    <n v="11660"/>
    <n v="347008"/>
    <s v="UTC+3"/>
    <x v="4396"/>
    <x v="1412"/>
  </r>
  <r>
    <n v="297439"/>
    <d v="2021-07-20T16:41:38"/>
    <n v="11660"/>
    <n v="162482"/>
    <s v="UTC+3"/>
    <x v="4397"/>
    <x v="130"/>
  </r>
  <r>
    <n v="300490"/>
    <d v="2021-07-21T17:16:35"/>
    <n v="11660"/>
    <n v="230507"/>
    <s v="UTC+3"/>
    <x v="4398"/>
    <x v="36"/>
  </r>
  <r>
    <n v="113631"/>
    <d v="2021-05-28T18:04:21"/>
    <n v="11678"/>
    <n v="301890"/>
    <s v="UTC+1"/>
    <x v="3279"/>
    <x v="175"/>
  </r>
  <r>
    <n v="118992"/>
    <d v="2021-05-29T17:52:42"/>
    <n v="11678"/>
    <n v="411922"/>
    <s v="UTC+1"/>
    <x v="4399"/>
    <x v="153"/>
  </r>
  <r>
    <n v="127486"/>
    <d v="2021-05-31T18:32:19"/>
    <n v="11678"/>
    <n v="33890"/>
    <s v="UTC+1"/>
    <x v="4400"/>
    <x v="151"/>
  </r>
  <r>
    <n v="168204"/>
    <d v="2021-06-13T00:40:48"/>
    <n v="11678"/>
    <n v="38593"/>
    <s v="UTC+1"/>
    <x v="4401"/>
    <x v="1413"/>
  </r>
  <r>
    <n v="180585"/>
    <d v="2021-06-16T23:00:16"/>
    <n v="11678"/>
    <n v="192331"/>
    <s v="UTC+1"/>
    <x v="4402"/>
    <x v="127"/>
  </r>
  <r>
    <n v="226312"/>
    <d v="2021-06-29T09:57:21"/>
    <n v="11678"/>
    <n v="183290"/>
    <s v="UTC+1"/>
    <x v="4403"/>
    <x v="728"/>
  </r>
  <r>
    <n v="229202"/>
    <d v="2021-06-30T00:31:09"/>
    <n v="11678"/>
    <n v="227775"/>
    <s v="UTC+1"/>
    <x v="4404"/>
    <x v="423"/>
  </r>
  <r>
    <n v="246094"/>
    <d v="2021-07-04T19:04:56"/>
    <n v="11678"/>
    <n v="250679"/>
    <s v="UTC+1"/>
    <x v="4405"/>
    <x v="58"/>
  </r>
  <r>
    <n v="261615"/>
    <d v="2021-07-10T06:39:07"/>
    <n v="11678"/>
    <n v="411922"/>
    <s v="UTC+1"/>
    <x v="4406"/>
    <x v="1414"/>
  </r>
  <r>
    <n v="268747"/>
    <d v="2021-07-11T19:16:35"/>
    <n v="11678"/>
    <n v="158978"/>
    <s v="UTC+1"/>
    <x v="4407"/>
    <x v="36"/>
  </r>
  <r>
    <n v="269571"/>
    <d v="2021-07-11T22:27:39"/>
    <n v="11678"/>
    <n v="62068"/>
    <s v="UTC+1"/>
    <x v="4408"/>
    <x v="446"/>
  </r>
  <r>
    <n v="318108"/>
    <d v="2021-07-26T12:56:47"/>
    <n v="11678"/>
    <n v="379466"/>
    <s v="UTC+1"/>
    <x v="4409"/>
    <x v="183"/>
  </r>
  <r>
    <n v="325449"/>
    <d v="2021-07-28T19:25:54"/>
    <n v="11678"/>
    <n v="398916"/>
    <s v="UTC+1"/>
    <x v="4410"/>
    <x v="44"/>
  </r>
  <r>
    <n v="347897"/>
    <d v="2021-08-04T00:47:27"/>
    <n v="11678"/>
    <n v="279044"/>
    <s v="UTC+1"/>
    <x v="4411"/>
    <x v="540"/>
  </r>
  <r>
    <n v="348685"/>
    <d v="2021-08-04T14:57:56"/>
    <n v="11678"/>
    <n v="241927"/>
    <s v="UTC+1"/>
    <x v="4412"/>
    <x v="264"/>
  </r>
  <r>
    <n v="356754"/>
    <d v="2021-08-06T21:48:02"/>
    <n v="11678"/>
    <n v="224760"/>
    <s v="UTC+1"/>
    <x v="4413"/>
    <x v="141"/>
  </r>
  <r>
    <n v="387274"/>
    <d v="2021-08-15T15:49:12"/>
    <n v="11678"/>
    <n v="5151"/>
    <s v="UTC+1"/>
    <x v="4414"/>
    <x v="445"/>
  </r>
  <r>
    <n v="404005"/>
    <d v="2021-08-21T09:38:28"/>
    <n v="11678"/>
    <n v="288529"/>
    <s v="UTC+1"/>
    <x v="4415"/>
    <x v="1415"/>
  </r>
  <r>
    <n v="412689"/>
    <d v="2021-08-23T17:41:03"/>
    <n v="11678"/>
    <n v="175498"/>
    <s v="UTC+1"/>
    <x v="4416"/>
    <x v="147"/>
  </r>
  <r>
    <n v="421584"/>
    <d v="2021-08-27T20:23:02"/>
    <n v="11678"/>
    <n v="301518"/>
    <s v="UTC+1"/>
    <x v="4417"/>
    <x v="923"/>
  </r>
  <r>
    <n v="87678"/>
    <d v="2021-05-20T19:56:47"/>
    <n v="11693"/>
    <n v="470762"/>
    <s v="UTC+2"/>
    <x v="4418"/>
    <x v="1"/>
  </r>
  <r>
    <n v="95293"/>
    <d v="2021-05-22T18:18:55"/>
    <n v="11693"/>
    <n v="230507"/>
    <s v="UTC+2"/>
    <x v="279"/>
    <x v="221"/>
  </r>
  <r>
    <n v="104258"/>
    <d v="2021-05-25T17:46:17"/>
    <n v="11708"/>
    <n v="360778"/>
    <s v="UTC+2"/>
    <x v="4419"/>
    <x v="316"/>
  </r>
  <r>
    <n v="120118"/>
    <d v="2021-05-29T20:50:22"/>
    <n v="11708"/>
    <n v="351192"/>
    <s v="UTC+2"/>
    <x v="4420"/>
    <x v="369"/>
  </r>
  <r>
    <n v="163424"/>
    <d v="2021-06-12T00:24:44"/>
    <n v="11708"/>
    <n v="182191"/>
    <s v="UTC+2"/>
    <x v="4421"/>
    <x v="317"/>
  </r>
  <r>
    <n v="170111"/>
    <d v="2021-06-13T12:38:43"/>
    <n v="11708"/>
    <n v="264283"/>
    <s v="UTC+2"/>
    <x v="4422"/>
    <x v="545"/>
  </r>
  <r>
    <n v="171677"/>
    <d v="2021-06-13T18:16:35"/>
    <n v="11708"/>
    <n v="250679"/>
    <s v="UTC+2"/>
    <x v="38"/>
    <x v="36"/>
  </r>
  <r>
    <n v="255131"/>
    <d v="2021-07-08T15:26:29"/>
    <n v="11708"/>
    <n v="118549"/>
    <s v="UTC+2"/>
    <x v="4423"/>
    <x v="159"/>
  </r>
  <r>
    <n v="256590"/>
    <d v="2021-07-08T21:50:57"/>
    <n v="11708"/>
    <n v="169563"/>
    <s v="UTC+2"/>
    <x v="4424"/>
    <x v="78"/>
  </r>
  <r>
    <n v="224324"/>
    <d v="2021-06-28T17:36:23"/>
    <n v="11720"/>
    <n v="21760"/>
    <s v="UTC-3"/>
    <x v="4425"/>
    <x v="696"/>
  </r>
  <r>
    <n v="229220"/>
    <d v="2021-06-30T00:35:48"/>
    <n v="11720"/>
    <n v="266896"/>
    <s v="UTC-3"/>
    <x v="4426"/>
    <x v="346"/>
  </r>
  <r>
    <n v="249392"/>
    <d v="2021-07-05T22:36:58"/>
    <n v="11720"/>
    <n v="182984"/>
    <s v="UTC-3"/>
    <x v="4427"/>
    <x v="54"/>
  </r>
  <r>
    <n v="257512"/>
    <d v="2021-07-09T12:42:48"/>
    <n v="11720"/>
    <n v="4316"/>
    <s v="UTC-3"/>
    <x v="4428"/>
    <x v="497"/>
  </r>
  <r>
    <n v="265776"/>
    <d v="2021-07-11T00:10:10"/>
    <n v="11720"/>
    <n v="16360"/>
    <s v="UTC-3"/>
    <x v="4429"/>
    <x v="284"/>
  </r>
  <r>
    <n v="308319"/>
    <d v="2021-07-23T23:02:36"/>
    <n v="11720"/>
    <n v="219309"/>
    <s v="UTC-3"/>
    <x v="4430"/>
    <x v="79"/>
  </r>
  <r>
    <n v="323324"/>
    <d v="2021-07-28T02:27:39"/>
    <n v="11720"/>
    <n v="230507"/>
    <s v="UTC-3"/>
    <x v="4431"/>
    <x v="446"/>
  </r>
  <r>
    <n v="409898"/>
    <d v="2021-08-22T17:48:02"/>
    <n v="11720"/>
    <n v="411922"/>
    <s v="UTC-3"/>
    <x v="4432"/>
    <x v="258"/>
  </r>
  <r>
    <n v="210366"/>
    <d v="2021-06-25T12:48:02"/>
    <n v="11721"/>
    <n v="432277"/>
    <s v="UTC+2"/>
    <x v="4433"/>
    <x v="258"/>
  </r>
  <r>
    <n v="211831"/>
    <d v="2021-06-25T17:04:21"/>
    <n v="11721"/>
    <n v="401945"/>
    <s v="UTC+2"/>
    <x v="4434"/>
    <x v="175"/>
  </r>
  <r>
    <n v="220336"/>
    <d v="2021-06-27T14:53:08"/>
    <n v="11721"/>
    <n v="298909"/>
    <s v="UTC+2"/>
    <x v="4435"/>
    <x v="1416"/>
  </r>
  <r>
    <n v="242149"/>
    <d v="2021-07-03T19:44:03"/>
    <n v="11721"/>
    <n v="227775"/>
    <s v="UTC+2"/>
    <x v="4436"/>
    <x v="1417"/>
  </r>
  <r>
    <n v="286498"/>
    <d v="2021-07-17T10:27:39"/>
    <n v="11721"/>
    <n v="238134"/>
    <s v="UTC+2"/>
    <x v="4437"/>
    <x v="1418"/>
  </r>
  <r>
    <n v="301630"/>
    <d v="2021-07-21T22:43:12"/>
    <n v="11721"/>
    <n v="411922"/>
    <s v="UTC+2"/>
    <x v="4438"/>
    <x v="1419"/>
  </r>
  <r>
    <n v="337958"/>
    <d v="2021-07-31T23:49:47"/>
    <n v="11721"/>
    <n v="273603"/>
    <s v="UTC+2"/>
    <x v="4439"/>
    <x v="356"/>
  </r>
  <r>
    <n v="338459"/>
    <d v="2021-08-01T03:41:51"/>
    <n v="11721"/>
    <n v="351192"/>
    <s v="UTC+2"/>
    <x v="4440"/>
    <x v="1420"/>
  </r>
  <r>
    <n v="348883"/>
    <d v="2021-08-04T16:13:05"/>
    <n v="11721"/>
    <n v="145241"/>
    <s v="UTC+2"/>
    <x v="4441"/>
    <x v="57"/>
  </r>
  <r>
    <n v="388202"/>
    <d v="2021-08-15T18:53:52"/>
    <n v="11721"/>
    <n v="250679"/>
    <s v="UTC+2"/>
    <x v="4442"/>
    <x v="104"/>
  </r>
  <r>
    <n v="390156"/>
    <d v="2021-08-16T15:35:48"/>
    <n v="11721"/>
    <n v="361821"/>
    <s v="UTC+2"/>
    <x v="4443"/>
    <x v="492"/>
  </r>
  <r>
    <n v="25932"/>
    <d v="2021-04-25T06:56:38"/>
    <n v="11765"/>
    <n v="250679"/>
    <s v="UTC+1"/>
    <x v="4444"/>
    <x v="1421"/>
  </r>
  <r>
    <n v="49470"/>
    <d v="2021-05-05T22:04:21"/>
    <n v="11765"/>
    <n v="304128"/>
    <s v="UTC+1"/>
    <x v="4445"/>
    <x v="337"/>
  </r>
  <r>
    <n v="59619"/>
    <d v="2021-05-09T20:07:39"/>
    <n v="11765"/>
    <n v="347393"/>
    <s v="UTC+1"/>
    <x v="4446"/>
    <x v="1422"/>
  </r>
  <r>
    <n v="63218"/>
    <d v="2021-05-11T14:20:40"/>
    <n v="11765"/>
    <n v="281236"/>
    <s v="UTC+1"/>
    <x v="4447"/>
    <x v="506"/>
  </r>
  <r>
    <n v="66659"/>
    <d v="2021-05-12T21:52:42"/>
    <n v="11765"/>
    <n v="411922"/>
    <s v="UTC+1"/>
    <x v="4448"/>
    <x v="509"/>
  </r>
  <r>
    <n v="67677"/>
    <d v="2021-05-13T15:53:52"/>
    <n v="11765"/>
    <n v="81226"/>
    <s v="UTC+1"/>
    <x v="4449"/>
    <x v="166"/>
  </r>
  <r>
    <n v="71956"/>
    <d v="2021-05-14T21:53:46"/>
    <n v="11765"/>
    <n v="119655"/>
    <s v="UTC+1"/>
    <x v="4450"/>
    <x v="1423"/>
  </r>
  <r>
    <n v="73356"/>
    <d v="2021-05-15T12:24:09"/>
    <n v="11765"/>
    <n v="182984"/>
    <s v="UTC+1"/>
    <x v="4451"/>
    <x v="1136"/>
  </r>
  <r>
    <n v="93710"/>
    <d v="2021-05-22T11:39:59"/>
    <n v="11765"/>
    <n v="369021"/>
    <s v="UTC+1"/>
    <x v="4452"/>
    <x v="1424"/>
  </r>
  <r>
    <n v="143451"/>
    <d v="2021-06-05T21:14:19"/>
    <n v="11765"/>
    <n v="351192"/>
    <s v="UTC+1"/>
    <x v="4453"/>
    <x v="1425"/>
  </r>
  <r>
    <n v="152201"/>
    <d v="2021-06-08T18:11:20"/>
    <n v="11765"/>
    <n v="155428"/>
    <s v="UTC+1"/>
    <x v="4454"/>
    <x v="179"/>
  </r>
  <r>
    <n v="191167"/>
    <d v="2021-06-19T17:38:43"/>
    <n v="11765"/>
    <n v="387595"/>
    <s v="UTC+1"/>
    <x v="4455"/>
    <x v="433"/>
  </r>
  <r>
    <n v="209066"/>
    <d v="2021-06-24T21:06:06"/>
    <n v="11765"/>
    <n v="357547"/>
    <s v="UTC+1"/>
    <x v="2782"/>
    <x v="306"/>
  </r>
  <r>
    <n v="275105"/>
    <d v="2021-07-13T19:43:58"/>
    <n v="11774"/>
    <n v="392070"/>
    <s v="UTC+0"/>
    <x v="4456"/>
    <x v="20"/>
  </r>
  <r>
    <n v="291962"/>
    <d v="2021-07-18T18:01:26"/>
    <n v="11774"/>
    <n v="86587"/>
    <s v="UTC+0"/>
    <x v="4457"/>
    <x v="266"/>
  </r>
  <r>
    <n v="307435"/>
    <d v="2021-07-23T19:43:58"/>
    <n v="11774"/>
    <n v="294042"/>
    <s v="UTC+0"/>
    <x v="4458"/>
    <x v="20"/>
  </r>
  <r>
    <n v="308539"/>
    <d v="2021-07-24T00:19:07"/>
    <n v="11774"/>
    <n v="173184"/>
    <s v="UTC+0"/>
    <x v="4459"/>
    <x v="1426"/>
  </r>
  <r>
    <n v="367199"/>
    <d v="2021-08-09T14:03:46"/>
    <n v="11774"/>
    <n v="246147"/>
    <s v="UTC+0"/>
    <x v="4460"/>
    <x v="493"/>
  </r>
  <r>
    <n v="379567"/>
    <d v="2021-08-13T19:02:01"/>
    <n v="11774"/>
    <n v="111368"/>
    <s v="UTC+0"/>
    <x v="4461"/>
    <x v="95"/>
  </r>
  <r>
    <n v="383549"/>
    <d v="2021-08-14T17:14:50"/>
    <n v="11774"/>
    <n v="158978"/>
    <s v="UTC+0"/>
    <x v="4462"/>
    <x v="63"/>
  </r>
  <r>
    <n v="384783"/>
    <d v="2021-08-14T21:14:50"/>
    <n v="11774"/>
    <n v="347008"/>
    <s v="UTC+0"/>
    <x v="4463"/>
    <x v="90"/>
  </r>
  <r>
    <n v="20064"/>
    <d v="2021-04-22T16:27:04"/>
    <n v="11799"/>
    <n v="411922"/>
    <s v="UTC+2"/>
    <x v="4464"/>
    <x v="146"/>
  </r>
  <r>
    <n v="32143"/>
    <d v="2021-04-28T18:53:52"/>
    <n v="11799"/>
    <n v="100414"/>
    <s v="UTC+2"/>
    <x v="4465"/>
    <x v="104"/>
  </r>
  <r>
    <n v="34240"/>
    <d v="2021-04-29T18:32:53"/>
    <n v="11799"/>
    <n v="102086"/>
    <s v="UTC+2"/>
    <x v="4466"/>
    <x v="391"/>
  </r>
  <r>
    <n v="36332"/>
    <d v="2021-04-30T16:17:45"/>
    <n v="11799"/>
    <n v="394819"/>
    <s v="UTC+2"/>
    <x v="4467"/>
    <x v="143"/>
  </r>
  <r>
    <n v="56486"/>
    <d v="2021-05-08T20:09:07"/>
    <n v="11799"/>
    <n v="228405"/>
    <s v="UTC+2"/>
    <x v="4468"/>
    <x v="1427"/>
  </r>
  <r>
    <n v="60841"/>
    <d v="2021-05-10T14:28:14"/>
    <n v="11799"/>
    <n v="388561"/>
    <s v="UTC+2"/>
    <x v="4469"/>
    <x v="128"/>
  </r>
  <r>
    <n v="75378"/>
    <d v="2021-05-15T20:10:45"/>
    <n v="11799"/>
    <n v="351192"/>
    <s v="UTC+2"/>
    <x v="4470"/>
    <x v="661"/>
  </r>
  <r>
    <n v="101219"/>
    <d v="2021-05-24T14:07:16"/>
    <n v="11799"/>
    <n v="465248"/>
    <s v="UTC+2"/>
    <x v="4471"/>
    <x v="541"/>
  </r>
  <r>
    <n v="114495"/>
    <d v="2021-05-28T20:03:46"/>
    <n v="11799"/>
    <n v="330576"/>
    <s v="UTC+2"/>
    <x v="4472"/>
    <x v="231"/>
  </r>
  <r>
    <n v="137223"/>
    <d v="2021-06-04T15:10:10"/>
    <n v="11799"/>
    <n v="440811"/>
    <s v="UTC+2"/>
    <x v="4473"/>
    <x v="398"/>
  </r>
  <r>
    <n v="195957"/>
    <d v="2021-06-20T18:39:53"/>
    <n v="11799"/>
    <n v="394819"/>
    <s v="UTC+2"/>
    <x v="1271"/>
    <x v="484"/>
  </r>
  <r>
    <n v="36196"/>
    <d v="2021-04-30T15:39:18"/>
    <n v="11848"/>
    <n v="230507"/>
    <s v="UTC+0"/>
    <x v="4474"/>
    <x v="550"/>
  </r>
  <r>
    <n v="42600"/>
    <d v="2021-05-02T17:17:10"/>
    <n v="11848"/>
    <n v="430472"/>
    <s v="UTC+0"/>
    <x v="4475"/>
    <x v="7"/>
  </r>
  <r>
    <n v="51072"/>
    <d v="2021-05-06T21:00:51"/>
    <n v="11848"/>
    <n v="411922"/>
    <s v="UTC+0"/>
    <x v="4476"/>
    <x v="23"/>
  </r>
  <r>
    <n v="81348"/>
    <d v="2021-05-17T22:06:06"/>
    <n v="11848"/>
    <n v="343712"/>
    <s v="UTC+0"/>
    <x v="4477"/>
    <x v="306"/>
  </r>
  <r>
    <n v="109652"/>
    <d v="2021-05-27T17:59:06"/>
    <n v="11848"/>
    <n v="51317"/>
    <s v="UTC+0"/>
    <x v="4478"/>
    <x v="252"/>
  </r>
  <r>
    <n v="100814"/>
    <d v="2021-05-24T10:24:29"/>
    <n v="11852"/>
    <n v="311590"/>
    <s v="UTC+2"/>
    <x v="4479"/>
    <x v="1428"/>
  </r>
  <r>
    <n v="118580"/>
    <d v="2021-05-29T16:50:22"/>
    <n v="11852"/>
    <n v="411922"/>
    <s v="UTC+2"/>
    <x v="4480"/>
    <x v="47"/>
  </r>
  <r>
    <n v="123299"/>
    <d v="2021-05-30T16:36:23"/>
    <n v="11852"/>
    <n v="12149"/>
    <s v="UTC+2"/>
    <x v="4481"/>
    <x v="241"/>
  </r>
  <r>
    <n v="157216"/>
    <d v="2021-06-10T15:19:30"/>
    <n v="11852"/>
    <n v="182191"/>
    <s v="UTC+2"/>
    <x v="4482"/>
    <x v="217"/>
  </r>
  <r>
    <n v="179885"/>
    <d v="2021-06-16T19:24:09"/>
    <n v="11852"/>
    <n v="104958"/>
    <s v="UTC+2"/>
    <x v="4483"/>
    <x v="344"/>
  </r>
  <r>
    <n v="181592"/>
    <d v="2021-06-17T14:58:31"/>
    <n v="11852"/>
    <n v="73643"/>
    <s v="UTC+2"/>
    <x v="4484"/>
    <x v="24"/>
  </r>
  <r>
    <n v="226810"/>
    <d v="2021-06-29T13:57:56"/>
    <n v="11852"/>
    <n v="341333"/>
    <s v="UTC+2"/>
    <x v="4485"/>
    <x v="264"/>
  </r>
  <r>
    <n v="64153"/>
    <d v="2021-05-11T20:07:16"/>
    <n v="11862"/>
    <n v="245650"/>
    <s v="UTC+0"/>
    <x v="4486"/>
    <x v="381"/>
  </r>
  <r>
    <n v="89055"/>
    <d v="2021-05-21T14:17:45"/>
    <n v="11862"/>
    <n v="411922"/>
    <s v="UTC+0"/>
    <x v="4487"/>
    <x v="6"/>
  </r>
  <r>
    <n v="90318"/>
    <d v="2021-05-21T18:43:23"/>
    <n v="11862"/>
    <n v="304128"/>
    <s v="UTC+0"/>
    <x v="4488"/>
    <x v="3"/>
  </r>
  <r>
    <n v="116589"/>
    <d v="2021-05-29T09:13:07"/>
    <n v="11862"/>
    <n v="212299"/>
    <s v="UTC+0"/>
    <x v="4489"/>
    <x v="1429"/>
  </r>
  <r>
    <n v="128205"/>
    <d v="2021-05-31T23:50:57"/>
    <n v="11862"/>
    <n v="250679"/>
    <s v="UTC+0"/>
    <x v="4490"/>
    <x v="78"/>
  </r>
  <r>
    <n v="152868"/>
    <d v="2021-06-08T20:58:31"/>
    <n v="11862"/>
    <n v="154256"/>
    <s v="UTC+0"/>
    <x v="4491"/>
    <x v="360"/>
  </r>
  <r>
    <n v="164354"/>
    <d v="2021-06-12T08:50:26"/>
    <n v="11862"/>
    <n v="439981"/>
    <s v="UTC+0"/>
    <x v="4492"/>
    <x v="1430"/>
  </r>
  <r>
    <n v="202199"/>
    <d v="2021-06-22T17:52:07"/>
    <n v="11862"/>
    <n v="180863"/>
    <s v="UTC+0"/>
    <x v="4493"/>
    <x v="203"/>
  </r>
  <r>
    <n v="208147"/>
    <d v="2021-06-24T17:31:09"/>
    <n v="11862"/>
    <n v="417253"/>
    <s v="UTC+0"/>
    <x v="4494"/>
    <x v="12"/>
  </r>
  <r>
    <n v="101788"/>
    <d v="2021-05-24T16:22:24"/>
    <n v="11948"/>
    <n v="439981"/>
    <s v="UTC+2"/>
    <x v="4495"/>
    <x v="319"/>
  </r>
  <r>
    <n v="137226"/>
    <d v="2021-06-04T15:10:10"/>
    <n v="11948"/>
    <n v="250679"/>
    <s v="UTC+2"/>
    <x v="4473"/>
    <x v="398"/>
  </r>
  <r>
    <n v="150739"/>
    <d v="2021-06-08T09:20:40"/>
    <n v="11948"/>
    <n v="230507"/>
    <s v="UTC+2"/>
    <x v="4496"/>
    <x v="1292"/>
  </r>
  <r>
    <n v="154369"/>
    <d v="2021-06-09T15:21:49"/>
    <n v="11948"/>
    <n v="351192"/>
    <s v="UTC+2"/>
    <x v="4497"/>
    <x v="5"/>
  </r>
  <r>
    <n v="176245"/>
    <d v="2021-06-15T14:37:33"/>
    <n v="11948"/>
    <n v="409083"/>
    <s v="UTC+2"/>
    <x v="4498"/>
    <x v="274"/>
  </r>
  <r>
    <n v="222790"/>
    <d v="2021-06-27T23:24:58"/>
    <n v="11948"/>
    <n v="428248"/>
    <s v="UTC+2"/>
    <x v="4499"/>
    <x v="1431"/>
  </r>
  <r>
    <n v="226804"/>
    <d v="2021-06-29T13:50:57"/>
    <n v="11948"/>
    <n v="43842"/>
    <s v="UTC+2"/>
    <x v="4500"/>
    <x v="407"/>
  </r>
  <r>
    <n v="262985"/>
    <d v="2021-07-10T15:00:51"/>
    <n v="11948"/>
    <n v="411922"/>
    <s v="UTC+2"/>
    <x v="4501"/>
    <x v="469"/>
  </r>
  <r>
    <n v="264505"/>
    <d v="2021-07-10T19:10:10"/>
    <n v="11948"/>
    <n v="104355"/>
    <s v="UTC+2"/>
    <x v="4429"/>
    <x v="284"/>
  </r>
  <r>
    <n v="293817"/>
    <d v="2021-07-19T13:27:39"/>
    <n v="11948"/>
    <n v="95960"/>
    <s v="UTC+2"/>
    <x v="4502"/>
    <x v="121"/>
  </r>
  <r>
    <n v="303460"/>
    <d v="2021-07-22T17:20:40"/>
    <n v="11948"/>
    <n v="463334"/>
    <s v="UTC+2"/>
    <x v="4503"/>
    <x v="359"/>
  </r>
  <r>
    <n v="351846"/>
    <d v="2021-08-05T16:22:24"/>
    <n v="11948"/>
    <n v="300941"/>
    <s v="UTC+2"/>
    <x v="4504"/>
    <x v="319"/>
  </r>
  <r>
    <n v="369374"/>
    <d v="2021-08-10T03:29:46"/>
    <n v="11948"/>
    <n v="419338"/>
    <s v="UTC+2"/>
    <x v="4505"/>
    <x v="898"/>
  </r>
  <r>
    <n v="398068"/>
    <d v="2021-08-19T18:11:55"/>
    <n v="11948"/>
    <n v="410809"/>
    <s v="UTC+2"/>
    <x v="4506"/>
    <x v="187"/>
  </r>
  <r>
    <n v="400423"/>
    <d v="2021-08-20T15:35:48"/>
    <n v="11948"/>
    <n v="180863"/>
    <s v="UTC+2"/>
    <x v="4507"/>
    <x v="492"/>
  </r>
  <r>
    <n v="136739"/>
    <d v="2021-06-04T13:04:21"/>
    <n v="11953"/>
    <n v="330333"/>
    <s v="UTC+2"/>
    <x v="2718"/>
    <x v="496"/>
  </r>
  <r>
    <n v="174082"/>
    <d v="2021-06-14T16:38:43"/>
    <n v="11953"/>
    <n v="103560"/>
    <s v="UTC+2"/>
    <x v="2673"/>
    <x v="433"/>
  </r>
  <r>
    <n v="177456"/>
    <d v="2021-06-15T19:38:08"/>
    <n v="11953"/>
    <n v="333426"/>
    <s v="UTC+2"/>
    <x v="4508"/>
    <x v="390"/>
  </r>
  <r>
    <n v="185534"/>
    <d v="2021-06-18T15:47:27"/>
    <n v="11953"/>
    <n v="304128"/>
    <s v="UTC+2"/>
    <x v="4509"/>
    <x v="253"/>
  </r>
  <r>
    <n v="252530"/>
    <d v="2021-07-07T10:52:07"/>
    <n v="11955"/>
    <n v="411922"/>
    <s v="UTC+3"/>
    <x v="4510"/>
    <x v="367"/>
  </r>
  <r>
    <n v="255020"/>
    <d v="2021-07-08T11:34:03"/>
    <n v="11955"/>
    <n v="21760"/>
    <s v="UTC+3"/>
    <x v="4511"/>
    <x v="254"/>
  </r>
  <r>
    <n v="307672"/>
    <d v="2021-07-23T20:22:34"/>
    <n v="11955"/>
    <n v="250679"/>
    <s v="UTC+3"/>
    <x v="4512"/>
    <x v="1064"/>
  </r>
  <r>
    <n v="332028"/>
    <d v="2021-07-30T20:25:19"/>
    <n v="11955"/>
    <n v="470762"/>
    <s v="UTC+3"/>
    <x v="4513"/>
    <x v="347"/>
  </r>
  <r>
    <n v="352141"/>
    <d v="2021-08-05T17:37:33"/>
    <n v="11955"/>
    <n v="411922"/>
    <s v="UTC+3"/>
    <x v="4514"/>
    <x v="72"/>
  </r>
  <r>
    <n v="354237"/>
    <d v="2021-08-06T11:45:42"/>
    <n v="11955"/>
    <n v="252406"/>
    <s v="UTC+3"/>
    <x v="4515"/>
    <x v="216"/>
  </r>
  <r>
    <n v="385755"/>
    <d v="2021-08-15T04:00:02"/>
    <n v="11955"/>
    <n v="353381"/>
    <s v="UTC+3"/>
    <x v="4516"/>
    <x v="1432"/>
  </r>
  <r>
    <n v="386778"/>
    <d v="2021-08-15T13:28:14"/>
    <n v="11955"/>
    <n v="230507"/>
    <s v="UTC+3"/>
    <x v="4517"/>
    <x v="128"/>
  </r>
  <r>
    <n v="115602"/>
    <d v="2021-05-29T00:25:00"/>
    <n v="11971"/>
    <n v="244574"/>
    <s v="UTC+1"/>
    <x v="4518"/>
    <x v="1433"/>
  </r>
  <r>
    <n v="134849"/>
    <d v="2021-06-03T18:18:20"/>
    <n v="11971"/>
    <n v="357547"/>
    <s v="UTC+1"/>
    <x v="4519"/>
    <x v="15"/>
  </r>
  <r>
    <n v="145846"/>
    <d v="2021-06-06T15:38:13"/>
    <n v="11971"/>
    <n v="189009"/>
    <s v="UTC+1"/>
    <x v="4520"/>
    <x v="1434"/>
  </r>
  <r>
    <n v="152767"/>
    <d v="2021-06-08T20:28:49"/>
    <n v="11971"/>
    <n v="122902"/>
    <s v="UTC+1"/>
    <x v="4521"/>
    <x v="38"/>
  </r>
  <r>
    <n v="158890"/>
    <d v="2021-06-10T22:02:01"/>
    <n v="11971"/>
    <n v="36482"/>
    <s v="UTC+1"/>
    <x v="4522"/>
    <x v="26"/>
  </r>
  <r>
    <n v="167059"/>
    <d v="2021-06-12T19:35:13"/>
    <n v="11971"/>
    <n v="42705"/>
    <s v="UTC+1"/>
    <x v="4523"/>
    <x v="137"/>
  </r>
  <r>
    <n v="112208"/>
    <d v="2021-05-28T14:06:41"/>
    <n v="11973"/>
    <n v="347008"/>
    <s v="UTC+5"/>
    <x v="4524"/>
    <x v="486"/>
  </r>
  <r>
    <n v="121342"/>
    <d v="2021-05-30T04:44:04"/>
    <n v="11973"/>
    <n v="421914"/>
    <s v="UTC+5"/>
    <x v="4525"/>
    <x v="1435"/>
  </r>
  <r>
    <n v="211410"/>
    <d v="2021-06-25T16:10:10"/>
    <n v="11973"/>
    <n v="122982"/>
    <s v="UTC+5"/>
    <x v="4526"/>
    <x v="284"/>
  </r>
  <r>
    <n v="240708"/>
    <d v="2021-07-03T15:32:53"/>
    <n v="11973"/>
    <n v="230507"/>
    <s v="UTC+5"/>
    <x v="4527"/>
    <x v="391"/>
  </r>
  <r>
    <n v="247450"/>
    <d v="2021-07-05T12:10:10"/>
    <n v="11973"/>
    <n v="136902"/>
    <s v="UTC+5"/>
    <x v="4528"/>
    <x v="398"/>
  </r>
  <r>
    <n v="250409"/>
    <d v="2021-07-06T14:02:01"/>
    <n v="11973"/>
    <n v="118549"/>
    <s v="UTC+5"/>
    <x v="4529"/>
    <x v="95"/>
  </r>
  <r>
    <n v="280395"/>
    <d v="2021-07-15T17:20:05"/>
    <n v="11973"/>
    <n v="356378"/>
    <s v="UTC+5"/>
    <x v="4530"/>
    <x v="351"/>
  </r>
  <r>
    <n v="287447"/>
    <d v="2021-07-17T14:55:37"/>
    <n v="11973"/>
    <n v="191893"/>
    <s v="UTC+5"/>
    <x v="4531"/>
    <x v="190"/>
  </r>
  <r>
    <n v="304831"/>
    <d v="2021-07-23T02:09:07"/>
    <n v="11973"/>
    <n v="397"/>
    <s v="UTC+5"/>
    <x v="4532"/>
    <x v="1436"/>
  </r>
  <r>
    <n v="13044"/>
    <d v="2021-04-17T14:51:32"/>
    <n v="11995"/>
    <n v="246229"/>
    <s v="UTC+2"/>
    <x v="4533"/>
    <x v="223"/>
  </r>
  <r>
    <n v="308171"/>
    <d v="2021-07-23T22:22:24"/>
    <n v="11996"/>
    <n v="95638"/>
    <s v="UTC+0"/>
    <x v="4534"/>
    <x v="75"/>
  </r>
  <r>
    <n v="319894"/>
    <d v="2021-07-26T19:55:37"/>
    <n v="11996"/>
    <n v="84382"/>
    <s v="UTC+0"/>
    <x v="4535"/>
    <x v="190"/>
  </r>
  <r>
    <n v="366191"/>
    <d v="2021-08-08T21:33:28"/>
    <n v="11996"/>
    <n v="411922"/>
    <s v="UTC+0"/>
    <x v="4536"/>
    <x v="613"/>
  </r>
  <r>
    <n v="372887"/>
    <d v="2021-08-11T15:50:57"/>
    <n v="11996"/>
    <n v="266293"/>
    <s v="UTC+0"/>
    <x v="4537"/>
    <x v="407"/>
  </r>
  <r>
    <n v="380586"/>
    <d v="2021-08-13T22:27:04"/>
    <n v="11996"/>
    <n v="21760"/>
    <s v="UTC+0"/>
    <x v="4538"/>
    <x v="52"/>
  </r>
  <r>
    <n v="381797"/>
    <d v="2021-08-14T08:39:19"/>
    <n v="11996"/>
    <n v="242428"/>
    <s v="UTC+0"/>
    <x v="4539"/>
    <x v="1437"/>
  </r>
  <r>
    <n v="412103"/>
    <d v="2021-08-23T14:49:55"/>
    <n v="11996"/>
    <n v="148630"/>
    <s v="UTC+0"/>
    <x v="4540"/>
    <x v="1140"/>
  </r>
  <r>
    <n v="255935"/>
    <d v="2021-07-08T18:27:39"/>
    <n v="12007"/>
    <n v="443594"/>
    <s v="UTC+1"/>
    <x v="1891"/>
    <x v="368"/>
  </r>
  <r>
    <n v="258845"/>
    <d v="2021-07-09T17:13:05"/>
    <n v="12007"/>
    <n v="158978"/>
    <s v="UTC+1"/>
    <x v="4541"/>
    <x v="57"/>
  </r>
  <r>
    <n v="332029"/>
    <d v="2021-07-30T20:26:29"/>
    <n v="12007"/>
    <n v="343626"/>
    <s v="UTC+1"/>
    <x v="4542"/>
    <x v="162"/>
  </r>
  <r>
    <n v="210905"/>
    <d v="2021-06-25T14:49:12"/>
    <n v="12020"/>
    <n v="273920"/>
    <s v="UTC+2"/>
    <x v="4543"/>
    <x v="445"/>
  </r>
  <r>
    <n v="223943"/>
    <d v="2021-06-28T14:14:15"/>
    <n v="12020"/>
    <n v="199629"/>
    <s v="UTC+2"/>
    <x v="4544"/>
    <x v="155"/>
  </r>
  <r>
    <n v="236023"/>
    <d v="2021-07-02T15:52:07"/>
    <n v="12020"/>
    <n v="88863"/>
    <s v="UTC+2"/>
    <x v="4545"/>
    <x v="203"/>
  </r>
  <r>
    <n v="279889"/>
    <d v="2021-07-15T15:28:49"/>
    <n v="12020"/>
    <n v="182984"/>
    <s v="UTC+2"/>
    <x v="4546"/>
    <x v="353"/>
  </r>
  <r>
    <n v="302943"/>
    <d v="2021-07-22T15:14:50"/>
    <n v="12020"/>
    <n v="182191"/>
    <s v="UTC+2"/>
    <x v="4547"/>
    <x v="63"/>
  </r>
  <r>
    <n v="320837"/>
    <d v="2021-07-27T13:32:19"/>
    <n v="12020"/>
    <n v="433508"/>
    <s v="UTC+2"/>
    <x v="4548"/>
    <x v="181"/>
  </r>
  <r>
    <n v="351489"/>
    <d v="2021-08-05T14:16:35"/>
    <n v="12020"/>
    <n v="351192"/>
    <s v="UTC+2"/>
    <x v="4549"/>
    <x v="561"/>
  </r>
  <r>
    <n v="390476"/>
    <d v="2021-08-16T17:20:40"/>
    <n v="12020"/>
    <n v="409853"/>
    <s v="UTC+2"/>
    <x v="4550"/>
    <x v="359"/>
  </r>
  <r>
    <n v="396975"/>
    <d v="2021-08-19T13:22:59"/>
    <n v="12020"/>
    <n v="425360"/>
    <s v="UTC+2"/>
    <x v="4551"/>
    <x v="527"/>
  </r>
  <r>
    <n v="20391"/>
    <d v="2021-04-22T20:26:29"/>
    <n v="12098"/>
    <n v="269158"/>
    <s v="UTC+1"/>
    <x v="4552"/>
    <x v="162"/>
  </r>
  <r>
    <n v="54773"/>
    <d v="2021-05-08T10:36:58"/>
    <n v="12098"/>
    <n v="347393"/>
    <s v="UTC+1"/>
    <x v="4553"/>
    <x v="542"/>
  </r>
  <r>
    <n v="59586"/>
    <d v="2021-05-09T19:58:31"/>
    <n v="12098"/>
    <n v="351192"/>
    <s v="UTC+1"/>
    <x v="4554"/>
    <x v="360"/>
  </r>
  <r>
    <n v="60099"/>
    <d v="2021-05-09T23:07:16"/>
    <n v="12098"/>
    <n v="230507"/>
    <s v="UTC+1"/>
    <x v="4555"/>
    <x v="612"/>
  </r>
  <r>
    <n v="77651"/>
    <d v="2021-05-16T15:35:02"/>
    <n v="12098"/>
    <n v="118549"/>
    <s v="UTC+1"/>
    <x v="4556"/>
    <x v="1438"/>
  </r>
  <r>
    <n v="87920"/>
    <d v="2021-05-20T21:41:03"/>
    <n v="12098"/>
    <n v="246229"/>
    <s v="UTC+1"/>
    <x v="4557"/>
    <x v="109"/>
  </r>
  <r>
    <n v="99716"/>
    <d v="2021-05-23T20:07:51"/>
    <n v="12098"/>
    <n v="153893"/>
    <s v="UTC+1"/>
    <x v="4051"/>
    <x v="174"/>
  </r>
  <r>
    <n v="130405"/>
    <d v="2021-06-01T21:12:00"/>
    <n v="12098"/>
    <n v="21760"/>
    <s v="UTC+1"/>
    <x v="4558"/>
    <x v="1439"/>
  </r>
  <r>
    <n v="160200"/>
    <d v="2021-06-11T13:52:42"/>
    <n v="12098"/>
    <n v="336205"/>
    <s v="UTC+1"/>
    <x v="4559"/>
    <x v="39"/>
  </r>
  <r>
    <n v="215603"/>
    <d v="2021-06-26T15:00:16"/>
    <n v="12098"/>
    <n v="459455"/>
    <s v="UTC+1"/>
    <x v="3264"/>
    <x v="315"/>
  </r>
  <r>
    <n v="36562"/>
    <d v="2021-04-30T16:59:06"/>
    <n v="12099"/>
    <n v="274147"/>
    <s v="UTC+1"/>
    <x v="4560"/>
    <x v="252"/>
  </r>
  <r>
    <n v="55589"/>
    <d v="2021-05-08T15:59:50"/>
    <n v="12099"/>
    <n v="130005"/>
    <s v="UTC+1"/>
    <x v="4561"/>
    <x v="1440"/>
  </r>
  <r>
    <n v="77311"/>
    <d v="2021-05-16T14:11:20"/>
    <n v="12099"/>
    <n v="242428"/>
    <s v="UTC+1"/>
    <x v="4562"/>
    <x v="304"/>
  </r>
  <r>
    <n v="82183"/>
    <d v="2021-05-18T15:07:16"/>
    <n v="12099"/>
    <n v="16029"/>
    <s v="UTC+1"/>
    <x v="4563"/>
    <x v="541"/>
  </r>
  <r>
    <n v="92787"/>
    <d v="2021-05-22T04:48:31"/>
    <n v="12099"/>
    <n v="250679"/>
    <s v="UTC+1"/>
    <x v="4564"/>
    <x v="1441"/>
  </r>
  <r>
    <n v="37440"/>
    <d v="2021-04-30T19:43:58"/>
    <n v="12100"/>
    <n v="191706"/>
    <s v="UTC+0"/>
    <x v="4565"/>
    <x v="20"/>
  </r>
  <r>
    <n v="61943"/>
    <d v="2021-05-10T20:35:13"/>
    <n v="12100"/>
    <n v="53136"/>
    <s v="UTC+0"/>
    <x v="4566"/>
    <x v="137"/>
  </r>
  <r>
    <n v="63732"/>
    <d v="2021-05-11T18:01:26"/>
    <n v="12100"/>
    <n v="230507"/>
    <s v="UTC+0"/>
    <x v="4567"/>
    <x v="266"/>
  </r>
  <r>
    <n v="70853"/>
    <d v="2021-05-14T17:40:28"/>
    <n v="12100"/>
    <n v="118549"/>
    <s v="UTC+0"/>
    <x v="4568"/>
    <x v="64"/>
  </r>
  <r>
    <n v="91200"/>
    <d v="2021-05-21T20:35:13"/>
    <n v="12100"/>
    <n v="411922"/>
    <s v="UTC+0"/>
    <x v="4569"/>
    <x v="137"/>
  </r>
  <r>
    <n v="135029"/>
    <d v="2021-06-03T19:04:21"/>
    <n v="12100"/>
    <n v="111368"/>
    <s v="UTC+0"/>
    <x v="4570"/>
    <x v="175"/>
  </r>
  <r>
    <n v="164054"/>
    <d v="2021-06-12T06:31:58"/>
    <n v="12100"/>
    <n v="419514"/>
    <s v="UTC+0"/>
    <x v="4571"/>
    <x v="1442"/>
  </r>
  <r>
    <n v="178000"/>
    <d v="2021-06-16T00:51:32"/>
    <n v="12100"/>
    <n v="242428"/>
    <s v="UTC+0"/>
    <x v="4572"/>
    <x v="62"/>
  </r>
  <r>
    <n v="285042"/>
    <d v="2021-07-16T22:24:44"/>
    <n v="12100"/>
    <n v="112119"/>
    <s v="UTC+0"/>
    <x v="4573"/>
    <x v="82"/>
  </r>
  <r>
    <n v="295743"/>
    <d v="2021-07-19T21:33:28"/>
    <n v="12100"/>
    <n v="443594"/>
    <s v="UTC+0"/>
    <x v="4574"/>
    <x v="613"/>
  </r>
  <r>
    <n v="316970"/>
    <d v="2021-07-25T21:54:27"/>
    <n v="12100"/>
    <n v="250679"/>
    <s v="UTC+0"/>
    <x v="4575"/>
    <x v="4"/>
  </r>
  <r>
    <n v="83824"/>
    <d v="2021-05-19T01:52:07"/>
    <n v="12102"/>
    <n v="411922"/>
    <s v="UTC-4"/>
    <x v="4576"/>
    <x v="204"/>
  </r>
  <r>
    <n v="96481"/>
    <d v="2021-05-22T23:36:58"/>
    <n v="12102"/>
    <n v="251574"/>
    <s v="UTC-4"/>
    <x v="4577"/>
    <x v="54"/>
  </r>
  <r>
    <n v="130780"/>
    <d v="2021-06-02T00:02:36"/>
    <n v="12102"/>
    <n v="182841"/>
    <s v="UTC-4"/>
    <x v="4578"/>
    <x v="79"/>
  </r>
  <r>
    <n v="147884"/>
    <d v="2021-06-07T00:18:55"/>
    <n v="12102"/>
    <n v="411922"/>
    <s v="UTC-4"/>
    <x v="4579"/>
    <x v="221"/>
  </r>
  <r>
    <n v="156087"/>
    <d v="2021-06-09T22:48:02"/>
    <n v="12102"/>
    <n v="230507"/>
    <s v="UTC-4"/>
    <x v="4580"/>
    <x v="103"/>
  </r>
  <r>
    <n v="159181"/>
    <d v="2021-06-11T00:21:14"/>
    <n v="12102"/>
    <n v="351192"/>
    <s v="UTC-4"/>
    <x v="4581"/>
    <x v="219"/>
  </r>
  <r>
    <n v="232293"/>
    <d v="2021-06-30T23:48:37"/>
    <n v="12102"/>
    <n v="241927"/>
    <s v="UTC-4"/>
    <x v="4582"/>
    <x v="81"/>
  </r>
  <r>
    <n v="235035"/>
    <d v="2021-07-02T11:22:05"/>
    <n v="12102"/>
    <n v="21760"/>
    <s v="UTC-4"/>
    <x v="4583"/>
    <x v="1443"/>
  </r>
  <r>
    <n v="300737"/>
    <d v="2021-07-21T18:03:46"/>
    <n v="12102"/>
    <n v="214224"/>
    <s v="UTC-4"/>
    <x v="4584"/>
    <x v="493"/>
  </r>
  <r>
    <n v="313507"/>
    <d v="2021-07-25T03:46:17"/>
    <n v="12102"/>
    <n v="153893"/>
    <s v="UTC-4"/>
    <x v="4585"/>
    <x v="196"/>
  </r>
  <r>
    <n v="364395"/>
    <d v="2021-08-08T14:46:35"/>
    <n v="12102"/>
    <n v="154256"/>
    <s v="UTC-4"/>
    <x v="4586"/>
    <x v="1444"/>
  </r>
  <r>
    <n v="365979"/>
    <d v="2021-08-08T20:37:33"/>
    <n v="12102"/>
    <n v="325558"/>
    <s v="UTC-4"/>
    <x v="4587"/>
    <x v="274"/>
  </r>
  <r>
    <n v="381682"/>
    <d v="2021-08-14T07:39:15"/>
    <n v="12102"/>
    <n v="152631"/>
    <s v="UTC-4"/>
    <x v="4588"/>
    <x v="1445"/>
  </r>
  <r>
    <n v="228068"/>
    <d v="2021-06-29T18:32:53"/>
    <n v="12132"/>
    <n v="81558"/>
    <s v="UTC+2"/>
    <x v="4589"/>
    <x v="391"/>
  </r>
  <r>
    <n v="287433"/>
    <d v="2021-07-17T14:53:52"/>
    <n v="12132"/>
    <n v="321417"/>
    <s v="UTC+2"/>
    <x v="4590"/>
    <x v="166"/>
  </r>
  <r>
    <n v="301187"/>
    <d v="2021-07-21T19:49:47"/>
    <n v="12132"/>
    <n v="411922"/>
    <s v="UTC+2"/>
    <x v="4591"/>
    <x v="460"/>
  </r>
  <r>
    <n v="315521"/>
    <d v="2021-07-25T17:25:19"/>
    <n v="12132"/>
    <n v="472712"/>
    <s v="UTC+2"/>
    <x v="4592"/>
    <x v="402"/>
  </r>
  <r>
    <n v="378623"/>
    <d v="2021-08-13T15:33:28"/>
    <n v="12132"/>
    <n v="258219"/>
    <s v="UTC+2"/>
    <x v="2854"/>
    <x v="371"/>
  </r>
  <r>
    <n v="379484"/>
    <d v="2021-08-13T18:44:33"/>
    <n v="12132"/>
    <n v="434481"/>
    <s v="UTC+2"/>
    <x v="4593"/>
    <x v="65"/>
  </r>
  <r>
    <n v="380859"/>
    <d v="2021-08-14T00:06:06"/>
    <n v="12132"/>
    <n v="271248"/>
    <s v="UTC+2"/>
    <x v="4594"/>
    <x v="1446"/>
  </r>
  <r>
    <n v="392962"/>
    <d v="2021-08-17T18:14:15"/>
    <n v="12132"/>
    <n v="471403"/>
    <s v="UTC+2"/>
    <x v="4595"/>
    <x v="383"/>
  </r>
  <r>
    <n v="278601"/>
    <d v="2021-07-14T23:26:24"/>
    <n v="12150"/>
    <n v="463334"/>
    <s v="UTC+2"/>
    <x v="4596"/>
    <x v="853"/>
  </r>
  <r>
    <n v="345992"/>
    <d v="2021-08-03T15:03:11"/>
    <n v="12150"/>
    <n v="242428"/>
    <s v="UTC+2"/>
    <x v="669"/>
    <x v="412"/>
  </r>
  <r>
    <n v="375373"/>
    <d v="2021-08-12T14:21:14"/>
    <n v="12150"/>
    <n v="401297"/>
    <s v="UTC+2"/>
    <x v="4597"/>
    <x v="504"/>
  </r>
  <r>
    <n v="405381"/>
    <d v="2021-08-21T16:31:44"/>
    <n v="12150"/>
    <n v="451185"/>
    <s v="UTC+2"/>
    <x v="4598"/>
    <x v="622"/>
  </r>
  <r>
    <n v="415133"/>
    <d v="2021-08-24T19:31:09"/>
    <n v="12150"/>
    <n v="285680"/>
    <s v="UTC+2"/>
    <x v="4599"/>
    <x v="160"/>
  </r>
  <r>
    <n v="327234"/>
    <d v="2021-07-29T14:46:17"/>
    <n v="12166"/>
    <n v="42035"/>
    <s v="UTC+1"/>
    <x v="2266"/>
    <x v="93"/>
  </r>
  <r>
    <n v="330605"/>
    <d v="2021-07-30T17:15:25"/>
    <n v="12166"/>
    <n v="148309"/>
    <s v="UTC+1"/>
    <x v="4600"/>
    <x v="250"/>
  </r>
  <r>
    <n v="332118"/>
    <d v="2021-07-30T20:38:08"/>
    <n v="12166"/>
    <n v="158978"/>
    <s v="UTC+1"/>
    <x v="4601"/>
    <x v="390"/>
  </r>
  <r>
    <n v="370873"/>
    <d v="2021-08-10T17:48:02"/>
    <n v="12166"/>
    <n v="411922"/>
    <s v="UTC+1"/>
    <x v="4602"/>
    <x v="103"/>
  </r>
  <r>
    <n v="401018"/>
    <d v="2021-08-20T16:45:07"/>
    <n v="12166"/>
    <n v="5151"/>
    <s v="UTC+1"/>
    <x v="4603"/>
    <x v="17"/>
  </r>
  <r>
    <n v="121910"/>
    <d v="2021-05-30T09:43:24"/>
    <n v="12180"/>
    <n v="294042"/>
    <s v="UTC+0"/>
    <x v="4604"/>
    <x v="1447"/>
  </r>
  <r>
    <n v="130409"/>
    <d v="2021-06-01T21:14:50"/>
    <n v="12180"/>
    <n v="411922"/>
    <s v="UTC+0"/>
    <x v="4605"/>
    <x v="90"/>
  </r>
  <r>
    <n v="131947"/>
    <d v="2021-06-02T15:34:34"/>
    <n v="12180"/>
    <n v="332256"/>
    <s v="UTC+0"/>
    <x v="4606"/>
    <x v="1448"/>
  </r>
  <r>
    <n v="149494"/>
    <d v="2021-06-07T18:43:12"/>
    <n v="12180"/>
    <n v="470762"/>
    <s v="UTC+0"/>
    <x v="4607"/>
    <x v="713"/>
  </r>
  <r>
    <n v="166154"/>
    <d v="2021-06-12T16:47:55"/>
    <n v="12180"/>
    <n v="112334"/>
    <s v="UTC+0"/>
    <x v="4608"/>
    <x v="1449"/>
  </r>
  <r>
    <n v="191642"/>
    <d v="2021-06-19T19:01:04"/>
    <n v="12180"/>
    <n v="406793"/>
    <s v="UTC+0"/>
    <x v="4609"/>
    <x v="1450"/>
  </r>
  <r>
    <n v="204568"/>
    <d v="2021-06-23T15:50:57"/>
    <n v="12180"/>
    <n v="111368"/>
    <s v="UTC+0"/>
    <x v="4610"/>
    <x v="407"/>
  </r>
  <r>
    <n v="209126"/>
    <d v="2021-06-24T21:21:49"/>
    <n v="12180"/>
    <n v="347008"/>
    <s v="UTC+0"/>
    <x v="4611"/>
    <x v="184"/>
  </r>
  <r>
    <n v="304941"/>
    <d v="2021-07-23T05:33:28"/>
    <n v="12221"/>
    <n v="347393"/>
    <s v="UTC-8"/>
    <x v="4612"/>
    <x v="613"/>
  </r>
  <r>
    <n v="345221"/>
    <d v="2021-08-03T07:20:40"/>
    <n v="12221"/>
    <n v="224369"/>
    <s v="UTC-8"/>
    <x v="4613"/>
    <x v="53"/>
  </r>
  <r>
    <n v="358155"/>
    <d v="2021-08-07T05:40:28"/>
    <n v="12221"/>
    <n v="145101"/>
    <s v="UTC-8"/>
    <x v="4614"/>
    <x v="70"/>
  </r>
  <r>
    <n v="377478"/>
    <d v="2021-08-13T02:43:23"/>
    <n v="12221"/>
    <n v="158978"/>
    <s v="UTC-8"/>
    <x v="4615"/>
    <x v="3"/>
  </r>
  <r>
    <n v="394097"/>
    <d v="2021-08-18T06:38:43"/>
    <n v="12221"/>
    <n v="154256"/>
    <s v="UTC-8"/>
    <x v="4616"/>
    <x v="97"/>
  </r>
  <r>
    <n v="399090"/>
    <d v="2021-08-20T01:03:11"/>
    <n v="12221"/>
    <n v="411922"/>
    <s v="UTC-8"/>
    <x v="4287"/>
    <x v="412"/>
  </r>
  <r>
    <n v="413810"/>
    <d v="2021-08-24T00:18:55"/>
    <n v="12221"/>
    <n v="343712"/>
    <s v="UTC-8"/>
    <x v="4617"/>
    <x v="380"/>
  </r>
  <r>
    <n v="213858"/>
    <d v="2021-06-26T05:10:05"/>
    <n v="12229"/>
    <n v="112334"/>
    <s v="UTC+1"/>
    <x v="4618"/>
    <x v="1451"/>
  </r>
  <r>
    <n v="223680"/>
    <d v="2021-06-28T12:54:27"/>
    <n v="12229"/>
    <n v="410033"/>
    <s v="UTC+1"/>
    <x v="4619"/>
    <x v="131"/>
  </r>
  <r>
    <n v="224840"/>
    <d v="2021-06-28T19:09:35"/>
    <n v="12229"/>
    <n v="439981"/>
    <s v="UTC+1"/>
    <x v="4620"/>
    <x v="29"/>
  </r>
  <r>
    <n v="239352"/>
    <d v="2021-07-03T08:33:42"/>
    <n v="12229"/>
    <n v="347008"/>
    <s v="UTC+1"/>
    <x v="4621"/>
    <x v="1452"/>
  </r>
  <r>
    <n v="264977"/>
    <d v="2021-07-10T20:37:26"/>
    <n v="12229"/>
    <n v="97294"/>
    <s v="UTC+1"/>
    <x v="4622"/>
    <x v="1453"/>
  </r>
  <r>
    <n v="274583"/>
    <d v="2021-07-13T17:48:02"/>
    <n v="12229"/>
    <n v="351192"/>
    <s v="UTC+1"/>
    <x v="4623"/>
    <x v="103"/>
  </r>
  <r>
    <n v="328373"/>
    <d v="2021-07-29T19:04:56"/>
    <n v="12229"/>
    <n v="402346"/>
    <s v="UTC+1"/>
    <x v="4624"/>
    <x v="58"/>
  </r>
  <r>
    <n v="330161"/>
    <d v="2021-07-30T15:46:52"/>
    <n v="12229"/>
    <n v="343491"/>
    <s v="UTC+1"/>
    <x v="4625"/>
    <x v="123"/>
  </r>
  <r>
    <n v="348900"/>
    <d v="2021-08-04T16:19:30"/>
    <n v="12229"/>
    <n v="250679"/>
    <s v="UTC+1"/>
    <x v="4626"/>
    <x v="217"/>
  </r>
  <r>
    <n v="356048"/>
    <d v="2021-08-06T19:09:35"/>
    <n v="12229"/>
    <n v="180863"/>
    <s v="UTC+1"/>
    <x v="4627"/>
    <x v="29"/>
  </r>
  <r>
    <n v="366697"/>
    <d v="2021-08-09T05:15:50"/>
    <n v="12229"/>
    <n v="76079"/>
    <s v="UTC+1"/>
    <x v="4628"/>
    <x v="1454"/>
  </r>
  <r>
    <n v="373002"/>
    <d v="2021-08-11T16:17:10"/>
    <n v="12229"/>
    <n v="273307"/>
    <s v="UTC+1"/>
    <x v="4629"/>
    <x v="7"/>
  </r>
  <r>
    <n v="421073"/>
    <d v="2021-08-26T23:58:31"/>
    <n v="12229"/>
    <n v="251574"/>
    <s v="UTC+1"/>
    <x v="4630"/>
    <x v="1337"/>
  </r>
  <r>
    <n v="104325"/>
    <d v="2021-05-25T18:04:21"/>
    <n v="12260"/>
    <n v="347393"/>
    <s v="UTC+1"/>
    <x v="4631"/>
    <x v="175"/>
  </r>
  <r>
    <n v="128991"/>
    <d v="2021-06-01T14:18:20"/>
    <n v="12260"/>
    <n v="32779"/>
    <s v="UTC+1"/>
    <x v="4632"/>
    <x v="178"/>
  </r>
  <r>
    <n v="158271"/>
    <d v="2021-06-10T19:11:55"/>
    <n v="12260"/>
    <n v="88863"/>
    <s v="UTC+1"/>
    <x v="4633"/>
    <x v="187"/>
  </r>
  <r>
    <n v="181328"/>
    <d v="2021-06-17T13:22:24"/>
    <n v="12260"/>
    <n v="470762"/>
    <s v="UTC+1"/>
    <x v="4634"/>
    <x v="682"/>
  </r>
  <r>
    <n v="217108"/>
    <d v="2021-06-26T19:18:37"/>
    <n v="12260"/>
    <n v="411922"/>
    <s v="UTC+1"/>
    <x v="4635"/>
    <x v="1455"/>
  </r>
  <r>
    <n v="220143"/>
    <d v="2021-06-27T14:12:23"/>
    <n v="12260"/>
    <n v="230507"/>
    <s v="UTC+1"/>
    <x v="4636"/>
    <x v="1456"/>
  </r>
  <r>
    <n v="237455"/>
    <d v="2021-07-02T19:49:12"/>
    <n v="12260"/>
    <n v="391293"/>
    <s v="UTC+1"/>
    <x v="4637"/>
    <x v="291"/>
  </r>
  <r>
    <n v="239938"/>
    <d v="2021-07-03T12:52:51"/>
    <n v="12260"/>
    <n v="146115"/>
    <s v="UTC+1"/>
    <x v="4638"/>
    <x v="1457"/>
  </r>
  <r>
    <n v="266305"/>
    <d v="2021-07-11T05:56:10"/>
    <n v="12260"/>
    <n v="148570"/>
    <s v="UTC+1"/>
    <x v="4639"/>
    <x v="1458"/>
  </r>
  <r>
    <n v="318644"/>
    <d v="2021-07-26T15:35:13"/>
    <n v="12260"/>
    <n v="63666"/>
    <s v="UTC+1"/>
    <x v="4640"/>
    <x v="133"/>
  </r>
  <r>
    <n v="76456"/>
    <d v="2021-05-16T04:30:34"/>
    <n v="12296"/>
    <n v="250679"/>
    <s v="UTC-4"/>
    <x v="4641"/>
    <x v="270"/>
  </r>
  <r>
    <n v="94889"/>
    <d v="2021-05-22T17:06:36"/>
    <n v="12296"/>
    <n v="411922"/>
    <s v="UTC-4"/>
    <x v="4642"/>
    <x v="1459"/>
  </r>
  <r>
    <n v="114029"/>
    <d v="2021-05-28T18:51:22"/>
    <n v="12296"/>
    <n v="473327"/>
    <s v="UTC-4"/>
    <x v="4643"/>
    <x v="1317"/>
  </r>
  <r>
    <n v="115154"/>
    <d v="2021-05-28T22:25:55"/>
    <n v="12296"/>
    <n v="304722"/>
    <s v="UTC-4"/>
    <x v="4644"/>
    <x v="1460"/>
  </r>
  <r>
    <n v="125574"/>
    <d v="2021-05-31T03:11:20"/>
    <n v="12296"/>
    <n v="262011"/>
    <s v="UTC-4"/>
    <x v="4645"/>
    <x v="19"/>
  </r>
  <r>
    <n v="177709"/>
    <d v="2021-06-15T20:56:12"/>
    <n v="12296"/>
    <n v="325273"/>
    <s v="UTC-4"/>
    <x v="4646"/>
    <x v="403"/>
  </r>
  <r>
    <n v="252318"/>
    <d v="2021-07-07T05:03:11"/>
    <n v="12296"/>
    <n v="447858"/>
    <s v="UTC-4"/>
    <x v="4647"/>
    <x v="234"/>
  </r>
  <r>
    <n v="322582"/>
    <d v="2021-07-27T20:30:34"/>
    <n v="12296"/>
    <n v="158978"/>
    <s v="UTC-4"/>
    <x v="3198"/>
    <x v="218"/>
  </r>
  <r>
    <n v="95037"/>
    <d v="2021-05-22T17:29:59"/>
    <n v="12298"/>
    <n v="405774"/>
    <s v="UTC+2"/>
    <x v="4648"/>
    <x v="251"/>
  </r>
  <r>
    <n v="162154"/>
    <d v="2021-06-11T19:40:28"/>
    <n v="12298"/>
    <n v="112504"/>
    <s v="UTC+2"/>
    <x v="1098"/>
    <x v="70"/>
  </r>
  <r>
    <n v="168210"/>
    <d v="2021-06-13T00:46:48"/>
    <n v="12298"/>
    <n v="145779"/>
    <s v="UTC+2"/>
    <x v="4649"/>
    <x v="1461"/>
  </r>
  <r>
    <n v="177167"/>
    <d v="2021-06-15T18:23:34"/>
    <n v="12298"/>
    <n v="154256"/>
    <s v="UTC+2"/>
    <x v="4650"/>
    <x v="224"/>
  </r>
  <r>
    <n v="183726"/>
    <d v="2021-06-17T23:19:12"/>
    <n v="12298"/>
    <n v="76405"/>
    <s v="UTC+2"/>
    <x v="4651"/>
    <x v="1462"/>
  </r>
  <r>
    <n v="213677"/>
    <d v="2021-06-26T03:38:38"/>
    <n v="12298"/>
    <n v="472712"/>
    <s v="UTC+2"/>
    <x v="4652"/>
    <x v="1463"/>
  </r>
  <r>
    <n v="243190"/>
    <d v="2021-07-04T01:21:39"/>
    <n v="12298"/>
    <n v="411922"/>
    <s v="UTC+2"/>
    <x v="4653"/>
    <x v="1464"/>
  </r>
  <r>
    <n v="316964"/>
    <d v="2021-07-25T21:54:24"/>
    <n v="12298"/>
    <n v="2004"/>
    <s v="UTC+2"/>
    <x v="4654"/>
    <x v="1465"/>
  </r>
  <r>
    <n v="385108"/>
    <d v="2021-08-14T22:44:38"/>
    <n v="12298"/>
    <n v="459455"/>
    <s v="UTC+2"/>
    <x v="4655"/>
    <x v="1466"/>
  </r>
  <r>
    <n v="402985"/>
    <d v="2021-08-20T23:31:09"/>
    <n v="12298"/>
    <n v="65828"/>
    <s v="UTC+2"/>
    <x v="4656"/>
    <x v="423"/>
  </r>
  <r>
    <n v="420546"/>
    <d v="2021-08-26T19:56:10"/>
    <n v="12298"/>
    <n v="182191"/>
    <s v="UTC+2"/>
    <x v="4657"/>
    <x v="462"/>
  </r>
  <r>
    <n v="7203"/>
    <d v="2021-04-10T19:10:45"/>
    <n v="12350"/>
    <n v="461611"/>
    <s v="UTC+3"/>
    <x v="4658"/>
    <x v="661"/>
  </r>
  <r>
    <n v="7664"/>
    <d v="2021-04-11T14:19:30"/>
    <n v="12350"/>
    <n v="325852"/>
    <s v="UTC+3"/>
    <x v="4659"/>
    <x v="217"/>
  </r>
  <r>
    <n v="11969"/>
    <d v="2021-04-16T20:55:37"/>
    <n v="12350"/>
    <n v="158978"/>
    <s v="UTC+3"/>
    <x v="4660"/>
    <x v="309"/>
  </r>
  <r>
    <n v="16141"/>
    <d v="2021-04-19T15:59:41"/>
    <n v="12350"/>
    <n v="4199"/>
    <s v="UTC+3"/>
    <x v="4661"/>
    <x v="168"/>
  </r>
  <r>
    <n v="11732"/>
    <d v="2021-04-16T18:21:14"/>
    <n v="12363"/>
    <n v="12149"/>
    <s v="UTC+2"/>
    <x v="4662"/>
    <x v="219"/>
  </r>
  <r>
    <n v="24243"/>
    <d v="2021-04-24T17:02:01"/>
    <n v="12363"/>
    <n v="21760"/>
    <s v="UTC+2"/>
    <x v="4663"/>
    <x v="95"/>
  </r>
  <r>
    <n v="47511"/>
    <d v="2021-05-04T20:24:44"/>
    <n v="12363"/>
    <n v="155428"/>
    <s v="UTC+2"/>
    <x v="4664"/>
    <x v="82"/>
  </r>
  <r>
    <n v="78070"/>
    <d v="2021-05-16T16:57:21"/>
    <n v="12363"/>
    <n v="118549"/>
    <s v="UTC+2"/>
    <x v="4665"/>
    <x v="84"/>
  </r>
  <r>
    <n v="93601"/>
    <d v="2021-05-22T11:07:51"/>
    <n v="12363"/>
    <n v="60239"/>
    <s v="UTC+2"/>
    <x v="4666"/>
    <x v="759"/>
  </r>
  <r>
    <n v="111574"/>
    <d v="2021-05-28T10:49:12"/>
    <n v="12363"/>
    <n v="264283"/>
    <s v="UTC+2"/>
    <x v="4667"/>
    <x v="1296"/>
  </r>
  <r>
    <n v="146716"/>
    <d v="2021-06-06T18:39:32"/>
    <n v="12363"/>
    <n v="158978"/>
    <s v="UTC+2"/>
    <x v="4668"/>
    <x v="1467"/>
  </r>
  <r>
    <n v="163017"/>
    <d v="2021-06-11T22:25:54"/>
    <n v="12363"/>
    <n v="258219"/>
    <s v="UTC+2"/>
    <x v="4669"/>
    <x v="335"/>
  </r>
  <r>
    <n v="21095"/>
    <d v="2021-04-23T16:56:12"/>
    <n v="12388"/>
    <n v="158978"/>
    <s v="UTC+0"/>
    <x v="4670"/>
    <x v="403"/>
  </r>
  <r>
    <n v="45653"/>
    <d v="2021-05-03T22:17:45"/>
    <n v="12388"/>
    <n v="80412"/>
    <s v="UTC+0"/>
    <x v="4671"/>
    <x v="41"/>
  </r>
  <r>
    <n v="68505"/>
    <d v="2021-05-13T20:18:55"/>
    <n v="12388"/>
    <n v="439981"/>
    <s v="UTC+0"/>
    <x v="4672"/>
    <x v="221"/>
  </r>
  <r>
    <n v="71873"/>
    <d v="2021-05-14T21:28:48"/>
    <n v="12388"/>
    <n v="27194"/>
    <s v="UTC+0"/>
    <x v="4673"/>
    <x v="1167"/>
  </r>
  <r>
    <n v="83662"/>
    <d v="2021-05-18T22:45:42"/>
    <n v="12388"/>
    <n v="327968"/>
    <s v="UTC+0"/>
    <x v="1369"/>
    <x v="30"/>
  </r>
  <r>
    <n v="95281"/>
    <d v="2021-05-22T18:17:18"/>
    <n v="12388"/>
    <n v="446536"/>
    <s v="UTC+0"/>
    <x v="4674"/>
    <x v="1468"/>
  </r>
  <r>
    <n v="76583"/>
    <d v="2021-05-16T06:39:53"/>
    <n v="12414"/>
    <n v="118549"/>
    <s v="UTC+10"/>
    <x v="4675"/>
    <x v="106"/>
  </r>
  <r>
    <n v="133993"/>
    <d v="2021-06-03T14:57:36"/>
    <n v="12414"/>
    <n v="158978"/>
    <s v="UTC+10"/>
    <x v="4676"/>
    <x v="1469"/>
  </r>
  <r>
    <n v="153534"/>
    <d v="2021-06-09T04:06:06"/>
    <n v="12414"/>
    <n v="75550"/>
    <s v="UTC+10"/>
    <x v="4677"/>
    <x v="1174"/>
  </r>
  <r>
    <n v="153581"/>
    <d v="2021-06-09T06:39:53"/>
    <n v="12414"/>
    <n v="351192"/>
    <s v="UTC+10"/>
    <x v="4678"/>
    <x v="106"/>
  </r>
  <r>
    <n v="169931"/>
    <d v="2021-06-13T12:02:45"/>
    <n v="12414"/>
    <n v="347008"/>
    <s v="UTC+10"/>
    <x v="4679"/>
    <x v="1470"/>
  </r>
  <r>
    <n v="235037"/>
    <d v="2021-07-02T11:24:09"/>
    <n v="12414"/>
    <n v="328716"/>
    <s v="UTC+10"/>
    <x v="4680"/>
    <x v="344"/>
  </r>
  <r>
    <n v="261963"/>
    <d v="2021-07-10T10:00:16"/>
    <n v="12414"/>
    <n v="347393"/>
    <s v="UTC+10"/>
    <x v="4681"/>
    <x v="80"/>
  </r>
  <r>
    <n v="273185"/>
    <d v="2021-07-13T09:39:18"/>
    <n v="12414"/>
    <n v="43623"/>
    <s v="UTC+10"/>
    <x v="4682"/>
    <x v="50"/>
  </r>
  <r>
    <n v="10955"/>
    <d v="2021-04-15T20:45:42"/>
    <n v="12468"/>
    <n v="345147"/>
    <s v="UTC+2"/>
    <x v="4683"/>
    <x v="30"/>
  </r>
  <r>
    <n v="118928"/>
    <d v="2021-05-29T17:41:03"/>
    <n v="12543"/>
    <n v="320264"/>
    <s v="UTC+1"/>
    <x v="4684"/>
    <x v="147"/>
  </r>
  <r>
    <n v="140346"/>
    <d v="2021-06-05T04:50:29"/>
    <n v="12543"/>
    <n v="242428"/>
    <s v="UTC+1"/>
    <x v="4685"/>
    <x v="1471"/>
  </r>
  <r>
    <n v="155129"/>
    <d v="2021-06-09T18:13:40"/>
    <n v="12543"/>
    <n v="86587"/>
    <s v="UTC+1"/>
    <x v="4686"/>
    <x v="520"/>
  </r>
  <r>
    <n v="156135"/>
    <d v="2021-06-09T23:07:16"/>
    <n v="12543"/>
    <n v="182191"/>
    <s v="UTC+1"/>
    <x v="4687"/>
    <x v="612"/>
  </r>
  <r>
    <n v="166655"/>
    <d v="2021-06-12T18:27:39"/>
    <n v="12543"/>
    <n v="466414"/>
    <s v="UTC+1"/>
    <x v="3414"/>
    <x v="368"/>
  </r>
  <r>
    <n v="200581"/>
    <d v="2021-06-22T05:02:53"/>
    <n v="12543"/>
    <n v="419338"/>
    <s v="UTC+1"/>
    <x v="4688"/>
    <x v="1472"/>
  </r>
  <r>
    <n v="237792"/>
    <d v="2021-07-02T20:54:27"/>
    <n v="12543"/>
    <n v="108961"/>
    <s v="UTC+1"/>
    <x v="1768"/>
    <x v="4"/>
  </r>
  <r>
    <n v="262282"/>
    <d v="2021-07-10T12:03:14"/>
    <n v="12543"/>
    <n v="250679"/>
    <s v="UTC+1"/>
    <x v="4689"/>
    <x v="1473"/>
  </r>
  <r>
    <n v="265685"/>
    <d v="2021-07-10T23:25:54"/>
    <n v="12543"/>
    <n v="6447"/>
    <s v="UTC+1"/>
    <x v="4690"/>
    <x v="335"/>
  </r>
  <r>
    <n v="280843"/>
    <d v="2021-07-15T19:09:36"/>
    <n v="12543"/>
    <n v="148630"/>
    <s v="UTC+1"/>
    <x v="4691"/>
    <x v="565"/>
  </r>
  <r>
    <n v="287249"/>
    <d v="2021-07-17T14:20:40"/>
    <n v="12543"/>
    <n v="123952"/>
    <s v="UTC+1"/>
    <x v="4692"/>
    <x v="506"/>
  </r>
  <r>
    <n v="356226"/>
    <d v="2021-08-06T19:39:53"/>
    <n v="12543"/>
    <n v="473323"/>
    <s v="UTC+1"/>
    <x v="4693"/>
    <x v="484"/>
  </r>
  <r>
    <n v="373351"/>
    <d v="2021-08-11T17:41:03"/>
    <n v="12543"/>
    <n v="284491"/>
    <s v="UTC+1"/>
    <x v="4694"/>
    <x v="147"/>
  </r>
  <r>
    <n v="409770"/>
    <d v="2021-08-22T17:34:03"/>
    <n v="12543"/>
    <n v="432742"/>
    <s v="UTC+1"/>
    <x v="4695"/>
    <x v="490"/>
  </r>
  <r>
    <n v="415249"/>
    <d v="2021-08-24T20:03:11"/>
    <n v="12543"/>
    <n v="411922"/>
    <s v="UTC+1"/>
    <x v="4696"/>
    <x v="198"/>
  </r>
  <r>
    <n v="25206"/>
    <d v="2021-04-24T21:11:20"/>
    <n v="12551"/>
    <n v="408075"/>
    <s v="UTC+2"/>
    <x v="4697"/>
    <x v="19"/>
  </r>
  <r>
    <n v="26684"/>
    <d v="2021-04-25T14:55:38"/>
    <n v="12551"/>
    <n v="190774"/>
    <s v="UTC+2"/>
    <x v="4698"/>
    <x v="1474"/>
  </r>
  <r>
    <n v="48675"/>
    <d v="2021-05-05T15:14:50"/>
    <n v="12551"/>
    <n v="139541"/>
    <s v="UTC+2"/>
    <x v="4699"/>
    <x v="63"/>
  </r>
  <r>
    <n v="56523"/>
    <d v="2021-05-08T20:20:05"/>
    <n v="12551"/>
    <n v="267917"/>
    <s v="UTC+2"/>
    <x v="4700"/>
    <x v="351"/>
  </r>
  <r>
    <n v="77516"/>
    <d v="2021-05-16T15:03:11"/>
    <n v="12551"/>
    <n v="204394"/>
    <s v="UTC+2"/>
    <x v="4701"/>
    <x v="412"/>
  </r>
  <r>
    <n v="85905"/>
    <d v="2021-05-19T22:35:13"/>
    <n v="12551"/>
    <n v="158978"/>
    <s v="UTC+2"/>
    <x v="4702"/>
    <x v="556"/>
  </r>
  <r>
    <n v="89851"/>
    <d v="2021-05-21T17:34:38"/>
    <n v="12551"/>
    <n v="351192"/>
    <s v="UTC+2"/>
    <x v="1384"/>
    <x v="158"/>
  </r>
  <r>
    <n v="203164"/>
    <d v="2021-06-22T22:25:54"/>
    <n v="12551"/>
    <n v="74742"/>
    <s v="UTC+2"/>
    <x v="4703"/>
    <x v="335"/>
  </r>
  <r>
    <n v="116397"/>
    <d v="2021-05-29T07:53:13"/>
    <n v="12603"/>
    <n v="316155"/>
    <s v="UTC+2"/>
    <x v="4704"/>
    <x v="1475"/>
  </r>
  <r>
    <n v="131125"/>
    <d v="2021-06-02T09:57:56"/>
    <n v="12603"/>
    <n v="411922"/>
    <s v="UTC+2"/>
    <x v="4705"/>
    <x v="464"/>
  </r>
  <r>
    <n v="144777"/>
    <d v="2021-06-06T07:36:02"/>
    <n v="12603"/>
    <n v="343712"/>
    <s v="UTC+2"/>
    <x v="4706"/>
    <x v="1476"/>
  </r>
  <r>
    <n v="202288"/>
    <d v="2021-06-22T18:14:15"/>
    <n v="12603"/>
    <n v="250679"/>
    <s v="UTC+2"/>
    <x v="4707"/>
    <x v="383"/>
  </r>
  <r>
    <n v="216202"/>
    <d v="2021-06-26T16:34:34"/>
    <n v="12603"/>
    <n v="158978"/>
    <s v="UTC+2"/>
    <x v="4708"/>
    <x v="774"/>
  </r>
  <r>
    <n v="262421"/>
    <d v="2021-07-10T12:44:27"/>
    <n v="12603"/>
    <n v="230507"/>
    <s v="UTC+2"/>
    <x v="4709"/>
    <x v="1477"/>
  </r>
  <r>
    <n v="265941"/>
    <d v="2021-07-11T02:32:10"/>
    <n v="12603"/>
    <n v="433247"/>
    <s v="UTC+2"/>
    <x v="4710"/>
    <x v="733"/>
  </r>
  <r>
    <n v="31612"/>
    <d v="2021-04-28T16:10:45"/>
    <n v="12615"/>
    <n v="104958"/>
    <s v="UTC+2"/>
    <x v="4711"/>
    <x v="96"/>
  </r>
  <r>
    <n v="34412"/>
    <d v="2021-04-29T19:15:50"/>
    <n v="12615"/>
    <n v="5151"/>
    <s v="UTC+2"/>
    <x v="4712"/>
    <x v="1478"/>
  </r>
  <r>
    <n v="37406"/>
    <d v="2021-04-30T19:35:48"/>
    <n v="12615"/>
    <n v="472712"/>
    <s v="UTC+2"/>
    <x v="3377"/>
    <x v="346"/>
  </r>
  <r>
    <n v="55569"/>
    <d v="2021-05-08T15:48:30"/>
    <n v="12615"/>
    <n v="43623"/>
    <s v="UTC+2"/>
    <x v="4713"/>
    <x v="1479"/>
  </r>
  <r>
    <n v="57668"/>
    <d v="2021-05-09T07:20:44"/>
    <n v="12615"/>
    <n v="88863"/>
    <s v="UTC+2"/>
    <x v="4714"/>
    <x v="1480"/>
  </r>
  <r>
    <n v="71998"/>
    <d v="2021-05-14T22:09:35"/>
    <n v="12615"/>
    <n v="411922"/>
    <s v="UTC+2"/>
    <x v="4715"/>
    <x v="429"/>
  </r>
  <r>
    <n v="81868"/>
    <d v="2021-05-18T12:36:23"/>
    <n v="12615"/>
    <n v="21407"/>
    <s v="UTC+2"/>
    <x v="4716"/>
    <x v="696"/>
  </r>
  <r>
    <n v="89788"/>
    <d v="2021-05-21T17:20:40"/>
    <n v="12615"/>
    <n v="446528"/>
    <s v="UTC+2"/>
    <x v="609"/>
    <x v="359"/>
  </r>
  <r>
    <n v="131018"/>
    <d v="2021-06-02T05:37:55"/>
    <n v="12615"/>
    <n v="397973"/>
    <s v="UTC+2"/>
    <x v="4717"/>
    <x v="1481"/>
  </r>
  <r>
    <n v="131502"/>
    <d v="2021-06-02T13:32:19"/>
    <n v="12615"/>
    <n v="392434"/>
    <s v="UTC+2"/>
    <x v="4320"/>
    <x v="181"/>
  </r>
  <r>
    <n v="163510"/>
    <d v="2021-06-12T01:06:14"/>
    <n v="12615"/>
    <n v="347393"/>
    <s v="UTC+2"/>
    <x v="4718"/>
    <x v="1482"/>
  </r>
  <r>
    <n v="171105"/>
    <d v="2021-06-13T16:13:05"/>
    <n v="12615"/>
    <n v="406570"/>
    <s v="UTC+2"/>
    <x v="4719"/>
    <x v="57"/>
  </r>
  <r>
    <n v="181421"/>
    <d v="2021-06-17T14:02:36"/>
    <n v="12615"/>
    <n v="145101"/>
    <s v="UTC+2"/>
    <x v="4720"/>
    <x v="348"/>
  </r>
  <r>
    <n v="182732"/>
    <d v="2021-06-17T19:14:50"/>
    <n v="12615"/>
    <n v="250679"/>
    <s v="UTC+2"/>
    <x v="4721"/>
    <x v="90"/>
  </r>
  <r>
    <n v="202647"/>
    <d v="2021-06-22T19:38:08"/>
    <n v="12615"/>
    <n v="258219"/>
    <s v="UTC+2"/>
    <x v="4084"/>
    <x v="390"/>
  </r>
  <r>
    <n v="233901"/>
    <d v="2021-07-01T19:03:11"/>
    <n v="12615"/>
    <n v="182984"/>
    <s v="UTC+2"/>
    <x v="4722"/>
    <x v="198"/>
  </r>
  <r>
    <n v="306423"/>
    <d v="2021-07-23T15:49:47"/>
    <n v="12615"/>
    <n v="441137"/>
    <s v="UTC+2"/>
    <x v="4723"/>
    <x v="140"/>
  </r>
  <r>
    <n v="341668"/>
    <d v="2021-08-01T19:56:47"/>
    <n v="12615"/>
    <n v="118549"/>
    <s v="UTC+2"/>
    <x v="4724"/>
    <x v="1"/>
  </r>
  <r>
    <n v="346816"/>
    <d v="2021-08-03T17:13:40"/>
    <n v="12615"/>
    <n v="461671"/>
    <s v="UTC+2"/>
    <x v="4725"/>
    <x v="520"/>
  </r>
  <r>
    <n v="365921"/>
    <d v="2021-08-08T20:24:44"/>
    <n v="12615"/>
    <n v="230507"/>
    <s v="UTC+2"/>
    <x v="4726"/>
    <x v="82"/>
  </r>
  <r>
    <n v="380753"/>
    <d v="2021-08-13T23:17:10"/>
    <n v="12615"/>
    <n v="209122"/>
    <s v="UTC+2"/>
    <x v="4727"/>
    <x v="215"/>
  </r>
  <r>
    <n v="104880"/>
    <d v="2021-05-25T20:11:55"/>
    <n v="12635"/>
    <n v="411922"/>
    <s v="UTC+0"/>
    <x v="4728"/>
    <x v="187"/>
  </r>
  <r>
    <n v="124792"/>
    <d v="2021-05-30T20:49:12"/>
    <n v="12635"/>
    <n v="351192"/>
    <s v="UTC+0"/>
    <x v="4729"/>
    <x v="291"/>
  </r>
  <r>
    <n v="143420"/>
    <d v="2021-06-05T21:07:51"/>
    <n v="12635"/>
    <n v="349368"/>
    <s v="UTC+0"/>
    <x v="4730"/>
    <x v="174"/>
  </r>
  <r>
    <n v="196772"/>
    <d v="2021-06-20T21:32:15"/>
    <n v="12635"/>
    <n v="158978"/>
    <s v="UTC+0"/>
    <x v="4731"/>
    <x v="1483"/>
  </r>
  <r>
    <n v="211643"/>
    <d v="2021-06-25T16:42:13"/>
    <n v="12635"/>
    <n v="433247"/>
    <s v="UTC+0"/>
    <x v="4732"/>
    <x v="300"/>
  </r>
  <r>
    <n v="237464"/>
    <d v="2021-07-02T19:50:57"/>
    <n v="12635"/>
    <n v="21760"/>
    <s v="UTC+0"/>
    <x v="4733"/>
    <x v="670"/>
  </r>
  <r>
    <n v="238292"/>
    <d v="2021-07-02T22:55:12"/>
    <n v="12635"/>
    <n v="182984"/>
    <s v="UTC+0"/>
    <x v="4734"/>
    <x v="1484"/>
  </r>
  <r>
    <n v="243843"/>
    <d v="2021-07-04T08:27:19"/>
    <n v="12635"/>
    <n v="258587"/>
    <s v="UTC+0"/>
    <x v="4735"/>
    <x v="1485"/>
  </r>
  <r>
    <n v="349372"/>
    <d v="2021-08-04T17:40:28"/>
    <n v="12635"/>
    <n v="17862"/>
    <s v="UTC+0"/>
    <x v="4736"/>
    <x v="64"/>
  </r>
  <r>
    <n v="350907"/>
    <d v="2021-08-05T02:52:42"/>
    <n v="12635"/>
    <n v="5151"/>
    <s v="UTC+0"/>
    <x v="4737"/>
    <x v="1486"/>
  </r>
  <r>
    <n v="351913"/>
    <d v="2021-08-05T16:39:53"/>
    <n v="12635"/>
    <n v="411922"/>
    <s v="UTC+0"/>
    <x v="4738"/>
    <x v="106"/>
  </r>
  <r>
    <n v="400183"/>
    <d v="2021-08-20T15:02:01"/>
    <n v="12635"/>
    <n v="470762"/>
    <s v="UTC+0"/>
    <x v="4739"/>
    <x v="416"/>
  </r>
  <r>
    <n v="412215"/>
    <d v="2021-08-23T15:36:58"/>
    <n v="12635"/>
    <n v="229106"/>
    <s v="UTC+0"/>
    <x v="4740"/>
    <x v="117"/>
  </r>
  <r>
    <n v="22381"/>
    <d v="2021-04-23T22:55:02"/>
    <n v="12697"/>
    <n v="112334"/>
    <s v="UTC+0"/>
    <x v="1954"/>
    <x v="115"/>
  </r>
  <r>
    <n v="27722"/>
    <d v="2021-04-25T23:38:46"/>
    <n v="12697"/>
    <n v="274147"/>
    <s v="UTC+0"/>
    <x v="4741"/>
    <x v="1487"/>
  </r>
  <r>
    <n v="37011"/>
    <d v="2021-04-30T18:29:24"/>
    <n v="12697"/>
    <n v="250679"/>
    <s v="UTC+0"/>
    <x v="4742"/>
    <x v="373"/>
  </r>
  <r>
    <n v="38602"/>
    <d v="2021-05-01T07:35:02"/>
    <n v="12697"/>
    <n v="137327"/>
    <s v="UTC+0"/>
    <x v="4743"/>
    <x v="1488"/>
  </r>
  <r>
    <n v="42065"/>
    <d v="2021-05-02T14:55:02"/>
    <n v="12697"/>
    <n v="182191"/>
    <s v="UTC+0"/>
    <x v="4744"/>
    <x v="458"/>
  </r>
  <r>
    <n v="42749"/>
    <d v="2021-05-02T18:03:46"/>
    <n v="12697"/>
    <n v="16861"/>
    <s v="UTC+0"/>
    <x v="4745"/>
    <x v="378"/>
  </r>
  <r>
    <n v="52845"/>
    <d v="2021-05-07T18:08:26"/>
    <n v="12697"/>
    <n v="411922"/>
    <s v="UTC+0"/>
    <x v="4746"/>
    <x v="43"/>
  </r>
  <r>
    <n v="59864"/>
    <d v="2021-05-09T21:17:10"/>
    <n v="12697"/>
    <n v="411922"/>
    <s v="UTC+0"/>
    <x v="4747"/>
    <x v="206"/>
  </r>
  <r>
    <n v="62260"/>
    <d v="2021-05-10T23:16:48"/>
    <n v="12697"/>
    <n v="447858"/>
    <s v="UTC+0"/>
    <x v="4748"/>
    <x v="1489"/>
  </r>
  <r>
    <n v="66834"/>
    <d v="2021-05-13T00:02:36"/>
    <n v="12697"/>
    <n v="165114"/>
    <s v="UTC+0"/>
    <x v="4749"/>
    <x v="575"/>
  </r>
  <r>
    <n v="77188"/>
    <d v="2021-05-16T13:28:49"/>
    <n v="12697"/>
    <n v="62570"/>
    <s v="UTC+0"/>
    <x v="4750"/>
    <x v="1017"/>
  </r>
  <r>
    <n v="79141"/>
    <d v="2021-05-16T21:25:55"/>
    <n v="12697"/>
    <n v="315199"/>
    <s v="UTC+0"/>
    <x v="4751"/>
    <x v="1490"/>
  </r>
  <r>
    <n v="27773"/>
    <d v="2021-04-26T00:28:14"/>
    <n v="12766"/>
    <n v="118549"/>
    <s v="UTC+0"/>
    <x v="4752"/>
    <x v="510"/>
  </r>
  <r>
    <n v="35322"/>
    <d v="2021-04-30T11:06:41"/>
    <n v="12766"/>
    <n v="274147"/>
    <s v="UTC+0"/>
    <x v="4753"/>
    <x v="1101"/>
  </r>
  <r>
    <n v="42830"/>
    <d v="2021-05-02T18:28:46"/>
    <n v="12766"/>
    <n v="411922"/>
    <s v="UTC+0"/>
    <x v="4754"/>
    <x v="1491"/>
  </r>
  <r>
    <n v="46798"/>
    <d v="2021-05-04T16:37:33"/>
    <n v="12766"/>
    <n v="351192"/>
    <s v="UTC+0"/>
    <x v="4755"/>
    <x v="274"/>
  </r>
  <r>
    <n v="66889"/>
    <d v="2021-05-13T01:03:11"/>
    <n v="12766"/>
    <n v="404226"/>
    <s v="UTC+0"/>
    <x v="4756"/>
    <x v="234"/>
  </r>
  <r>
    <n v="83750"/>
    <d v="2021-05-19T00:39:53"/>
    <n v="12766"/>
    <n v="19714"/>
    <s v="UTC+0"/>
    <x v="4757"/>
    <x v="697"/>
  </r>
  <r>
    <n v="93986"/>
    <d v="2021-05-22T13:20:53"/>
    <n v="12766"/>
    <n v="113827"/>
    <s v="UTC+0"/>
    <x v="4758"/>
    <x v="1492"/>
  </r>
  <r>
    <n v="95750"/>
    <d v="2021-05-22T19:57:56"/>
    <n v="12766"/>
    <n v="230507"/>
    <s v="UTC+0"/>
    <x v="4759"/>
    <x v="60"/>
  </r>
  <r>
    <n v="104163"/>
    <d v="2021-05-25T17:28:49"/>
    <n v="12766"/>
    <n v="380527"/>
    <s v="UTC+0"/>
    <x v="4760"/>
    <x v="353"/>
  </r>
  <r>
    <n v="123225"/>
    <d v="2021-05-30T16:23:34"/>
    <n v="12766"/>
    <n v="250679"/>
    <s v="UTC+0"/>
    <x v="4761"/>
    <x v="9"/>
  </r>
  <r>
    <n v="125359"/>
    <d v="2021-05-30T23:50:30"/>
    <n v="12766"/>
    <n v="433247"/>
    <s v="UTC+0"/>
    <x v="4762"/>
    <x v="1493"/>
  </r>
  <r>
    <n v="157079"/>
    <d v="2021-06-10T14:48:02"/>
    <n v="12766"/>
    <n v="419338"/>
    <s v="UTC+0"/>
    <x v="4763"/>
    <x v="258"/>
  </r>
  <r>
    <n v="192075"/>
    <d v="2021-06-19T20:21:14"/>
    <n v="12766"/>
    <n v="278351"/>
    <s v="UTC+0"/>
    <x v="4764"/>
    <x v="219"/>
  </r>
  <r>
    <n v="203633"/>
    <d v="2021-06-23T00:25:54"/>
    <n v="12766"/>
    <n v="184941"/>
    <s v="UTC+0"/>
    <x v="4703"/>
    <x v="335"/>
  </r>
  <r>
    <n v="104228"/>
    <d v="2021-05-25T17:41:38"/>
    <n v="12858"/>
    <n v="385215"/>
    <s v="UTC+2"/>
    <x v="4765"/>
    <x v="130"/>
  </r>
  <r>
    <n v="113541"/>
    <d v="2021-05-28T17:53:17"/>
    <n v="12858"/>
    <n v="411922"/>
    <s v="UTC+2"/>
    <x v="4766"/>
    <x v="100"/>
  </r>
  <r>
    <n v="144345"/>
    <d v="2021-06-06T02:53:46"/>
    <n v="12858"/>
    <n v="137907"/>
    <s v="UTC+2"/>
    <x v="4767"/>
    <x v="1263"/>
  </r>
  <r>
    <n v="163303"/>
    <d v="2021-06-11T23:30:43"/>
    <n v="12858"/>
    <n v="251574"/>
    <s v="UTC+2"/>
    <x v="4768"/>
    <x v="1494"/>
  </r>
  <r>
    <n v="184113"/>
    <d v="2021-06-18T03:31:12"/>
    <n v="12858"/>
    <n v="154256"/>
    <s v="UTC+2"/>
    <x v="4769"/>
    <x v="949"/>
  </r>
  <r>
    <n v="202612"/>
    <d v="2021-06-22T19:26:29"/>
    <n v="12858"/>
    <n v="365653"/>
    <s v="UTC+2"/>
    <x v="4770"/>
    <x v="162"/>
  </r>
  <r>
    <n v="6530"/>
    <d v="2021-04-10T05:39:50"/>
    <n v="12874"/>
    <n v="227775"/>
    <s v="UTC+1"/>
    <x v="4771"/>
    <x v="1495"/>
  </r>
  <r>
    <n v="11558"/>
    <d v="2021-04-16T16:12:30"/>
    <n v="12874"/>
    <n v="130739"/>
    <s v="UTC+1"/>
    <x v="2633"/>
    <x v="249"/>
  </r>
  <r>
    <n v="14740"/>
    <d v="2021-04-18T16:17:10"/>
    <n v="12874"/>
    <n v="407190"/>
    <s v="UTC+1"/>
    <x v="4772"/>
    <x v="7"/>
  </r>
  <r>
    <n v="53622"/>
    <d v="2021-05-07T21:43:23"/>
    <n v="12874"/>
    <n v="45364"/>
    <s v="UTC+1"/>
    <x v="961"/>
    <x v="191"/>
  </r>
  <r>
    <n v="65132"/>
    <d v="2021-05-12T14:22:59"/>
    <n v="12874"/>
    <n v="304128"/>
    <s v="UTC+1"/>
    <x v="4773"/>
    <x v="527"/>
  </r>
  <r>
    <n v="81496"/>
    <d v="2021-05-17T23:53:52"/>
    <n v="12874"/>
    <n v="222412"/>
    <s v="UTC+1"/>
    <x v="4774"/>
    <x v="797"/>
  </r>
  <r>
    <n v="96152"/>
    <d v="2021-05-22T21:48:02"/>
    <n v="12874"/>
    <n v="244574"/>
    <s v="UTC+1"/>
    <x v="4775"/>
    <x v="141"/>
  </r>
  <r>
    <n v="105055"/>
    <d v="2021-05-25T20:52:07"/>
    <n v="12874"/>
    <n v="112334"/>
    <s v="UTC+1"/>
    <x v="4776"/>
    <x v="204"/>
  </r>
  <r>
    <n v="143563"/>
    <d v="2021-06-05T21:41:03"/>
    <n v="12874"/>
    <n v="411922"/>
    <s v="UTC+1"/>
    <x v="4777"/>
    <x v="109"/>
  </r>
  <r>
    <n v="234052"/>
    <d v="2021-07-01T19:48:29"/>
    <n v="12874"/>
    <n v="82850"/>
    <s v="UTC+1"/>
    <x v="4778"/>
    <x v="1496"/>
  </r>
  <r>
    <n v="312682"/>
    <d v="2021-07-24T22:05:44"/>
    <n v="12874"/>
    <n v="36799"/>
    <s v="UTC+1"/>
    <x v="4779"/>
    <x v="1497"/>
  </r>
  <r>
    <n v="318333"/>
    <d v="2021-07-26T14:04:21"/>
    <n v="12874"/>
    <n v="38593"/>
    <s v="UTC+1"/>
    <x v="4780"/>
    <x v="496"/>
  </r>
  <r>
    <n v="330959"/>
    <d v="2021-07-30T18:11:20"/>
    <n v="12874"/>
    <n v="182191"/>
    <s v="UTC+1"/>
    <x v="4781"/>
    <x v="179"/>
  </r>
  <r>
    <n v="341816"/>
    <d v="2021-08-01T20:40:28"/>
    <n v="12874"/>
    <n v="226626"/>
    <s v="UTC+1"/>
    <x v="4782"/>
    <x v="70"/>
  </r>
  <r>
    <n v="348196"/>
    <d v="2021-08-04T10:32:19"/>
    <n v="12874"/>
    <n v="151496"/>
    <s v="UTC+1"/>
    <x v="4783"/>
    <x v="1498"/>
  </r>
  <r>
    <n v="362285"/>
    <d v="2021-08-07T23:10:05"/>
    <n v="12874"/>
    <n v="433572"/>
    <s v="UTC+1"/>
    <x v="4264"/>
    <x v="641"/>
  </r>
  <r>
    <n v="127590"/>
    <d v="2021-05-31T18:55:41"/>
    <n v="12946"/>
    <n v="80748"/>
    <s v="UTC+2"/>
    <x v="4784"/>
    <x v="1499"/>
  </r>
  <r>
    <n v="166269"/>
    <d v="2021-06-12T17:12:32"/>
    <n v="12946"/>
    <n v="209122"/>
    <s v="UTC+2"/>
    <x v="4785"/>
    <x v="1500"/>
  </r>
  <r>
    <n v="218998"/>
    <d v="2021-06-27T05:57:36"/>
    <n v="12946"/>
    <n v="215130"/>
    <s v="UTC+2"/>
    <x v="4786"/>
    <x v="1501"/>
  </r>
  <r>
    <n v="236764"/>
    <d v="2021-07-02T17:57:56"/>
    <n v="12946"/>
    <n v="238334"/>
    <s v="UTC+2"/>
    <x v="4787"/>
    <x v="60"/>
  </r>
  <r>
    <n v="322828"/>
    <d v="2021-07-27T21:36:58"/>
    <n v="12946"/>
    <n v="182984"/>
    <s v="UTC+2"/>
    <x v="4788"/>
    <x v="129"/>
  </r>
  <r>
    <n v="344601"/>
    <d v="2021-08-02T20:20:05"/>
    <n v="12946"/>
    <n v="250679"/>
    <s v="UTC+2"/>
    <x v="4789"/>
    <x v="351"/>
  </r>
  <r>
    <n v="363973"/>
    <d v="2021-08-08T13:04:21"/>
    <n v="12946"/>
    <n v="230507"/>
    <s v="UTC+2"/>
    <x v="4790"/>
    <x v="496"/>
  </r>
  <r>
    <n v="371604"/>
    <d v="2021-08-10T21:02:01"/>
    <n v="12946"/>
    <n v="359858"/>
    <s v="UTC+2"/>
    <x v="1449"/>
    <x v="26"/>
  </r>
  <r>
    <n v="378892"/>
    <d v="2021-08-13T16:36:23"/>
    <n v="12946"/>
    <n v="89017"/>
    <s v="UTC+2"/>
    <x v="4791"/>
    <x v="241"/>
  </r>
  <r>
    <n v="393410"/>
    <d v="2021-08-17T20:27:04"/>
    <n v="12946"/>
    <n v="351192"/>
    <s v="UTC+2"/>
    <x v="4792"/>
    <x v="52"/>
  </r>
  <r>
    <n v="414766"/>
    <d v="2021-08-24T15:28:49"/>
    <n v="12946"/>
    <n v="250679"/>
    <s v="UTC+2"/>
    <x v="4793"/>
    <x v="353"/>
  </r>
  <r>
    <n v="319165"/>
    <d v="2021-07-26T17:15:50"/>
    <n v="12986"/>
    <n v="289295"/>
    <s v="UTC+1"/>
    <x v="4794"/>
    <x v="969"/>
  </r>
  <r>
    <n v="338224"/>
    <d v="2021-08-01T01:44:17"/>
    <n v="12986"/>
    <n v="118549"/>
    <s v="UTC+1"/>
    <x v="4795"/>
    <x v="1502"/>
  </r>
  <r>
    <n v="343641"/>
    <d v="2021-08-02T15:50:53"/>
    <n v="12986"/>
    <n v="198050"/>
    <s v="UTC+1"/>
    <x v="4796"/>
    <x v="1503"/>
  </r>
  <r>
    <n v="349689"/>
    <d v="2021-08-04T18:20:40"/>
    <n v="12986"/>
    <n v="88863"/>
    <s v="UTC+1"/>
    <x v="4797"/>
    <x v="359"/>
  </r>
  <r>
    <n v="363484"/>
    <d v="2021-08-08T10:25:19"/>
    <n v="12986"/>
    <n v="411922"/>
    <s v="UTC+1"/>
    <x v="4798"/>
    <x v="1178"/>
  </r>
  <r>
    <n v="365452"/>
    <d v="2021-08-08T18:46:17"/>
    <n v="12986"/>
    <n v="214179"/>
    <s v="UTC+1"/>
    <x v="4799"/>
    <x v="316"/>
  </r>
  <r>
    <n v="395084"/>
    <d v="2021-08-18T15:37:33"/>
    <n v="12986"/>
    <n v="318314"/>
    <s v="UTC+1"/>
    <x v="4800"/>
    <x v="274"/>
  </r>
  <r>
    <n v="409666"/>
    <d v="2021-08-22T17:22:24"/>
    <n v="12986"/>
    <n v="351192"/>
    <s v="UTC+1"/>
    <x v="4801"/>
    <x v="319"/>
  </r>
  <r>
    <n v="112483"/>
    <d v="2021-05-28T15:00:16"/>
    <n v="12988"/>
    <n v="173184"/>
    <s v="UTC+1"/>
    <x v="4802"/>
    <x v="315"/>
  </r>
  <r>
    <n v="131481"/>
    <d v="2021-06-02T13:20:05"/>
    <n v="12988"/>
    <n v="34712"/>
    <s v="UTC+1"/>
    <x v="4803"/>
    <x v="186"/>
  </r>
  <r>
    <n v="142571"/>
    <d v="2021-06-05T18:20:40"/>
    <n v="12988"/>
    <n v="104958"/>
    <s v="UTC+1"/>
    <x v="4804"/>
    <x v="359"/>
  </r>
  <r>
    <n v="146342"/>
    <d v="2021-06-06T17:20:05"/>
    <n v="12988"/>
    <n v="411922"/>
    <s v="UTC+1"/>
    <x v="4805"/>
    <x v="132"/>
  </r>
  <r>
    <n v="150056"/>
    <d v="2021-06-07T21:20:05"/>
    <n v="12988"/>
    <n v="367031"/>
    <s v="UTC+1"/>
    <x v="4806"/>
    <x v="351"/>
  </r>
  <r>
    <n v="165603"/>
    <d v="2021-06-12T15:18:55"/>
    <n v="12988"/>
    <n v="441085"/>
    <s v="UTC+1"/>
    <x v="4807"/>
    <x v="380"/>
  </r>
  <r>
    <n v="216726"/>
    <d v="2021-06-26T17:43:23"/>
    <n v="12988"/>
    <n v="351192"/>
    <s v="UTC+1"/>
    <x v="4808"/>
    <x v="3"/>
  </r>
  <r>
    <n v="268109"/>
    <d v="2021-07-11T17:02:22"/>
    <n v="12988"/>
    <n v="230507"/>
    <s v="UTC+1"/>
    <x v="4809"/>
    <x v="1504"/>
  </r>
  <r>
    <n v="15556"/>
    <d v="2021-04-19T00:59:06"/>
    <n v="13075"/>
    <n v="281274"/>
    <s v="UTC+1"/>
    <x v="4810"/>
    <x v="945"/>
  </r>
  <r>
    <n v="20216"/>
    <d v="2021-04-22T17:22:24"/>
    <n v="13075"/>
    <n v="250115"/>
    <s v="UTC+1"/>
    <x v="4811"/>
    <x v="319"/>
  </r>
  <r>
    <n v="47900"/>
    <d v="2021-05-05T00:00:51"/>
    <n v="13075"/>
    <n v="118549"/>
    <s v="UTC+1"/>
    <x v="4812"/>
    <x v="312"/>
  </r>
  <r>
    <n v="68742"/>
    <d v="2021-05-13T22:04:21"/>
    <n v="13075"/>
    <n v="226824"/>
    <s v="UTC+1"/>
    <x v="4813"/>
    <x v="337"/>
  </r>
  <r>
    <n v="83453"/>
    <d v="2021-05-18T21:10:45"/>
    <n v="13075"/>
    <n v="325852"/>
    <s v="UTC+1"/>
    <x v="4814"/>
    <x v="661"/>
  </r>
  <r>
    <n v="85260"/>
    <d v="2021-05-19T18:25:19"/>
    <n v="13075"/>
    <n v="467908"/>
    <s v="UTC+1"/>
    <x v="4815"/>
    <x v="402"/>
  </r>
  <r>
    <n v="88654"/>
    <d v="2021-05-21T11:25:54"/>
    <n v="13075"/>
    <n v="111706"/>
    <s v="UTC+1"/>
    <x v="1559"/>
    <x v="720"/>
  </r>
  <r>
    <n v="99671"/>
    <d v="2021-05-23T19:58:31"/>
    <n v="13075"/>
    <n v="250679"/>
    <s v="UTC+1"/>
    <x v="4816"/>
    <x v="360"/>
  </r>
  <r>
    <n v="148572"/>
    <d v="2021-06-07T14:46:17"/>
    <n v="13088"/>
    <n v="230507"/>
    <s v="UTC+1"/>
    <x v="4817"/>
    <x v="93"/>
  </r>
  <r>
    <n v="203082"/>
    <d v="2021-06-22T22:11:20"/>
    <n v="13088"/>
    <n v="439981"/>
    <s v="UTC+1"/>
    <x v="4818"/>
    <x v="19"/>
  </r>
  <r>
    <n v="211096"/>
    <d v="2021-06-25T15:28:14"/>
    <n v="13088"/>
    <n v="340447"/>
    <s v="UTC+1"/>
    <x v="4148"/>
    <x v="128"/>
  </r>
  <r>
    <n v="231304"/>
    <d v="2021-06-30T19:23:34"/>
    <n v="13088"/>
    <n v="250679"/>
    <s v="UTC+1"/>
    <x v="4819"/>
    <x v="224"/>
  </r>
  <r>
    <n v="277410"/>
    <d v="2021-07-14T17:48:02"/>
    <n v="13088"/>
    <n v="345147"/>
    <s v="UTC+1"/>
    <x v="4820"/>
    <x v="103"/>
  </r>
  <r>
    <n v="282036"/>
    <d v="2021-07-16T11:11:55"/>
    <n v="13088"/>
    <n v="470762"/>
    <s v="UTC+1"/>
    <x v="4821"/>
    <x v="227"/>
  </r>
  <r>
    <n v="324083"/>
    <d v="2021-07-28T14:16:00"/>
    <n v="13088"/>
    <n v="321129"/>
    <s v="UTC+1"/>
    <x v="4822"/>
    <x v="94"/>
  </r>
  <r>
    <n v="332067"/>
    <d v="2021-07-30T20:31:09"/>
    <n v="13088"/>
    <n v="360931"/>
    <s v="UTC+1"/>
    <x v="4823"/>
    <x v="160"/>
  </r>
  <r>
    <n v="357549"/>
    <d v="2021-08-07T00:49:47"/>
    <n v="13088"/>
    <n v="258251"/>
    <s v="UTC+1"/>
    <x v="4824"/>
    <x v="356"/>
  </r>
  <r>
    <n v="401086"/>
    <d v="2021-08-20T16:54:27"/>
    <n v="13088"/>
    <n v="347393"/>
    <s v="UTC+1"/>
    <x v="1621"/>
    <x v="163"/>
  </r>
  <r>
    <n v="32433"/>
    <d v="2021-04-28T20:30:34"/>
    <n v="13119"/>
    <n v="134803"/>
    <s v="UTC+0"/>
    <x v="4825"/>
    <x v="228"/>
  </r>
  <r>
    <n v="36849"/>
    <d v="2021-04-30T17:54:27"/>
    <n v="13119"/>
    <n v="202914"/>
    <s v="UTC+0"/>
    <x v="2921"/>
    <x v="163"/>
  </r>
  <r>
    <n v="52387"/>
    <d v="2021-05-07T16:12:00"/>
    <n v="13119"/>
    <n v="411922"/>
    <s v="UTC+0"/>
    <x v="4826"/>
    <x v="1505"/>
  </r>
  <r>
    <n v="57344"/>
    <d v="2021-05-09T02:37:09"/>
    <n v="13119"/>
    <n v="152631"/>
    <s v="UTC+0"/>
    <x v="4827"/>
    <x v="1506"/>
  </r>
  <r>
    <n v="80626"/>
    <d v="2021-05-17T18:10:45"/>
    <n v="13119"/>
    <n v="158978"/>
    <s v="UTC+0"/>
    <x v="4828"/>
    <x v="96"/>
  </r>
  <r>
    <n v="91700"/>
    <d v="2021-05-21T22:03:46"/>
    <n v="13119"/>
    <n v="479020"/>
    <s v="UTC+0"/>
    <x v="4829"/>
    <x v="231"/>
  </r>
  <r>
    <n v="111059"/>
    <d v="2021-05-28T01:24:09"/>
    <n v="13119"/>
    <n v="118549"/>
    <s v="UTC+0"/>
    <x v="4830"/>
    <x v="710"/>
  </r>
  <r>
    <n v="150240"/>
    <d v="2021-06-07T22:45:42"/>
    <n v="13119"/>
    <n v="404226"/>
    <s v="UTC+0"/>
    <x v="4831"/>
    <x v="30"/>
  </r>
  <r>
    <n v="179876"/>
    <d v="2021-06-16T19:19:12"/>
    <n v="13119"/>
    <n v="191608"/>
    <s v="UTC+0"/>
    <x v="4832"/>
    <x v="802"/>
  </r>
  <r>
    <n v="187464"/>
    <d v="2021-06-18T20:53:52"/>
    <n v="13119"/>
    <n v="42575"/>
    <s v="UTC+0"/>
    <x v="2228"/>
    <x v="104"/>
  </r>
  <r>
    <n v="200053"/>
    <d v="2021-06-21T22:55:02"/>
    <n v="13119"/>
    <n v="258374"/>
    <s v="UTC+0"/>
    <x v="4833"/>
    <x v="115"/>
  </r>
  <r>
    <n v="108852"/>
    <d v="2021-05-27T14:58:31"/>
    <n v="13148"/>
    <n v="151401"/>
    <s v="UTC+6"/>
    <x v="4834"/>
    <x v="360"/>
  </r>
  <r>
    <n v="148946"/>
    <d v="2021-06-07T16:33:36"/>
    <n v="13148"/>
    <n v="446536"/>
    <s v="UTC+6"/>
    <x v="4835"/>
    <x v="1507"/>
  </r>
  <r>
    <n v="169494"/>
    <d v="2021-06-13T10:14:53"/>
    <n v="13148"/>
    <n v="242428"/>
    <s v="UTC+6"/>
    <x v="4836"/>
    <x v="1508"/>
  </r>
  <r>
    <n v="218180"/>
    <d v="2021-06-26T23:26:28"/>
    <n v="13148"/>
    <n v="158978"/>
    <s v="UTC+6"/>
    <x v="4837"/>
    <x v="1509"/>
  </r>
  <r>
    <n v="223349"/>
    <d v="2021-06-28T09:41:38"/>
    <n v="13148"/>
    <n v="423117"/>
    <s v="UTC+6"/>
    <x v="4838"/>
    <x v="74"/>
  </r>
  <r>
    <n v="247813"/>
    <d v="2021-07-05T14:04:56"/>
    <n v="13148"/>
    <n v="250679"/>
    <s v="UTC+6"/>
    <x v="4839"/>
    <x v="58"/>
  </r>
  <r>
    <n v="258091"/>
    <d v="2021-07-09T14:48:29"/>
    <n v="13148"/>
    <n v="265569"/>
    <s v="UTC+6"/>
    <x v="4840"/>
    <x v="1496"/>
  </r>
  <r>
    <n v="280622"/>
    <d v="2021-07-15T18:11:55"/>
    <n v="13148"/>
    <n v="95782"/>
    <s v="UTC+6"/>
    <x v="4841"/>
    <x v="18"/>
  </r>
  <r>
    <n v="286542"/>
    <d v="2021-07-17T10:40:26"/>
    <n v="13148"/>
    <n v="106403"/>
    <s v="UTC+6"/>
    <x v="4842"/>
    <x v="1510"/>
  </r>
  <r>
    <n v="288449"/>
    <d v="2021-07-17T19:09:52"/>
    <n v="13148"/>
    <n v="351192"/>
    <s v="UTC+6"/>
    <x v="4843"/>
    <x v="1511"/>
  </r>
  <r>
    <n v="299229"/>
    <d v="2021-07-21T11:07:51"/>
    <n v="13148"/>
    <n v="179296"/>
    <s v="UTC+6"/>
    <x v="4844"/>
    <x v="48"/>
  </r>
  <r>
    <n v="302262"/>
    <d v="2021-07-22T09:36:58"/>
    <n v="13148"/>
    <n v="470762"/>
    <s v="UTC+6"/>
    <x v="4845"/>
    <x v="117"/>
  </r>
  <r>
    <n v="305363"/>
    <d v="2021-07-23T11:35:48"/>
    <n v="13148"/>
    <n v="251574"/>
    <s v="UTC+6"/>
    <x v="4846"/>
    <x v="492"/>
  </r>
  <r>
    <n v="348255"/>
    <d v="2021-08-04T11:33:28"/>
    <n v="13148"/>
    <n v="88863"/>
    <s v="UTC+6"/>
    <x v="4847"/>
    <x v="371"/>
  </r>
  <r>
    <n v="359991"/>
    <d v="2021-08-07T15:40:43"/>
    <n v="13148"/>
    <n v="324893"/>
    <s v="UTC+6"/>
    <x v="4848"/>
    <x v="1512"/>
  </r>
  <r>
    <n v="379048"/>
    <d v="2021-08-13T17:13:40"/>
    <n v="13148"/>
    <n v="347008"/>
    <s v="UTC+6"/>
    <x v="4386"/>
    <x v="22"/>
  </r>
  <r>
    <n v="416400"/>
    <d v="2021-08-25T13:43:58"/>
    <n v="13148"/>
    <n v="388328"/>
    <s v="UTC+6"/>
    <x v="4849"/>
    <x v="20"/>
  </r>
  <r>
    <n v="208086"/>
    <d v="2021-06-24T17:24:44"/>
    <n v="13153"/>
    <n v="351192"/>
    <s v="UTC+1"/>
    <x v="4850"/>
    <x v="112"/>
  </r>
  <r>
    <n v="29453"/>
    <d v="2021-04-27T02:59:41"/>
    <n v="13161"/>
    <n v="122902"/>
    <s v="UTC+12"/>
    <x v="4851"/>
    <x v="185"/>
  </r>
  <r>
    <n v="38325"/>
    <d v="2021-05-01T02:59:41"/>
    <n v="13161"/>
    <n v="472712"/>
    <s v="UTC+12"/>
    <x v="4852"/>
    <x v="185"/>
  </r>
  <r>
    <n v="41231"/>
    <d v="2021-05-02T06:15:25"/>
    <n v="13161"/>
    <n v="43697"/>
    <s v="UTC+12"/>
    <x v="4853"/>
    <x v="250"/>
  </r>
  <r>
    <n v="48033"/>
    <d v="2021-05-05T03:41:38"/>
    <n v="13161"/>
    <n v="343712"/>
    <s v="UTC+12"/>
    <x v="695"/>
    <x v="74"/>
  </r>
  <r>
    <n v="62524"/>
    <d v="2021-05-11T07:41:38"/>
    <n v="13161"/>
    <n v="20822"/>
    <s v="UTC+12"/>
    <x v="4854"/>
    <x v="130"/>
  </r>
  <r>
    <n v="73807"/>
    <d v="2021-05-15T14:38:24"/>
    <n v="13161"/>
    <n v="397390"/>
    <s v="UTC+12"/>
    <x v="4855"/>
    <x v="1513"/>
  </r>
  <r>
    <n v="150718"/>
    <d v="2021-06-08T08:39:53"/>
    <n v="13161"/>
    <n v="452653"/>
    <s v="UTC+12"/>
    <x v="4856"/>
    <x v="484"/>
  </r>
  <r>
    <n v="156466"/>
    <d v="2021-06-10T04:58:31"/>
    <n v="13161"/>
    <n v="230507"/>
    <s v="UTC+12"/>
    <x v="4857"/>
    <x v="24"/>
  </r>
  <r>
    <n v="160262"/>
    <d v="2021-06-11T14:03:46"/>
    <n v="13161"/>
    <n v="105352"/>
    <s v="UTC+12"/>
    <x v="4858"/>
    <x v="665"/>
  </r>
  <r>
    <n v="25807"/>
    <d v="2021-04-25T04:50:37"/>
    <n v="13176"/>
    <n v="172207"/>
    <s v="UTC+1"/>
    <x v="4859"/>
    <x v="1514"/>
  </r>
  <r>
    <n v="31627"/>
    <d v="2021-04-28T16:19:30"/>
    <n v="13176"/>
    <n v="158978"/>
    <s v="UTC+1"/>
    <x v="4860"/>
    <x v="217"/>
  </r>
  <r>
    <n v="39864"/>
    <d v="2021-05-01T17:14:22"/>
    <n v="13176"/>
    <n v="248599"/>
    <s v="UTC+1"/>
    <x v="4861"/>
    <x v="1515"/>
  </r>
  <r>
    <n v="42251"/>
    <d v="2021-05-02T15:56:12"/>
    <n v="13176"/>
    <n v="215663"/>
    <s v="UTC+1"/>
    <x v="4862"/>
    <x v="403"/>
  </r>
  <r>
    <n v="60053"/>
    <d v="2021-05-09T22:50:57"/>
    <n v="13176"/>
    <n v="250679"/>
    <s v="UTC+1"/>
    <x v="2276"/>
    <x v="78"/>
  </r>
  <r>
    <n v="71050"/>
    <d v="2021-05-14T18:18:20"/>
    <n v="13176"/>
    <n v="230723"/>
    <s v="UTC+1"/>
    <x v="4863"/>
    <x v="15"/>
  </r>
  <r>
    <n v="83716"/>
    <d v="2021-05-18T23:36:00"/>
    <n v="13176"/>
    <n v="230507"/>
    <s v="UTC+1"/>
    <x v="4864"/>
    <x v="1516"/>
  </r>
  <r>
    <n v="93114"/>
    <d v="2021-05-22T07:57:10"/>
    <n v="13176"/>
    <n v="108772"/>
    <s v="UTC+1"/>
    <x v="4865"/>
    <x v="1517"/>
  </r>
  <r>
    <n v="105516"/>
    <d v="2021-05-26T00:19:30"/>
    <n v="13176"/>
    <n v="227775"/>
    <s v="UTC+1"/>
    <x v="4866"/>
    <x v="370"/>
  </r>
  <r>
    <n v="111778"/>
    <d v="2021-05-28T12:19:30"/>
    <n v="13176"/>
    <n v="122027"/>
    <s v="UTC+1"/>
    <x v="4867"/>
    <x v="784"/>
  </r>
  <r>
    <n v="128160"/>
    <d v="2021-05-31T23:30:34"/>
    <n v="13176"/>
    <n v="411922"/>
    <s v="UTC+1"/>
    <x v="4868"/>
    <x v="270"/>
  </r>
  <r>
    <n v="134603"/>
    <d v="2021-06-03T17:20:05"/>
    <n v="13176"/>
    <n v="5151"/>
    <s v="UTC+1"/>
    <x v="4869"/>
    <x v="132"/>
  </r>
  <r>
    <n v="135426"/>
    <d v="2021-06-03T20:54:27"/>
    <n v="13176"/>
    <n v="250115"/>
    <s v="UTC+1"/>
    <x v="4870"/>
    <x v="4"/>
  </r>
  <r>
    <n v="153337"/>
    <d v="2021-06-09T00:00:51"/>
    <n v="13176"/>
    <n v="154228"/>
    <s v="UTC+1"/>
    <x v="4871"/>
    <x v="312"/>
  </r>
  <r>
    <n v="157786"/>
    <d v="2021-06-10T17:22:24"/>
    <n v="13176"/>
    <n v="301748"/>
    <s v="UTC+1"/>
    <x v="2948"/>
    <x v="319"/>
  </r>
  <r>
    <n v="196228"/>
    <d v="2021-06-20T19:30:34"/>
    <n v="13176"/>
    <n v="385215"/>
    <s v="UTC+1"/>
    <x v="4872"/>
    <x v="228"/>
  </r>
  <r>
    <n v="203102"/>
    <d v="2021-06-22T22:13:40"/>
    <n v="13176"/>
    <n v="137327"/>
    <s v="UTC+1"/>
    <x v="4873"/>
    <x v="22"/>
  </r>
  <r>
    <n v="220962"/>
    <d v="2021-06-27T16:47:27"/>
    <n v="13176"/>
    <n v="4316"/>
    <s v="UTC+1"/>
    <x v="4874"/>
    <x v="253"/>
  </r>
  <r>
    <n v="239767"/>
    <d v="2021-07-03T11:48:30"/>
    <n v="13176"/>
    <n v="351192"/>
    <s v="UTC+1"/>
    <x v="4875"/>
    <x v="1518"/>
  </r>
  <r>
    <n v="253313"/>
    <d v="2021-07-07T17:41:03"/>
    <n v="13176"/>
    <n v="10768"/>
    <s v="UTC+1"/>
    <x v="4876"/>
    <x v="147"/>
  </r>
  <r>
    <n v="258351"/>
    <d v="2021-07-09T15:37:33"/>
    <n v="13176"/>
    <n v="391162"/>
    <s v="UTC+1"/>
    <x v="3316"/>
    <x v="274"/>
  </r>
  <r>
    <n v="277205"/>
    <d v="2021-07-14T17:01:26"/>
    <n v="13176"/>
    <n v="294042"/>
    <s v="UTC+1"/>
    <x v="4877"/>
    <x v="266"/>
  </r>
  <r>
    <n v="293707"/>
    <d v="2021-07-19T12:26:29"/>
    <n v="13176"/>
    <n v="55183"/>
    <s v="UTC+1"/>
    <x v="4878"/>
    <x v="285"/>
  </r>
  <r>
    <n v="311044"/>
    <d v="2021-07-24T17:05:53"/>
    <n v="13176"/>
    <n v="42042"/>
    <s v="UTC+1"/>
    <x v="4879"/>
    <x v="1519"/>
  </r>
  <r>
    <n v="221676"/>
    <d v="2021-06-27T19:24:29"/>
    <n v="13193"/>
    <n v="411922"/>
    <s v="UTC+2"/>
    <x v="4880"/>
    <x v="1520"/>
  </r>
  <r>
    <n v="327875"/>
    <d v="2021-07-29T17:11:20"/>
    <n v="13193"/>
    <n v="474065"/>
    <s v="UTC+2"/>
    <x v="4881"/>
    <x v="179"/>
  </r>
  <r>
    <n v="334731"/>
    <d v="2021-07-31T13:51:41"/>
    <n v="13193"/>
    <n v="22056"/>
    <s v="UTC+2"/>
    <x v="4882"/>
    <x v="1521"/>
  </r>
  <r>
    <n v="357039"/>
    <d v="2021-08-06T22:44:33"/>
    <n v="13193"/>
    <n v="304722"/>
    <s v="UTC+2"/>
    <x v="4883"/>
    <x v="808"/>
  </r>
  <r>
    <n v="360805"/>
    <d v="2021-08-07T18:00:16"/>
    <n v="13193"/>
    <n v="37644"/>
    <s v="UTC+2"/>
    <x v="4884"/>
    <x v="80"/>
  </r>
  <r>
    <n v="369607"/>
    <d v="2021-08-10T11:16:19"/>
    <n v="13193"/>
    <n v="180863"/>
    <s v="UTC+2"/>
    <x v="4885"/>
    <x v="414"/>
  </r>
  <r>
    <n v="378296"/>
    <d v="2021-08-13T14:30:34"/>
    <n v="13193"/>
    <n v="179296"/>
    <s v="UTC+2"/>
    <x v="4886"/>
    <x v="218"/>
  </r>
  <r>
    <n v="395459"/>
    <d v="2021-08-18T17:13:40"/>
    <n v="13193"/>
    <n v="250679"/>
    <s v="UTC+2"/>
    <x v="4887"/>
    <x v="520"/>
  </r>
  <r>
    <n v="414326"/>
    <d v="2021-08-24T12:52:42"/>
    <n v="13193"/>
    <n v="60239"/>
    <s v="UTC+2"/>
    <x v="4888"/>
    <x v="39"/>
  </r>
  <r>
    <n v="216238"/>
    <d v="2021-06-26T16:39:58"/>
    <n v="13228"/>
    <n v="182191"/>
    <s v="UTC+1"/>
    <x v="4889"/>
    <x v="1522"/>
  </r>
  <r>
    <n v="230640"/>
    <d v="2021-06-30T17:15:25"/>
    <n v="13228"/>
    <n v="148309"/>
    <s v="UTC+1"/>
    <x v="4890"/>
    <x v="250"/>
  </r>
  <r>
    <n v="253836"/>
    <d v="2021-07-07T19:49:12"/>
    <n v="13228"/>
    <n v="250679"/>
    <s v="UTC+1"/>
    <x v="4891"/>
    <x v="291"/>
  </r>
  <r>
    <n v="256901"/>
    <d v="2021-07-08T23:53:52"/>
    <n v="13228"/>
    <n v="415978"/>
    <s v="UTC+1"/>
    <x v="4892"/>
    <x v="797"/>
  </r>
  <r>
    <n v="271453"/>
    <d v="2021-07-12T17:17:45"/>
    <n v="13228"/>
    <n v="218973"/>
    <s v="UTC+1"/>
    <x v="4893"/>
    <x v="143"/>
  </r>
  <r>
    <n v="314896"/>
    <d v="2021-07-25T15:32:53"/>
    <n v="13228"/>
    <n v="250247"/>
    <s v="UTC+1"/>
    <x v="4894"/>
    <x v="382"/>
  </r>
  <r>
    <n v="316169"/>
    <d v="2021-07-25T19:02:36"/>
    <n v="13228"/>
    <n v="130322"/>
    <s v="UTC+1"/>
    <x v="3289"/>
    <x v="79"/>
  </r>
  <r>
    <n v="339003"/>
    <d v="2021-08-01T08:19:54"/>
    <n v="13228"/>
    <n v="173184"/>
    <s v="UTC+1"/>
    <x v="4895"/>
    <x v="1523"/>
  </r>
  <r>
    <n v="340610"/>
    <d v="2021-08-01T16:21:49"/>
    <n v="13228"/>
    <n v="411922"/>
    <s v="UTC+1"/>
    <x v="4896"/>
    <x v="5"/>
  </r>
  <r>
    <n v="352298"/>
    <d v="2021-08-05T18:25:19"/>
    <n v="13228"/>
    <n v="204394"/>
    <s v="UTC+1"/>
    <x v="4897"/>
    <x v="402"/>
  </r>
  <r>
    <n v="384027"/>
    <d v="2021-08-14T18:45:50"/>
    <n v="13228"/>
    <n v="123413"/>
    <s v="UTC+1"/>
    <x v="4898"/>
    <x v="1524"/>
  </r>
  <r>
    <n v="5606"/>
    <d v="2021-04-08T16:01:26"/>
    <n v="13268"/>
    <n v="191893"/>
    <s v="UTC+2"/>
    <x v="4899"/>
    <x v="266"/>
  </r>
  <r>
    <n v="6908"/>
    <d v="2021-04-10T15:35:48"/>
    <n v="13268"/>
    <n v="170185"/>
    <s v="UTC+2"/>
    <x v="4900"/>
    <x v="492"/>
  </r>
  <r>
    <n v="23420"/>
    <d v="2021-04-24T13:34:38"/>
    <n v="13268"/>
    <n v="230507"/>
    <s v="UTC+2"/>
    <x v="4901"/>
    <x v="614"/>
  </r>
  <r>
    <n v="39929"/>
    <d v="2021-05-01T17:32:19"/>
    <n v="13268"/>
    <n v="58674"/>
    <s v="UTC+2"/>
    <x v="4902"/>
    <x v="151"/>
  </r>
  <r>
    <n v="50085"/>
    <d v="2021-05-06T13:13:40"/>
    <n v="13268"/>
    <n v="42705"/>
    <s v="UTC+2"/>
    <x v="4903"/>
    <x v="628"/>
  </r>
  <r>
    <n v="55340"/>
    <d v="2021-05-08T14:42:08"/>
    <n v="13268"/>
    <n v="153808"/>
    <s v="UTC+2"/>
    <x v="4904"/>
    <x v="1525"/>
  </r>
  <r>
    <n v="80294"/>
    <d v="2021-05-17T15:03:11"/>
    <n v="13268"/>
    <n v="304722"/>
    <s v="UTC+2"/>
    <x v="4905"/>
    <x v="412"/>
  </r>
  <r>
    <n v="86897"/>
    <d v="2021-05-20T15:56:47"/>
    <n v="13268"/>
    <n v="351192"/>
    <s v="UTC+2"/>
    <x v="4906"/>
    <x v="113"/>
  </r>
  <r>
    <n v="89401"/>
    <d v="2021-05-21T15:45:07"/>
    <n v="13268"/>
    <n v="227775"/>
    <s v="UTC+2"/>
    <x v="4907"/>
    <x v="17"/>
  </r>
  <r>
    <n v="123295"/>
    <d v="2021-05-30T16:36:00"/>
    <n v="13268"/>
    <n v="116280"/>
    <s v="UTC+2"/>
    <x v="4908"/>
    <x v="1350"/>
  </r>
  <r>
    <n v="169840"/>
    <d v="2021-06-13T11:43:04"/>
    <n v="13268"/>
    <n v="62068"/>
    <s v="UTC+2"/>
    <x v="4909"/>
    <x v="1526"/>
  </r>
  <r>
    <n v="177215"/>
    <d v="2021-06-15T18:32:53"/>
    <n v="13268"/>
    <n v="120557"/>
    <s v="UTC+2"/>
    <x v="4910"/>
    <x v="391"/>
  </r>
  <r>
    <n v="201409"/>
    <d v="2021-06-22T14:49:12"/>
    <n v="13268"/>
    <n v="405278"/>
    <s v="UTC+2"/>
    <x v="4911"/>
    <x v="445"/>
  </r>
  <r>
    <n v="206660"/>
    <d v="2021-06-24T07:11:31"/>
    <n v="13268"/>
    <n v="343712"/>
    <s v="UTC+2"/>
    <x v="4912"/>
    <x v="738"/>
  </r>
  <r>
    <n v="221118"/>
    <d v="2021-06-27T17:18:20"/>
    <n v="13268"/>
    <n v="388561"/>
    <s v="UTC+2"/>
    <x v="4913"/>
    <x v="15"/>
  </r>
  <r>
    <n v="231612"/>
    <d v="2021-06-30T20:29:24"/>
    <n v="13268"/>
    <n v="158978"/>
    <s v="UTC+2"/>
    <x v="4914"/>
    <x v="535"/>
  </r>
  <r>
    <n v="301030"/>
    <d v="2021-07-21T19:14:50"/>
    <n v="13268"/>
    <n v="243728"/>
    <s v="UTC+2"/>
    <x v="4915"/>
    <x v="90"/>
  </r>
  <r>
    <n v="325639"/>
    <d v="2021-07-28T20:10:45"/>
    <n v="13268"/>
    <n v="48991"/>
    <s v="UTC+2"/>
    <x v="4916"/>
    <x v="661"/>
  </r>
  <r>
    <n v="193066"/>
    <d v="2021-06-20T01:23:56"/>
    <n v="13270"/>
    <n v="40049"/>
    <s v="UTC+0"/>
    <x v="4917"/>
    <x v="1527"/>
  </r>
  <r>
    <n v="197516"/>
    <d v="2021-06-21T09:33:28"/>
    <n v="13270"/>
    <n v="394819"/>
    <s v="UTC+0"/>
    <x v="4918"/>
    <x v="1412"/>
  </r>
  <r>
    <n v="254913"/>
    <d v="2021-07-08T09:15:50"/>
    <n v="13270"/>
    <n v="42035"/>
    <s v="UTC+0"/>
    <x v="4919"/>
    <x v="1049"/>
  </r>
  <r>
    <n v="259728"/>
    <d v="2021-07-09T19:34:38"/>
    <n v="13270"/>
    <n v="402459"/>
    <s v="UTC+0"/>
    <x v="4920"/>
    <x v="158"/>
  </r>
  <r>
    <n v="264911"/>
    <d v="2021-07-10T20:25:54"/>
    <n v="13270"/>
    <n v="472712"/>
    <s v="UTC+0"/>
    <x v="48"/>
    <x v="44"/>
  </r>
  <r>
    <n v="278080"/>
    <d v="2021-07-14T20:28:14"/>
    <n v="13270"/>
    <n v="411922"/>
    <s v="UTC+0"/>
    <x v="4921"/>
    <x v="343"/>
  </r>
  <r>
    <n v="328535"/>
    <d v="2021-07-29T23:06:41"/>
    <n v="13270"/>
    <n v="125091"/>
    <s v="UTC+0"/>
    <x v="4922"/>
    <x v="156"/>
  </r>
  <r>
    <n v="5364"/>
    <d v="2021-04-07T20:29:59"/>
    <n v="13380"/>
    <n v="82901"/>
    <s v="UTC+3"/>
    <x v="4923"/>
    <x v="11"/>
  </r>
  <r>
    <n v="10694"/>
    <d v="2021-04-15T17:30:34"/>
    <n v="13380"/>
    <n v="230507"/>
    <s v="UTC+3"/>
    <x v="4924"/>
    <x v="228"/>
  </r>
  <r>
    <n v="24816"/>
    <d v="2021-04-24T19:17:45"/>
    <n v="13380"/>
    <n v="454525"/>
    <s v="UTC+3"/>
    <x v="4925"/>
    <x v="41"/>
  </r>
  <r>
    <n v="26889"/>
    <d v="2021-04-25T16:00:06"/>
    <n v="13380"/>
    <n v="392434"/>
    <s v="UTC+3"/>
    <x v="4926"/>
    <x v="1528"/>
  </r>
  <r>
    <n v="28391"/>
    <d v="2021-04-26T13:51:32"/>
    <n v="13380"/>
    <n v="158978"/>
    <s v="UTC+3"/>
    <x v="4927"/>
    <x v="223"/>
  </r>
  <r>
    <n v="31846"/>
    <d v="2021-04-28T17:25:54"/>
    <n v="13380"/>
    <n v="21760"/>
    <s v="UTC+3"/>
    <x v="4928"/>
    <x v="44"/>
  </r>
  <r>
    <n v="47360"/>
    <d v="2021-05-04T19:24:44"/>
    <n v="13380"/>
    <n v="273454"/>
    <s v="UTC+3"/>
    <x v="4664"/>
    <x v="82"/>
  </r>
  <r>
    <n v="59009"/>
    <d v="2021-05-09T17:32:53"/>
    <n v="13380"/>
    <n v="404226"/>
    <s v="UTC+3"/>
    <x v="4929"/>
    <x v="391"/>
  </r>
  <r>
    <n v="101656"/>
    <d v="2021-05-24T16:09:00"/>
    <n v="13380"/>
    <n v="42705"/>
    <s v="UTC+3"/>
    <x v="4930"/>
    <x v="308"/>
  </r>
  <r>
    <n v="163674"/>
    <d v="2021-06-12T02:51:29"/>
    <n v="13380"/>
    <n v="88863"/>
    <s v="UTC+3"/>
    <x v="4931"/>
    <x v="1529"/>
  </r>
  <r>
    <n v="191012"/>
    <d v="2021-06-19T17:18:55"/>
    <n v="13380"/>
    <n v="250679"/>
    <s v="UTC+3"/>
    <x v="4932"/>
    <x v="221"/>
  </r>
  <r>
    <n v="196567"/>
    <d v="2021-06-20T20:44:10"/>
    <n v="13380"/>
    <n v="183290"/>
    <s v="UTC+3"/>
    <x v="4933"/>
    <x v="862"/>
  </r>
  <r>
    <n v="199285"/>
    <d v="2021-06-21T19:03:46"/>
    <n v="13380"/>
    <n v="315199"/>
    <s v="UTC+3"/>
    <x v="4934"/>
    <x v="231"/>
  </r>
  <r>
    <n v="304036"/>
    <d v="2021-07-22T20:24:09"/>
    <n v="13400"/>
    <n v="230507"/>
    <s v="UTC+1"/>
    <x v="4935"/>
    <x v="344"/>
  </r>
  <r>
    <n v="318408"/>
    <d v="2021-07-26T14:25:19"/>
    <n v="13400"/>
    <n v="440181"/>
    <s v="UTC+1"/>
    <x v="4936"/>
    <x v="322"/>
  </r>
  <r>
    <n v="332212"/>
    <d v="2021-07-30T20:49:47"/>
    <n v="13400"/>
    <n v="477440"/>
    <s v="UTC+1"/>
    <x v="4937"/>
    <x v="460"/>
  </r>
  <r>
    <n v="336703"/>
    <d v="2021-07-31T19:30:34"/>
    <n v="13400"/>
    <n v="411922"/>
    <s v="UTC+1"/>
    <x v="4938"/>
    <x v="228"/>
  </r>
  <r>
    <n v="377325"/>
    <d v="2021-08-13T00:12:30"/>
    <n v="13400"/>
    <n v="108167"/>
    <s v="UTC+1"/>
    <x v="4939"/>
    <x v="1192"/>
  </r>
  <r>
    <n v="408159"/>
    <d v="2021-08-22T09:28:40"/>
    <n v="13400"/>
    <n v="290088"/>
    <s v="UTC+1"/>
    <x v="4940"/>
    <x v="1530"/>
  </r>
  <r>
    <n v="421524"/>
    <d v="2021-08-27T20:12:30"/>
    <n v="13400"/>
    <n v="250679"/>
    <s v="UTC+1"/>
    <x v="4941"/>
    <x v="87"/>
  </r>
  <r>
    <n v="280717"/>
    <d v="2021-07-15T18:34:38"/>
    <n v="13435"/>
    <n v="248466"/>
    <s v="UTC+1"/>
    <x v="4942"/>
    <x v="158"/>
  </r>
  <r>
    <n v="293514"/>
    <d v="2021-07-18T23:47:05"/>
    <n v="13435"/>
    <n v="346056"/>
    <s v="UTC+1"/>
    <x v="4943"/>
    <x v="1531"/>
  </r>
  <r>
    <n v="298689"/>
    <d v="2021-07-20T23:14:15"/>
    <n v="13435"/>
    <n v="347393"/>
    <s v="UTC+1"/>
    <x v="4944"/>
    <x v="189"/>
  </r>
  <r>
    <n v="322398"/>
    <d v="2021-07-27T19:51:32"/>
    <n v="13435"/>
    <n v="180863"/>
    <s v="UTC+1"/>
    <x v="4945"/>
    <x v="610"/>
  </r>
  <r>
    <n v="326891"/>
    <d v="2021-07-29T13:20:05"/>
    <n v="13435"/>
    <n v="86587"/>
    <s v="UTC+1"/>
    <x v="4946"/>
    <x v="186"/>
  </r>
  <r>
    <n v="332721"/>
    <d v="2021-07-30T22:25:19"/>
    <n v="13435"/>
    <n v="133619"/>
    <s v="UTC+1"/>
    <x v="4513"/>
    <x v="347"/>
  </r>
  <r>
    <n v="336873"/>
    <d v="2021-07-31T20:05:31"/>
    <n v="13435"/>
    <n v="116857"/>
    <s v="UTC+1"/>
    <x v="4947"/>
    <x v="208"/>
  </r>
  <r>
    <n v="36700"/>
    <d v="2021-04-30T17:27:04"/>
    <n v="13458"/>
    <n v="470762"/>
    <s v="UTC+1"/>
    <x v="4948"/>
    <x v="146"/>
  </r>
  <r>
    <n v="45511"/>
    <d v="2021-05-03T20:45:07"/>
    <n v="13458"/>
    <n v="465525"/>
    <s v="UTC+1"/>
    <x v="4949"/>
    <x v="76"/>
  </r>
  <r>
    <n v="57989"/>
    <d v="2021-05-09T11:38:00"/>
    <n v="13458"/>
    <n v="454629"/>
    <s v="UTC+1"/>
    <x v="4950"/>
    <x v="1532"/>
  </r>
  <r>
    <n v="81354"/>
    <d v="2021-05-17T22:09:00"/>
    <n v="13458"/>
    <n v="43697"/>
    <s v="UTC+1"/>
    <x v="4951"/>
    <x v="21"/>
  </r>
  <r>
    <n v="11638"/>
    <d v="2021-04-16T17:16:35"/>
    <n v="13464"/>
    <n v="153893"/>
    <s v="UTC+3"/>
    <x v="4952"/>
    <x v="36"/>
  </r>
  <r>
    <n v="12661"/>
    <d v="2021-04-17T11:39:50"/>
    <n v="13464"/>
    <n v="84527"/>
    <s v="UTC+3"/>
    <x v="4953"/>
    <x v="1332"/>
  </r>
  <r>
    <n v="19603"/>
    <d v="2021-04-22T13:51:32"/>
    <n v="13464"/>
    <n v="227775"/>
    <s v="UTC+3"/>
    <x v="4954"/>
    <x v="223"/>
  </r>
  <r>
    <n v="53371"/>
    <d v="2021-05-07T20:29:59"/>
    <n v="13464"/>
    <n v="181651"/>
    <s v="UTC+3"/>
    <x v="4955"/>
    <x v="11"/>
  </r>
  <r>
    <n v="70039"/>
    <d v="2021-05-14T15:06:06"/>
    <n v="13464"/>
    <n v="110495"/>
    <s v="UTC+3"/>
    <x v="4956"/>
    <x v="111"/>
  </r>
  <r>
    <n v="73994"/>
    <d v="2021-05-15T15:34:03"/>
    <n v="13464"/>
    <n v="250679"/>
    <s v="UTC+3"/>
    <x v="4957"/>
    <x v="490"/>
  </r>
  <r>
    <n v="82074"/>
    <d v="2021-05-18T14:28:49"/>
    <n v="13464"/>
    <n v="387595"/>
    <s v="UTC+3"/>
    <x v="4958"/>
    <x v="353"/>
  </r>
  <r>
    <n v="205565"/>
    <d v="2021-06-23T19:15:25"/>
    <n v="13464"/>
    <n v="320620"/>
    <s v="UTC+3"/>
    <x v="4959"/>
    <x v="297"/>
  </r>
  <r>
    <n v="225106"/>
    <d v="2021-06-28T20:16:00"/>
    <n v="13464"/>
    <n v="332857"/>
    <s v="UTC+3"/>
    <x v="4960"/>
    <x v="478"/>
  </r>
  <r>
    <n v="261111"/>
    <d v="2021-07-10T00:58:19"/>
    <n v="13464"/>
    <n v="48738"/>
    <s v="UTC+3"/>
    <x v="4961"/>
    <x v="1533"/>
  </r>
  <r>
    <n v="294191"/>
    <d v="2021-07-19T15:15:25"/>
    <n v="13464"/>
    <n v="21760"/>
    <s v="UTC+3"/>
    <x v="2396"/>
    <x v="250"/>
  </r>
  <r>
    <n v="299640"/>
    <d v="2021-07-21T14:12:30"/>
    <n v="13464"/>
    <n v="4316"/>
    <s v="UTC+3"/>
    <x v="4962"/>
    <x v="249"/>
  </r>
  <r>
    <n v="328328"/>
    <d v="2021-07-29T18:56:47"/>
    <n v="13464"/>
    <n v="95024"/>
    <s v="UTC+3"/>
    <x v="4963"/>
    <x v="1"/>
  </r>
  <r>
    <n v="9210"/>
    <d v="2021-04-13T18:42:13"/>
    <n v="13486"/>
    <n v="411922"/>
    <s v="UTC+2"/>
    <x v="4964"/>
    <x v="290"/>
  </r>
  <r>
    <n v="10357"/>
    <d v="2021-04-15T12:22:24"/>
    <n v="13486"/>
    <n v="298455"/>
    <s v="UTC+2"/>
    <x v="4965"/>
    <x v="682"/>
  </r>
  <r>
    <n v="19373"/>
    <d v="2021-04-22T12:01:26"/>
    <n v="13486"/>
    <n v="21760"/>
    <s v="UTC+2"/>
    <x v="4966"/>
    <x v="77"/>
  </r>
  <r>
    <n v="79833"/>
    <d v="2021-05-17T10:25:54"/>
    <n v="13486"/>
    <n v="111368"/>
    <s v="UTC+2"/>
    <x v="4967"/>
    <x v="720"/>
  </r>
  <r>
    <n v="82872"/>
    <d v="2021-05-18T17:20:40"/>
    <n v="13486"/>
    <n v="202865"/>
    <s v="UTC+2"/>
    <x v="4968"/>
    <x v="359"/>
  </r>
  <r>
    <n v="87714"/>
    <d v="2021-05-20T20:08:26"/>
    <n v="13486"/>
    <n v="5045"/>
    <s v="UTC+2"/>
    <x v="4969"/>
    <x v="149"/>
  </r>
  <r>
    <n v="95586"/>
    <d v="2021-05-22T19:24:09"/>
    <n v="13486"/>
    <n v="351192"/>
    <s v="UTC+2"/>
    <x v="4970"/>
    <x v="344"/>
  </r>
  <r>
    <n v="98412"/>
    <d v="2021-05-23T15:17:10"/>
    <n v="13486"/>
    <n v="179296"/>
    <s v="UTC+2"/>
    <x v="4971"/>
    <x v="7"/>
  </r>
  <r>
    <n v="108818"/>
    <d v="2021-05-27T14:49:12"/>
    <n v="13486"/>
    <n v="303258"/>
    <s v="UTC+2"/>
    <x v="4972"/>
    <x v="445"/>
  </r>
  <r>
    <n v="142432"/>
    <d v="2021-06-05T17:50:57"/>
    <n v="13486"/>
    <n v="154256"/>
    <s v="UTC+2"/>
    <x v="4973"/>
    <x v="670"/>
  </r>
  <r>
    <n v="174826"/>
    <d v="2021-06-14T19:28:49"/>
    <n v="13486"/>
    <n v="238576"/>
    <s v="UTC+2"/>
    <x v="4974"/>
    <x v="38"/>
  </r>
  <r>
    <n v="182143"/>
    <d v="2021-06-17T17:13:40"/>
    <n v="13486"/>
    <n v="284325"/>
    <s v="UTC+2"/>
    <x v="4975"/>
    <x v="520"/>
  </r>
  <r>
    <n v="227137"/>
    <d v="2021-06-29T15:14:50"/>
    <n v="13486"/>
    <n v="217497"/>
    <s v="UTC+2"/>
    <x v="4976"/>
    <x v="63"/>
  </r>
  <r>
    <n v="236699"/>
    <d v="2021-07-02T17:46:17"/>
    <n v="13486"/>
    <n v="158978"/>
    <s v="UTC+2"/>
    <x v="4977"/>
    <x v="316"/>
  </r>
  <r>
    <n v="274254"/>
    <d v="2021-07-13T16:50:22"/>
    <n v="13486"/>
    <n v="21407"/>
    <s v="UTC+2"/>
    <x v="4978"/>
    <x v="47"/>
  </r>
  <r>
    <n v="280703"/>
    <d v="2021-07-15T18:30:34"/>
    <n v="13486"/>
    <n v="251574"/>
    <s v="UTC+2"/>
    <x v="4979"/>
    <x v="228"/>
  </r>
  <r>
    <n v="281074"/>
    <d v="2021-07-15T22:00:16"/>
    <n v="13486"/>
    <n v="60514"/>
    <s v="UTC+2"/>
    <x v="4980"/>
    <x v="127"/>
  </r>
  <r>
    <n v="300471"/>
    <d v="2021-07-21T17:11:20"/>
    <n v="13486"/>
    <n v="122902"/>
    <s v="UTC+2"/>
    <x v="4981"/>
    <x v="179"/>
  </r>
  <r>
    <n v="312522"/>
    <d v="2021-07-24T21:23:49"/>
    <n v="13486"/>
    <n v="470762"/>
    <s v="UTC+2"/>
    <x v="4982"/>
    <x v="1534"/>
  </r>
  <r>
    <n v="315218"/>
    <d v="2021-07-25T16:36:23"/>
    <n v="13486"/>
    <n v="308321"/>
    <s v="UTC+2"/>
    <x v="1746"/>
    <x v="241"/>
  </r>
  <r>
    <n v="373076"/>
    <d v="2021-08-11T16:36:23"/>
    <n v="13486"/>
    <n v="102524"/>
    <s v="UTC+2"/>
    <x v="4983"/>
    <x v="241"/>
  </r>
  <r>
    <n v="406405"/>
    <d v="2021-08-21T20:20:05"/>
    <n v="13486"/>
    <n v="36482"/>
    <s v="UTC+2"/>
    <x v="4984"/>
    <x v="351"/>
  </r>
  <r>
    <n v="423026"/>
    <d v="2021-08-28T19:38:18"/>
    <n v="13486"/>
    <n v="43842"/>
    <s v="UTC+2"/>
    <x v="4985"/>
    <x v="1535"/>
  </r>
  <r>
    <n v="114638"/>
    <d v="2021-05-28T20:32:19"/>
    <n v="13532"/>
    <n v="114865"/>
    <s v="UTC+3"/>
    <x v="4986"/>
    <x v="766"/>
  </r>
  <r>
    <n v="151636"/>
    <d v="2021-06-08T16:04:21"/>
    <n v="13532"/>
    <n v="411922"/>
    <s v="UTC+3"/>
    <x v="4987"/>
    <x v="175"/>
  </r>
  <r>
    <n v="155205"/>
    <d v="2021-06-09T18:31:09"/>
    <n v="13532"/>
    <n v="428248"/>
    <s v="UTC+3"/>
    <x v="4988"/>
    <x v="160"/>
  </r>
  <r>
    <n v="157276"/>
    <d v="2021-06-10T15:36:23"/>
    <n v="13532"/>
    <n v="411922"/>
    <s v="UTC+3"/>
    <x v="4989"/>
    <x v="241"/>
  </r>
  <r>
    <n v="158994"/>
    <d v="2021-06-10T22:49:47"/>
    <n v="13532"/>
    <n v="304128"/>
    <s v="UTC+3"/>
    <x v="4990"/>
    <x v="356"/>
  </r>
  <r>
    <n v="169638"/>
    <d v="2021-06-13T11:01:26"/>
    <n v="13532"/>
    <n v="396860"/>
    <s v="UTC+3"/>
    <x v="4991"/>
    <x v="77"/>
  </r>
  <r>
    <n v="178720"/>
    <d v="2021-06-16T13:42:13"/>
    <n v="13532"/>
    <n v="112334"/>
    <s v="UTC+3"/>
    <x v="4992"/>
    <x v="300"/>
  </r>
  <r>
    <n v="191675"/>
    <d v="2021-06-19T19:06:06"/>
    <n v="13532"/>
    <n v="183290"/>
    <s v="UTC+3"/>
    <x v="4993"/>
    <x v="306"/>
  </r>
  <r>
    <n v="204363"/>
    <d v="2021-06-23T14:56:47"/>
    <n v="13532"/>
    <n v="301284"/>
    <s v="UTC+3"/>
    <x v="4994"/>
    <x v="113"/>
  </r>
  <r>
    <n v="211379"/>
    <d v="2021-06-25T16:04:21"/>
    <n v="13532"/>
    <n v="469849"/>
    <s v="UTC+3"/>
    <x v="4434"/>
    <x v="175"/>
  </r>
  <r>
    <n v="261544"/>
    <d v="2021-07-10T05:48:17"/>
    <n v="13532"/>
    <n v="123413"/>
    <s v="UTC+3"/>
    <x v="4995"/>
    <x v="1536"/>
  </r>
  <r>
    <n v="262645"/>
    <d v="2021-07-10T13:44:11"/>
    <n v="13532"/>
    <n v="379466"/>
    <s v="UTC+3"/>
    <x v="4996"/>
    <x v="1537"/>
  </r>
  <r>
    <n v="277470"/>
    <d v="2021-07-14T18:00:51"/>
    <n v="13532"/>
    <n v="347393"/>
    <s v="UTC+3"/>
    <x v="4997"/>
    <x v="23"/>
  </r>
  <r>
    <n v="301212"/>
    <d v="2021-07-21T19:52:42"/>
    <n v="13532"/>
    <n v="347008"/>
    <s v="UTC+3"/>
    <x v="4998"/>
    <x v="509"/>
  </r>
  <r>
    <n v="306355"/>
    <d v="2021-07-23T15:36:23"/>
    <n v="13532"/>
    <n v="250679"/>
    <s v="UTC+3"/>
    <x v="4999"/>
    <x v="241"/>
  </r>
  <r>
    <n v="350964"/>
    <d v="2021-08-05T05:42:43"/>
    <n v="13532"/>
    <n v="472908"/>
    <s v="UTC+3"/>
    <x v="5000"/>
    <x v="511"/>
  </r>
  <r>
    <n v="400200"/>
    <d v="2021-08-20T15:03:46"/>
    <n v="13532"/>
    <n v="122982"/>
    <s v="UTC+3"/>
    <x v="2911"/>
    <x v="378"/>
  </r>
  <r>
    <n v="103980"/>
    <d v="2021-05-25T13:52:19"/>
    <n v="13536"/>
    <n v="227775"/>
    <s v="UTC-3"/>
    <x v="5001"/>
    <x v="1538"/>
  </r>
  <r>
    <n v="116273"/>
    <d v="2021-05-29T06:41:27"/>
    <n v="13536"/>
    <n v="330333"/>
    <s v="UTC-3"/>
    <x v="5002"/>
    <x v="1539"/>
  </r>
  <r>
    <n v="140334"/>
    <d v="2021-06-05T04:32:10"/>
    <n v="13536"/>
    <n v="179296"/>
    <s v="UTC-3"/>
    <x v="5003"/>
    <x v="1540"/>
  </r>
  <r>
    <n v="147000"/>
    <d v="2021-06-06T19:49:12"/>
    <n v="13536"/>
    <n v="260812"/>
    <s v="UTC-3"/>
    <x v="5004"/>
    <x v="445"/>
  </r>
  <r>
    <n v="175235"/>
    <d v="2021-06-14T21:15:25"/>
    <n v="13536"/>
    <n v="347393"/>
    <s v="UTC-3"/>
    <x v="5005"/>
    <x v="250"/>
  </r>
  <r>
    <n v="179894"/>
    <d v="2021-06-16T19:30:34"/>
    <n v="13536"/>
    <n v="60239"/>
    <s v="UTC-3"/>
    <x v="5006"/>
    <x v="218"/>
  </r>
  <r>
    <n v="206020"/>
    <d v="2021-06-23T21:13:05"/>
    <n v="13536"/>
    <n v="100218"/>
    <s v="UTC-3"/>
    <x v="5007"/>
    <x v="57"/>
  </r>
  <r>
    <n v="228683"/>
    <d v="2021-06-29T20:56:47"/>
    <n v="13536"/>
    <n v="196571"/>
    <s v="UTC-3"/>
    <x v="5008"/>
    <x v="113"/>
  </r>
  <r>
    <n v="244116"/>
    <d v="2021-07-04T11:06:24"/>
    <n v="13536"/>
    <n v="389877"/>
    <s v="UTC-3"/>
    <x v="5009"/>
    <x v="1541"/>
  </r>
  <r>
    <n v="259922"/>
    <d v="2021-07-09T20:03:11"/>
    <n v="13536"/>
    <n v="230507"/>
    <s v="UTC-3"/>
    <x v="5010"/>
    <x v="412"/>
  </r>
  <r>
    <n v="299273"/>
    <d v="2021-07-21T11:36:58"/>
    <n v="13536"/>
    <n v="154228"/>
    <s v="UTC-3"/>
    <x v="5011"/>
    <x v="1542"/>
  </r>
  <r>
    <n v="313330"/>
    <d v="2021-07-25T01:57:21"/>
    <n v="13536"/>
    <n v="250679"/>
    <s v="UTC-3"/>
    <x v="2473"/>
    <x v="336"/>
  </r>
  <r>
    <n v="366320"/>
    <d v="2021-08-08T22:17:45"/>
    <n v="13586"/>
    <n v="154374"/>
    <s v="UTC+0"/>
    <x v="5012"/>
    <x v="41"/>
  </r>
  <r>
    <n v="218342"/>
    <d v="2021-06-27T00:36:34"/>
    <n v="13599"/>
    <n v="231782"/>
    <s v="UTC+1"/>
    <x v="5013"/>
    <x v="1543"/>
  </r>
  <r>
    <n v="235195"/>
    <d v="2021-07-02T12:29:17"/>
    <n v="13599"/>
    <n v="39621"/>
    <s v="UTC+1"/>
    <x v="5014"/>
    <x v="1544"/>
  </r>
  <r>
    <n v="263725"/>
    <d v="2021-07-10T17:07:12"/>
    <n v="13599"/>
    <n v="288686"/>
    <s v="UTC+1"/>
    <x v="5015"/>
    <x v="911"/>
  </r>
  <r>
    <n v="289392"/>
    <d v="2021-07-17T22:29:59"/>
    <n v="13599"/>
    <n v="411922"/>
    <s v="UTC+1"/>
    <x v="5016"/>
    <x v="11"/>
  </r>
  <r>
    <n v="305857"/>
    <d v="2021-07-23T14:09:00"/>
    <n v="13599"/>
    <n v="347393"/>
    <s v="UTC+1"/>
    <x v="5017"/>
    <x v="734"/>
  </r>
  <r>
    <n v="310339"/>
    <d v="2021-07-24T13:54:28"/>
    <n v="13599"/>
    <n v="195606"/>
    <s v="UTC+1"/>
    <x v="5018"/>
    <x v="1545"/>
  </r>
  <r>
    <n v="343488"/>
    <d v="2021-08-02T15:00:16"/>
    <n v="13599"/>
    <n v="341081"/>
    <s v="UTC+1"/>
    <x v="5019"/>
    <x v="315"/>
  </r>
  <r>
    <n v="353072"/>
    <d v="2021-08-05T20:56:47"/>
    <n v="13599"/>
    <n v="217497"/>
    <s v="UTC+1"/>
    <x v="5020"/>
    <x v="1"/>
  </r>
  <r>
    <n v="375833"/>
    <d v="2021-08-12T16:52:07"/>
    <n v="13599"/>
    <n v="250679"/>
    <s v="UTC+1"/>
    <x v="5021"/>
    <x v="203"/>
  </r>
  <r>
    <n v="392551"/>
    <d v="2021-08-17T16:07:51"/>
    <n v="13599"/>
    <n v="275489"/>
    <s v="UTC+1"/>
    <x v="5022"/>
    <x v="48"/>
  </r>
  <r>
    <n v="408959"/>
    <d v="2021-08-22T14:50:57"/>
    <n v="13599"/>
    <n v="5151"/>
    <s v="UTC+1"/>
    <x v="1188"/>
    <x v="407"/>
  </r>
  <r>
    <n v="20858"/>
    <d v="2021-04-23T07:07:41"/>
    <n v="13620"/>
    <n v="43842"/>
    <s v="UTC+6"/>
    <x v="5023"/>
    <x v="597"/>
  </r>
  <r>
    <n v="33728"/>
    <d v="2021-04-29T16:06:06"/>
    <n v="13620"/>
    <n v="285680"/>
    <s v="UTC+6"/>
    <x v="2093"/>
    <x v="306"/>
  </r>
  <r>
    <n v="65157"/>
    <d v="2021-05-12T14:28:14"/>
    <n v="13620"/>
    <n v="244574"/>
    <s v="UTC+6"/>
    <x v="889"/>
    <x v="343"/>
  </r>
  <r>
    <n v="89936"/>
    <d v="2021-05-21T17:48:37"/>
    <n v="13620"/>
    <n v="68899"/>
    <s v="UTC+6"/>
    <x v="5024"/>
    <x v="102"/>
  </r>
  <r>
    <n v="103604"/>
    <d v="2021-05-25T10:25:54"/>
    <n v="13620"/>
    <n v="286726"/>
    <s v="UTC+6"/>
    <x v="5025"/>
    <x v="863"/>
  </r>
  <r>
    <n v="153676"/>
    <d v="2021-06-09T10:42:13"/>
    <n v="13620"/>
    <n v="155428"/>
    <s v="UTC+6"/>
    <x v="4174"/>
    <x v="300"/>
  </r>
  <r>
    <n v="154138"/>
    <d v="2021-06-09T14:23:34"/>
    <n v="13620"/>
    <n v="390221"/>
    <s v="UTC+6"/>
    <x v="5026"/>
    <x v="224"/>
  </r>
  <r>
    <n v="296191"/>
    <d v="2021-07-20T08:15:25"/>
    <n v="13620"/>
    <n v="264032"/>
    <s v="UTC+6"/>
    <x v="5027"/>
    <x v="475"/>
  </r>
  <r>
    <n v="408636"/>
    <d v="2021-08-22T12:57:21"/>
    <n v="13620"/>
    <n v="42035"/>
    <s v="UTC+6"/>
    <x v="5028"/>
    <x v="84"/>
  </r>
  <r>
    <n v="414565"/>
    <d v="2021-08-24T14:32:53"/>
    <n v="13620"/>
    <n v="457322"/>
    <s v="UTC+6"/>
    <x v="5029"/>
    <x v="391"/>
  </r>
  <r>
    <n v="241641"/>
    <d v="2021-07-03T18:21:49"/>
    <n v="13625"/>
    <n v="194931"/>
    <s v="UTC+3"/>
    <x v="5030"/>
    <x v="184"/>
  </r>
  <r>
    <n v="258852"/>
    <d v="2021-07-09T17:14:15"/>
    <n v="13625"/>
    <n v="472712"/>
    <s v="UTC+3"/>
    <x v="5031"/>
    <x v="383"/>
  </r>
  <r>
    <n v="264596"/>
    <d v="2021-07-10T19:31:32"/>
    <n v="13625"/>
    <n v="26247"/>
    <s v="UTC+3"/>
    <x v="5032"/>
    <x v="1546"/>
  </r>
  <r>
    <n v="270504"/>
    <d v="2021-07-12T12:43:12"/>
    <n v="13625"/>
    <n v="402346"/>
    <s v="UTC+3"/>
    <x v="5033"/>
    <x v="1250"/>
  </r>
  <r>
    <n v="299198"/>
    <d v="2021-07-21T10:42:48"/>
    <n v="13625"/>
    <n v="411922"/>
    <s v="UTC+3"/>
    <x v="5034"/>
    <x v="538"/>
  </r>
  <r>
    <n v="308341"/>
    <d v="2021-07-23T23:06:06"/>
    <n v="13625"/>
    <n v="154256"/>
    <s v="UTC+3"/>
    <x v="5035"/>
    <x v="1446"/>
  </r>
  <r>
    <n v="332036"/>
    <d v="2021-07-30T20:27:39"/>
    <n v="13625"/>
    <n v="371564"/>
    <s v="UTC+3"/>
    <x v="5036"/>
    <x v="446"/>
  </r>
  <r>
    <n v="338061"/>
    <d v="2021-08-01T00:23:02"/>
    <n v="13625"/>
    <n v="153893"/>
    <s v="UTC+3"/>
    <x v="5037"/>
    <x v="1547"/>
  </r>
  <r>
    <n v="351427"/>
    <d v="2021-08-05T13:46:52"/>
    <n v="13625"/>
    <n v="401945"/>
    <s v="UTC+3"/>
    <x v="5038"/>
    <x v="123"/>
  </r>
  <r>
    <n v="370829"/>
    <d v="2021-08-10T17:42:13"/>
    <n v="13625"/>
    <n v="397531"/>
    <s v="UTC+3"/>
    <x v="5039"/>
    <x v="290"/>
  </r>
  <r>
    <n v="378146"/>
    <d v="2021-08-13T13:49:12"/>
    <n v="13625"/>
    <n v="158978"/>
    <s v="UTC+3"/>
    <x v="5040"/>
    <x v="445"/>
  </r>
  <r>
    <n v="401032"/>
    <d v="2021-08-20T16:46:17"/>
    <n v="13625"/>
    <n v="80850"/>
    <s v="UTC+3"/>
    <x v="5041"/>
    <x v="316"/>
  </r>
  <r>
    <n v="411889"/>
    <d v="2021-08-23T13:16:35"/>
    <n v="13625"/>
    <n v="357547"/>
    <s v="UTC+3"/>
    <x v="5042"/>
    <x v="561"/>
  </r>
  <r>
    <n v="210301"/>
    <d v="2021-06-25T12:20:05"/>
    <n v="13646"/>
    <n v="154256"/>
    <s v="UTC+2"/>
    <x v="452"/>
    <x v="186"/>
  </r>
  <r>
    <n v="224715"/>
    <d v="2021-06-28T18:39:53"/>
    <n v="13646"/>
    <n v="117745"/>
    <s v="UTC+2"/>
    <x v="5043"/>
    <x v="484"/>
  </r>
  <r>
    <n v="315862"/>
    <d v="2021-07-25T18:14:15"/>
    <n v="13646"/>
    <n v="209122"/>
    <s v="UTC+2"/>
    <x v="5044"/>
    <x v="383"/>
  </r>
  <r>
    <n v="209556"/>
    <d v="2021-06-25T01:24:58"/>
    <n v="13671"/>
    <n v="351192"/>
    <s v="UTC+3"/>
    <x v="5045"/>
    <x v="1548"/>
  </r>
  <r>
    <n v="236191"/>
    <d v="2021-07-02T16:22:59"/>
    <n v="13671"/>
    <n v="36341"/>
    <s v="UTC+3"/>
    <x v="5046"/>
    <x v="456"/>
  </r>
  <r>
    <n v="241625"/>
    <d v="2021-07-03T18:19:30"/>
    <n v="13671"/>
    <n v="329376"/>
    <s v="UTC+3"/>
    <x v="5047"/>
    <x v="134"/>
  </r>
  <r>
    <n v="245751"/>
    <d v="2021-07-04T18:01:11"/>
    <n v="13671"/>
    <n v="208036"/>
    <s v="UTC+3"/>
    <x v="5048"/>
    <x v="1549"/>
  </r>
  <r>
    <n v="253048"/>
    <d v="2021-07-07T14:49:47"/>
    <n v="13671"/>
    <n v="155428"/>
    <s v="UTC+3"/>
    <x v="5049"/>
    <x v="140"/>
  </r>
  <r>
    <n v="269534"/>
    <d v="2021-07-11T22:10:16"/>
    <n v="13671"/>
    <n v="411922"/>
    <s v="UTC+3"/>
    <x v="5050"/>
    <x v="1550"/>
  </r>
  <r>
    <n v="297952"/>
    <d v="2021-07-20T18:31:09"/>
    <n v="13671"/>
    <n v="250679"/>
    <s v="UTC+3"/>
    <x v="5051"/>
    <x v="160"/>
  </r>
  <r>
    <n v="307839"/>
    <d v="2021-07-23T21:00:16"/>
    <n v="13671"/>
    <n v="21760"/>
    <s v="UTC+3"/>
    <x v="5052"/>
    <x v="127"/>
  </r>
  <r>
    <n v="320875"/>
    <d v="2021-07-27T13:42:14"/>
    <n v="13671"/>
    <n v="230507"/>
    <s v="UTC+3"/>
    <x v="5053"/>
    <x v="1551"/>
  </r>
  <r>
    <n v="325608"/>
    <d v="2021-07-28T20:02:01"/>
    <n v="13671"/>
    <n v="254766"/>
    <s v="UTC+3"/>
    <x v="5054"/>
    <x v="26"/>
  </r>
  <r>
    <n v="336119"/>
    <d v="2021-07-31T17:49:12"/>
    <n v="13671"/>
    <n v="397"/>
    <s v="UTC+3"/>
    <x v="5055"/>
    <x v="291"/>
  </r>
  <r>
    <n v="371597"/>
    <d v="2021-08-10T21:00:16"/>
    <n v="13671"/>
    <n v="148256"/>
    <s v="UTC+3"/>
    <x v="5056"/>
    <x v="127"/>
  </r>
  <r>
    <n v="386490"/>
    <d v="2021-08-15T11:43:23"/>
    <n v="13671"/>
    <n v="424964"/>
    <s v="UTC+3"/>
    <x v="5057"/>
    <x v="779"/>
  </r>
  <r>
    <n v="392147"/>
    <d v="2021-08-17T13:30:34"/>
    <n v="13671"/>
    <n v="135377"/>
    <s v="UTC+3"/>
    <x v="5058"/>
    <x v="218"/>
  </r>
  <r>
    <n v="405310"/>
    <d v="2021-08-21T16:16:00"/>
    <n v="13671"/>
    <n v="389195"/>
    <s v="UTC+3"/>
    <x v="5059"/>
    <x v="135"/>
  </r>
  <r>
    <n v="412198"/>
    <d v="2021-08-23T15:29:24"/>
    <n v="13671"/>
    <n v="240291"/>
    <s v="UTC+3"/>
    <x v="5060"/>
    <x v="373"/>
  </r>
  <r>
    <n v="226458"/>
    <d v="2021-06-29T11:42:48"/>
    <n v="13743"/>
    <n v="119655"/>
    <s v="UTC+6"/>
    <x v="5061"/>
    <x v="247"/>
  </r>
  <r>
    <n v="247285"/>
    <d v="2021-07-05T10:02:36"/>
    <n v="13743"/>
    <n v="37644"/>
    <s v="UTC+6"/>
    <x v="5062"/>
    <x v="348"/>
  </r>
  <r>
    <n v="276391"/>
    <d v="2021-07-14T13:11:20"/>
    <n v="13743"/>
    <n v="88008"/>
    <s v="UTC+6"/>
    <x v="5063"/>
    <x v="179"/>
  </r>
  <r>
    <n v="321689"/>
    <d v="2021-07-27T17:04:21"/>
    <n v="13743"/>
    <n v="230507"/>
    <s v="UTC+6"/>
    <x v="5064"/>
    <x v="337"/>
  </r>
  <r>
    <n v="323590"/>
    <d v="2021-07-28T09:20:40"/>
    <n v="13743"/>
    <n v="473323"/>
    <s v="UTC+6"/>
    <x v="5065"/>
    <x v="506"/>
  </r>
  <r>
    <n v="363883"/>
    <d v="2021-08-08T12:41:03"/>
    <n v="13743"/>
    <n v="227775"/>
    <s v="UTC+6"/>
    <x v="5066"/>
    <x v="147"/>
  </r>
  <r>
    <n v="365073"/>
    <d v="2021-08-08T17:24:00"/>
    <n v="13743"/>
    <n v="158978"/>
    <s v="UTC+6"/>
    <x v="5067"/>
    <x v="1552"/>
  </r>
  <r>
    <n v="369981"/>
    <d v="2021-08-10T14:49:12"/>
    <n v="13743"/>
    <n v="42705"/>
    <s v="UTC+6"/>
    <x v="5068"/>
    <x v="291"/>
  </r>
  <r>
    <n v="373236"/>
    <d v="2021-08-11T17:18:20"/>
    <n v="13743"/>
    <n v="381557"/>
    <s v="UTC+6"/>
    <x v="5069"/>
    <x v="126"/>
  </r>
  <r>
    <n v="226761"/>
    <d v="2021-06-29T13:38:43"/>
    <n v="13770"/>
    <n v="346056"/>
    <s v="UTC+1"/>
    <x v="5070"/>
    <x v="545"/>
  </r>
  <r>
    <n v="247855"/>
    <d v="2021-07-05T14:22:59"/>
    <n v="13770"/>
    <n v="411922"/>
    <s v="UTC+1"/>
    <x v="5071"/>
    <x v="527"/>
  </r>
  <r>
    <n v="277343"/>
    <d v="2021-07-14T17:31:44"/>
    <n v="13770"/>
    <n v="346780"/>
    <s v="UTC+1"/>
    <x v="5072"/>
    <x v="622"/>
  </r>
  <r>
    <n v="296824"/>
    <d v="2021-07-20T14:20:40"/>
    <n v="13770"/>
    <n v="347008"/>
    <s v="UTC+1"/>
    <x v="5073"/>
    <x v="506"/>
  </r>
  <r>
    <n v="303413"/>
    <d v="2021-07-22T17:08:26"/>
    <n v="13770"/>
    <n v="31501"/>
    <s v="UTC+1"/>
    <x v="5074"/>
    <x v="43"/>
  </r>
  <r>
    <n v="340896"/>
    <d v="2021-08-01T17:20:05"/>
    <n v="13770"/>
    <n v="36003"/>
    <s v="UTC+1"/>
    <x v="5075"/>
    <x v="132"/>
  </r>
  <r>
    <n v="351556"/>
    <d v="2021-08-05T14:50:57"/>
    <n v="13770"/>
    <n v="392434"/>
    <s v="UTC+1"/>
    <x v="5076"/>
    <x v="407"/>
  </r>
  <r>
    <n v="395934"/>
    <d v="2021-08-18T19:46:52"/>
    <n v="13770"/>
    <n v="327968"/>
    <s v="UTC+1"/>
    <x v="5077"/>
    <x v="114"/>
  </r>
  <r>
    <n v="400706"/>
    <d v="2021-08-20T16:07:51"/>
    <n v="13770"/>
    <n v="250679"/>
    <s v="UTC+1"/>
    <x v="5078"/>
    <x v="48"/>
  </r>
  <r>
    <n v="417429"/>
    <d v="2021-08-25T17:55:02"/>
    <n v="13770"/>
    <n v="158978"/>
    <s v="UTC+1"/>
    <x v="5079"/>
    <x v="46"/>
  </r>
  <r>
    <n v="221347"/>
    <d v="2021-06-27T18:34:37"/>
    <n v="13834"/>
    <n v="191238"/>
    <s v="UTC+11"/>
    <x v="5080"/>
    <x v="1553"/>
  </r>
  <r>
    <n v="238995"/>
    <d v="2021-07-03T05:09:35"/>
    <n v="13834"/>
    <n v="230778"/>
    <s v="UTC+11"/>
    <x v="5081"/>
    <x v="632"/>
  </r>
  <r>
    <n v="272373"/>
    <d v="2021-07-12T20:43:41"/>
    <n v="13834"/>
    <n v="179296"/>
    <s v="UTC+11"/>
    <x v="5082"/>
    <x v="1302"/>
  </r>
  <r>
    <n v="359106"/>
    <d v="2021-08-07T12:09:00"/>
    <n v="13834"/>
    <n v="432277"/>
    <s v="UTC+11"/>
    <x v="5083"/>
    <x v="21"/>
  </r>
  <r>
    <n v="374828"/>
    <d v="2021-08-12T03:59:41"/>
    <n v="13834"/>
    <n v="31302"/>
    <s v="UTC+11"/>
    <x v="5084"/>
    <x v="185"/>
  </r>
  <r>
    <n v="385833"/>
    <d v="2021-08-15T05:04:48"/>
    <n v="13834"/>
    <n v="389195"/>
    <s v="UTC+11"/>
    <x v="5085"/>
    <x v="1554"/>
  </r>
  <r>
    <n v="396605"/>
    <d v="2021-08-19T06:24:09"/>
    <n v="13834"/>
    <n v="469849"/>
    <s v="UTC+11"/>
    <x v="5086"/>
    <x v="393"/>
  </r>
  <r>
    <n v="411572"/>
    <d v="2021-08-23T06:59:06"/>
    <n v="13834"/>
    <n v="351192"/>
    <s v="UTC+11"/>
    <x v="5087"/>
    <x v="252"/>
  </r>
  <r>
    <n v="24755"/>
    <d v="2021-04-24T19:03:11"/>
    <n v="13881"/>
    <n v="158978"/>
    <s v="UTC+2"/>
    <x v="3609"/>
    <x v="198"/>
  </r>
  <r>
    <n v="35833"/>
    <d v="2021-04-30T14:25:54"/>
    <n v="13881"/>
    <n v="411922"/>
    <s v="UTC+2"/>
    <x v="5088"/>
    <x v="863"/>
  </r>
  <r>
    <n v="65896"/>
    <d v="2021-05-12T17:53:17"/>
    <n v="13881"/>
    <n v="31302"/>
    <s v="UTC+2"/>
    <x v="5089"/>
    <x v="100"/>
  </r>
  <r>
    <n v="91459"/>
    <d v="2021-05-21T21:11:20"/>
    <n v="13881"/>
    <n v="42035"/>
    <s v="UTC+2"/>
    <x v="5090"/>
    <x v="19"/>
  </r>
  <r>
    <n v="11379"/>
    <d v="2021-04-16T13:07:51"/>
    <n v="13882"/>
    <n v="284325"/>
    <s v="UTC+0"/>
    <x v="5091"/>
    <x v="759"/>
  </r>
  <r>
    <n v="13608"/>
    <d v="2021-04-17T19:13:40"/>
    <n v="13882"/>
    <n v="81226"/>
    <s v="UTC+0"/>
    <x v="5092"/>
    <x v="520"/>
  </r>
  <r>
    <n v="15500"/>
    <d v="2021-04-18T23:37:12"/>
    <n v="13882"/>
    <n v="458081"/>
    <s v="UTC+0"/>
    <x v="5093"/>
    <x v="1555"/>
  </r>
  <r>
    <n v="21223"/>
    <d v="2021-04-23T17:28:49"/>
    <n v="13882"/>
    <n v="411922"/>
    <s v="UTC+0"/>
    <x v="5094"/>
    <x v="353"/>
  </r>
  <r>
    <n v="88685"/>
    <d v="2021-05-21T11:45:36"/>
    <n v="13882"/>
    <n v="394819"/>
    <s v="UTC+0"/>
    <x v="5095"/>
    <x v="1556"/>
  </r>
  <r>
    <n v="238923"/>
    <d v="2021-07-03T04:25:19"/>
    <n v="13934"/>
    <n v="118549"/>
    <s v="UTC-5"/>
    <x v="5096"/>
    <x v="347"/>
  </r>
  <r>
    <n v="295802"/>
    <d v="2021-07-19T21:51:32"/>
    <n v="13934"/>
    <n v="97294"/>
    <s v="UTC-5"/>
    <x v="5097"/>
    <x v="223"/>
  </r>
  <r>
    <n v="322983"/>
    <d v="2021-07-27T22:26:29"/>
    <n v="13934"/>
    <n v="233494"/>
    <s v="UTC-5"/>
    <x v="5098"/>
    <x v="159"/>
  </r>
  <r>
    <n v="332171"/>
    <d v="2021-07-30T20:43:58"/>
    <n v="13934"/>
    <n v="180863"/>
    <s v="UTC-5"/>
    <x v="5099"/>
    <x v="425"/>
  </r>
  <r>
    <n v="357282"/>
    <d v="2021-08-06T23:31:44"/>
    <n v="13934"/>
    <n v="370651"/>
    <s v="UTC-5"/>
    <x v="5100"/>
    <x v="622"/>
  </r>
  <r>
    <n v="362837"/>
    <d v="2021-08-08T03:29:24"/>
    <n v="13934"/>
    <n v="346056"/>
    <s v="UTC-5"/>
    <x v="5101"/>
    <x v="535"/>
  </r>
  <r>
    <n v="374162"/>
    <d v="2021-08-11T20:06:41"/>
    <n v="13934"/>
    <n v="446536"/>
    <s v="UTC-5"/>
    <x v="5102"/>
    <x v="13"/>
  </r>
  <r>
    <n v="395327"/>
    <d v="2021-08-18T16:41:38"/>
    <n v="13934"/>
    <n v="285813"/>
    <s v="UTC-5"/>
    <x v="5103"/>
    <x v="237"/>
  </r>
  <r>
    <n v="403494"/>
    <d v="2021-08-21T04:36:58"/>
    <n v="13934"/>
    <n v="121758"/>
    <s v="UTC-5"/>
    <x v="5104"/>
    <x v="129"/>
  </r>
  <r>
    <n v="123693"/>
    <d v="2021-05-30T17:49:55"/>
    <n v="13979"/>
    <n v="411922"/>
    <s v="UTC+3"/>
    <x v="5105"/>
    <x v="420"/>
  </r>
  <r>
    <n v="128661"/>
    <d v="2021-06-01T10:47:27"/>
    <n v="13979"/>
    <n v="346056"/>
    <s v="UTC+3"/>
    <x v="5106"/>
    <x v="437"/>
  </r>
  <r>
    <n v="149329"/>
    <d v="2021-06-07T17:58:31"/>
    <n v="13979"/>
    <n v="472908"/>
    <s v="UTC+3"/>
    <x v="5107"/>
    <x v="360"/>
  </r>
  <r>
    <n v="153963"/>
    <d v="2021-06-09T13:23:34"/>
    <n v="13979"/>
    <n v="250679"/>
    <s v="UTC+3"/>
    <x v="144"/>
    <x v="9"/>
  </r>
  <r>
    <n v="162126"/>
    <d v="2021-06-11T19:31:44"/>
    <n v="13979"/>
    <n v="25014"/>
    <s v="UTC+3"/>
    <x v="5108"/>
    <x v="283"/>
  </r>
  <r>
    <n v="167683"/>
    <d v="2021-06-12T21:46:52"/>
    <n v="13979"/>
    <n v="108772"/>
    <s v="UTC+3"/>
    <x v="5109"/>
    <x v="246"/>
  </r>
  <r>
    <n v="181751"/>
    <d v="2021-06-17T15:27:04"/>
    <n v="13979"/>
    <n v="347393"/>
    <s v="UTC+3"/>
    <x v="5110"/>
    <x v="146"/>
  </r>
  <r>
    <n v="222045"/>
    <d v="2021-06-27T20:34:54"/>
    <n v="13994"/>
    <n v="119030"/>
    <s v="UTC+3"/>
    <x v="5111"/>
    <x v="1557"/>
  </r>
  <r>
    <n v="223765"/>
    <d v="2021-06-28T13:21:14"/>
    <n v="13994"/>
    <n v="16599"/>
    <s v="UTC+3"/>
    <x v="5112"/>
    <x v="504"/>
  </r>
  <r>
    <n v="239526"/>
    <d v="2021-07-03T10:07:51"/>
    <n v="13994"/>
    <n v="50669"/>
    <s v="UTC+3"/>
    <x v="5113"/>
    <x v="759"/>
  </r>
  <r>
    <n v="256817"/>
    <d v="2021-07-08T23:11:02"/>
    <n v="13994"/>
    <n v="411922"/>
    <s v="UTC+3"/>
    <x v="5114"/>
    <x v="1083"/>
  </r>
  <r>
    <n v="257967"/>
    <d v="2021-07-09T14:26:29"/>
    <n v="13994"/>
    <n v="250679"/>
    <s v="UTC+3"/>
    <x v="5115"/>
    <x v="159"/>
  </r>
  <r>
    <n v="321221"/>
    <d v="2021-07-27T15:17:45"/>
    <n v="13994"/>
    <n v="158978"/>
    <s v="UTC+3"/>
    <x v="5116"/>
    <x v="143"/>
  </r>
  <r>
    <n v="389477"/>
    <d v="2021-08-16T10:12:30"/>
    <n v="13994"/>
    <n v="304128"/>
    <s v="UTC+3"/>
    <x v="5117"/>
    <x v="324"/>
  </r>
  <r>
    <n v="395966"/>
    <d v="2021-08-18T20:02:01"/>
    <n v="13994"/>
    <n v="397987"/>
    <s v="UTC+3"/>
    <x v="5118"/>
    <x v="26"/>
  </r>
  <r>
    <n v="423583"/>
    <d v="2021-08-29T13:35:13"/>
    <n v="13994"/>
    <n v="249943"/>
    <s v="UTC+3"/>
    <x v="5119"/>
    <x v="133"/>
  </r>
  <r>
    <n v="423833"/>
    <d v="2021-08-29T19:10:45"/>
    <n v="13994"/>
    <n v="213333"/>
    <s v="UTC+3"/>
    <x v="5120"/>
    <x v="661"/>
  </r>
  <r>
    <n v="168371"/>
    <d v="2021-06-13T01:57:56"/>
    <n v="13997"/>
    <n v="471403"/>
    <s v="UTC-2"/>
    <x v="5121"/>
    <x v="10"/>
  </r>
  <r>
    <n v="168863"/>
    <d v="2021-06-13T05:53:17"/>
    <n v="13997"/>
    <n v="266342"/>
    <s v="UTC-2"/>
    <x v="5122"/>
    <x v="1056"/>
  </r>
  <r>
    <n v="243914"/>
    <d v="2021-07-04T09:03:22"/>
    <n v="13997"/>
    <n v="54917"/>
    <s v="UTC-2"/>
    <x v="5123"/>
    <x v="1558"/>
  </r>
  <r>
    <n v="252182"/>
    <d v="2021-07-07T01:06:41"/>
    <n v="13997"/>
    <n v="180863"/>
    <s v="UTC-2"/>
    <x v="5124"/>
    <x v="156"/>
  </r>
  <r>
    <n v="259432"/>
    <d v="2021-07-09T18:49:12"/>
    <n v="13997"/>
    <n v="250679"/>
    <s v="UTC-2"/>
    <x v="5125"/>
    <x v="445"/>
  </r>
  <r>
    <n v="272297"/>
    <d v="2021-07-12T20:20:05"/>
    <n v="13997"/>
    <n v="179296"/>
    <s v="UTC-2"/>
    <x v="5126"/>
    <x v="132"/>
  </r>
  <r>
    <n v="320396"/>
    <d v="2021-07-26T22:28:14"/>
    <n v="13997"/>
    <n v="111368"/>
    <s v="UTC-2"/>
    <x v="5127"/>
    <x v="343"/>
  </r>
  <r>
    <n v="338060"/>
    <d v="2021-08-01T00:20:05"/>
    <n v="13997"/>
    <n v="238334"/>
    <s v="UTC-2"/>
    <x v="5128"/>
    <x v="351"/>
  </r>
  <r>
    <n v="398598"/>
    <d v="2021-08-19T20:52:42"/>
    <n v="13997"/>
    <n v="285680"/>
    <s v="UTC-2"/>
    <x v="5129"/>
    <x v="153"/>
  </r>
  <r>
    <n v="224087"/>
    <d v="2021-06-28T14:54:27"/>
    <n v="13998"/>
    <n v="347393"/>
    <s v="UTC+3"/>
    <x v="5130"/>
    <x v="163"/>
  </r>
  <r>
    <n v="244789"/>
    <d v="2021-07-04T14:54:32"/>
    <n v="13998"/>
    <n v="298909"/>
    <s v="UTC+3"/>
    <x v="5131"/>
    <x v="1559"/>
  </r>
  <r>
    <n v="252786"/>
    <d v="2021-07-07T13:16:35"/>
    <n v="13998"/>
    <n v="118549"/>
    <s v="UTC+3"/>
    <x v="5132"/>
    <x v="561"/>
  </r>
  <r>
    <n v="277025"/>
    <d v="2021-07-14T16:18:20"/>
    <n v="13998"/>
    <n v="154228"/>
    <s v="UTC+3"/>
    <x v="5133"/>
    <x v="15"/>
  </r>
  <r>
    <n v="295168"/>
    <d v="2021-07-19T19:15:25"/>
    <n v="13998"/>
    <n v="411922"/>
    <s v="UTC+3"/>
    <x v="5134"/>
    <x v="297"/>
  </r>
  <r>
    <n v="326524"/>
    <d v="2021-07-29T10:10:10"/>
    <n v="13998"/>
    <n v="62570"/>
    <s v="UTC+3"/>
    <x v="5135"/>
    <x v="142"/>
  </r>
  <r>
    <n v="62299"/>
    <d v="2021-05-11T00:07:51"/>
    <n v="14067"/>
    <n v="62570"/>
    <s v="UTC-3"/>
    <x v="5136"/>
    <x v="174"/>
  </r>
  <r>
    <n v="79656"/>
    <d v="2021-05-17T04:53:46"/>
    <n v="14067"/>
    <n v="86587"/>
    <s v="UTC-3"/>
    <x v="5137"/>
    <x v="1560"/>
  </r>
  <r>
    <n v="91825"/>
    <d v="2021-05-21T22:25:19"/>
    <n v="14067"/>
    <n v="258219"/>
    <s v="UTC-3"/>
    <x v="5138"/>
    <x v="402"/>
  </r>
  <r>
    <n v="39715"/>
    <d v="2021-05-01T16:35:48"/>
    <n v="14068"/>
    <n v="470762"/>
    <s v="UTC+1"/>
    <x v="5139"/>
    <x v="492"/>
  </r>
  <r>
    <n v="44311"/>
    <d v="2021-05-03T13:01:26"/>
    <n v="14068"/>
    <n v="230507"/>
    <s v="UTC+1"/>
    <x v="5140"/>
    <x v="77"/>
  </r>
  <r>
    <n v="65778"/>
    <d v="2021-05-12T17:10:45"/>
    <n v="14068"/>
    <n v="158978"/>
    <s v="UTC+1"/>
    <x v="5141"/>
    <x v="96"/>
  </r>
  <r>
    <n v="70858"/>
    <d v="2021-05-14T17:41:03"/>
    <n v="14068"/>
    <n v="330333"/>
    <s v="UTC+1"/>
    <x v="5142"/>
    <x v="147"/>
  </r>
  <r>
    <n v="74006"/>
    <d v="2021-05-15T15:35:13"/>
    <n v="14068"/>
    <n v="182191"/>
    <s v="UTC+1"/>
    <x v="5143"/>
    <x v="133"/>
  </r>
  <r>
    <n v="75298"/>
    <d v="2021-05-15T19:53:17"/>
    <n v="14068"/>
    <n v="154256"/>
    <s v="UTC+1"/>
    <x v="5144"/>
    <x v="1561"/>
  </r>
  <r>
    <n v="179026"/>
    <d v="2021-06-16T15:35:13"/>
    <n v="14068"/>
    <n v="189009"/>
    <s v="UTC+1"/>
    <x v="5145"/>
    <x v="133"/>
  </r>
  <r>
    <n v="236133"/>
    <d v="2021-07-02T16:09:07"/>
    <n v="14102"/>
    <n v="118549"/>
    <s v="UTC+3"/>
    <x v="5146"/>
    <x v="1562"/>
  </r>
  <r>
    <n v="259049"/>
    <d v="2021-07-09T17:47:02"/>
    <n v="14102"/>
    <n v="153893"/>
    <s v="UTC+3"/>
    <x v="5147"/>
    <x v="800"/>
  </r>
  <r>
    <n v="263493"/>
    <d v="2021-07-10T16:27:39"/>
    <n v="14102"/>
    <n v="379466"/>
    <s v="UTC+3"/>
    <x v="5148"/>
    <x v="368"/>
  </r>
  <r>
    <n v="275381"/>
    <d v="2021-07-13T20:41:17"/>
    <n v="14102"/>
    <n v="473323"/>
    <s v="UTC+3"/>
    <x v="5149"/>
    <x v="1118"/>
  </r>
  <r>
    <n v="317941"/>
    <d v="2021-07-26T10:36:29"/>
    <n v="14102"/>
    <n v="439981"/>
    <s v="UTC+3"/>
    <x v="5150"/>
    <x v="1563"/>
  </r>
  <r>
    <n v="385211"/>
    <d v="2021-08-14T23:17:45"/>
    <n v="14102"/>
    <n v="361821"/>
    <s v="UTC+3"/>
    <x v="5151"/>
    <x v="61"/>
  </r>
  <r>
    <n v="412675"/>
    <d v="2021-08-23T17:35:13"/>
    <n v="14102"/>
    <n v="82850"/>
    <s v="UTC+3"/>
    <x v="5152"/>
    <x v="137"/>
  </r>
  <r>
    <n v="299605"/>
    <d v="2021-07-21T14:02:36"/>
    <n v="14155"/>
    <n v="351192"/>
    <s v="UTC+2"/>
    <x v="5153"/>
    <x v="348"/>
  </r>
  <r>
    <n v="325045"/>
    <d v="2021-07-28T17:55:37"/>
    <n v="14155"/>
    <n v="296654"/>
    <s v="UTC+2"/>
    <x v="5154"/>
    <x v="190"/>
  </r>
  <r>
    <n v="334033"/>
    <d v="2021-07-31T09:20:03"/>
    <n v="14155"/>
    <n v="250679"/>
    <s v="UTC+2"/>
    <x v="5155"/>
    <x v="1564"/>
  </r>
  <r>
    <n v="345761"/>
    <d v="2021-08-03T14:25:54"/>
    <n v="14155"/>
    <n v="254768"/>
    <s v="UTC+2"/>
    <x v="5156"/>
    <x v="863"/>
  </r>
  <r>
    <n v="372809"/>
    <d v="2021-08-11T15:26:29"/>
    <n v="14155"/>
    <n v="251574"/>
    <s v="UTC+2"/>
    <x v="5157"/>
    <x v="159"/>
  </r>
  <r>
    <n v="387068"/>
    <d v="2021-08-15T15:03:11"/>
    <n v="14155"/>
    <n v="139440"/>
    <s v="UTC+2"/>
    <x v="5158"/>
    <x v="412"/>
  </r>
  <r>
    <n v="389968"/>
    <d v="2021-08-16T14:42:13"/>
    <n v="14155"/>
    <n v="179296"/>
    <s v="UTC+2"/>
    <x v="5159"/>
    <x v="300"/>
  </r>
  <r>
    <n v="412915"/>
    <d v="2021-08-23T18:39:53"/>
    <n v="14155"/>
    <n v="170007"/>
    <s v="UTC+2"/>
    <x v="5160"/>
    <x v="484"/>
  </r>
  <r>
    <n v="8012"/>
    <d v="2021-04-12T00:03:11"/>
    <n v="14161"/>
    <n v="347393"/>
    <s v="UTC+1"/>
    <x v="5161"/>
    <x v="234"/>
  </r>
  <r>
    <n v="10516"/>
    <d v="2021-04-15T15:39:53"/>
    <n v="14161"/>
    <n v="380039"/>
    <s v="UTC+1"/>
    <x v="5162"/>
    <x v="106"/>
  </r>
  <r>
    <n v="13906"/>
    <d v="2021-04-17T22:06:41"/>
    <n v="14161"/>
    <n v="68406"/>
    <s v="UTC+1"/>
    <x v="5163"/>
    <x v="156"/>
  </r>
  <r>
    <n v="18949"/>
    <d v="2021-04-21T22:34:38"/>
    <n v="14161"/>
    <n v="241927"/>
    <s v="UTC+1"/>
    <x v="5164"/>
    <x v="116"/>
  </r>
  <r>
    <n v="94628"/>
    <d v="2021-05-22T16:13:05"/>
    <n v="14189"/>
    <n v="154256"/>
    <s v="UTC+6"/>
    <x v="1709"/>
    <x v="404"/>
  </r>
  <r>
    <n v="98161"/>
    <d v="2021-05-23T14:32:53"/>
    <n v="14189"/>
    <n v="38593"/>
    <s v="UTC+6"/>
    <x v="5165"/>
    <x v="391"/>
  </r>
  <r>
    <n v="145466"/>
    <d v="2021-06-06T12:59:41"/>
    <n v="14189"/>
    <n v="274147"/>
    <s v="UTC+6"/>
    <x v="5166"/>
    <x v="168"/>
  </r>
  <r>
    <n v="198223"/>
    <d v="2021-06-21T15:03:11"/>
    <n v="14189"/>
    <n v="158978"/>
    <s v="UTC+6"/>
    <x v="5167"/>
    <x v="198"/>
  </r>
  <r>
    <n v="209906"/>
    <d v="2021-06-25T08:17:45"/>
    <n v="14189"/>
    <n v="349014"/>
    <s v="UTC+6"/>
    <x v="5168"/>
    <x v="6"/>
  </r>
  <r>
    <n v="263896"/>
    <d v="2021-07-10T17:30:38"/>
    <n v="14189"/>
    <n v="258251"/>
    <s v="UTC+6"/>
    <x v="5169"/>
    <x v="1565"/>
  </r>
  <r>
    <n v="270581"/>
    <d v="2021-07-12T13:11:20"/>
    <n v="14189"/>
    <n v="317627"/>
    <s v="UTC+6"/>
    <x v="719"/>
    <x v="179"/>
  </r>
  <r>
    <n v="299836"/>
    <d v="2021-07-21T15:03:11"/>
    <n v="14189"/>
    <n v="464478"/>
    <s v="UTC+6"/>
    <x v="5170"/>
    <x v="198"/>
  </r>
  <r>
    <n v="318986"/>
    <d v="2021-07-26T16:45:42"/>
    <n v="14189"/>
    <n v="439981"/>
    <s v="UTC+6"/>
    <x v="5171"/>
    <x v="30"/>
  </r>
  <r>
    <n v="321142"/>
    <d v="2021-07-27T14:58:31"/>
    <n v="14189"/>
    <n v="452568"/>
    <s v="UTC+6"/>
    <x v="5172"/>
    <x v="360"/>
  </r>
  <r>
    <n v="379000"/>
    <d v="2021-08-13T17:06:41"/>
    <n v="14189"/>
    <n v="247462"/>
    <s v="UTC+6"/>
    <x v="5173"/>
    <x v="156"/>
  </r>
  <r>
    <n v="33361"/>
    <d v="2021-04-29T14:11:55"/>
    <n v="14197"/>
    <n v="349014"/>
    <s v="UTC+2"/>
    <x v="5174"/>
    <x v="233"/>
  </r>
  <r>
    <n v="55667"/>
    <d v="2021-05-08T16:31:44"/>
    <n v="14197"/>
    <n v="158978"/>
    <s v="UTC+2"/>
    <x v="5175"/>
    <x v="622"/>
  </r>
  <r>
    <n v="84255"/>
    <d v="2021-05-19T13:29:59"/>
    <n v="14197"/>
    <n v="76250"/>
    <s v="UTC+2"/>
    <x v="5176"/>
    <x v="25"/>
  </r>
  <r>
    <n v="137901"/>
    <d v="2021-06-04T16:57:21"/>
    <n v="14197"/>
    <n v="146115"/>
    <s v="UTC+2"/>
    <x v="5177"/>
    <x v="84"/>
  </r>
  <r>
    <n v="157787"/>
    <d v="2021-06-10T17:22:59"/>
    <n v="14197"/>
    <n v="250679"/>
    <s v="UTC+2"/>
    <x v="5178"/>
    <x v="456"/>
  </r>
  <r>
    <n v="173720"/>
    <d v="2021-06-14T15:14:50"/>
    <n v="14197"/>
    <n v="194335"/>
    <s v="UTC+2"/>
    <x v="5179"/>
    <x v="63"/>
  </r>
  <r>
    <n v="179788"/>
    <d v="2021-06-16T18:56:12"/>
    <n v="14197"/>
    <n v="140573"/>
    <s v="UTC+2"/>
    <x v="5180"/>
    <x v="255"/>
  </r>
  <r>
    <n v="32848"/>
    <d v="2021-04-29T02:09:07"/>
    <n v="14216"/>
    <n v="23976"/>
    <s v="UTC-4"/>
    <x v="5181"/>
    <x v="1427"/>
  </r>
  <r>
    <n v="66928"/>
    <d v="2021-05-13T02:31:44"/>
    <n v="14216"/>
    <n v="250679"/>
    <s v="UTC-4"/>
    <x v="5182"/>
    <x v="283"/>
  </r>
  <r>
    <n v="86128"/>
    <d v="2021-05-20T02:45:42"/>
    <n v="14216"/>
    <n v="327968"/>
    <s v="UTC-4"/>
    <x v="5183"/>
    <x v="30"/>
  </r>
  <r>
    <n v="91981"/>
    <d v="2021-05-21T22:57:21"/>
    <n v="14216"/>
    <n v="291304"/>
    <s v="UTC-4"/>
    <x v="5184"/>
    <x v="84"/>
  </r>
  <r>
    <n v="135786"/>
    <d v="2021-06-03T23:06:41"/>
    <n v="14216"/>
    <n v="89186"/>
    <s v="UTC-4"/>
    <x v="5185"/>
    <x v="486"/>
  </r>
  <r>
    <n v="180857"/>
    <d v="2021-06-17T03:55:37"/>
    <n v="14216"/>
    <n v="182564"/>
    <s v="UTC-4"/>
    <x v="5186"/>
    <x v="309"/>
  </r>
  <r>
    <n v="218584"/>
    <d v="2021-06-27T02:08:26"/>
    <n v="14216"/>
    <n v="66215"/>
    <s v="UTC-4"/>
    <x v="5187"/>
    <x v="149"/>
  </r>
  <r>
    <n v="236012"/>
    <d v="2021-07-02T15:51:22"/>
    <n v="14216"/>
    <n v="443457"/>
    <s v="UTC-4"/>
    <x v="5188"/>
    <x v="1566"/>
  </r>
  <r>
    <n v="265518"/>
    <d v="2021-07-10T22:36:23"/>
    <n v="14216"/>
    <n v="105200"/>
    <s v="UTC-4"/>
    <x v="5189"/>
    <x v="241"/>
  </r>
  <r>
    <n v="281198"/>
    <d v="2021-07-15T22:50:22"/>
    <n v="14216"/>
    <n v="60110"/>
    <s v="UTC-4"/>
    <x v="5190"/>
    <x v="47"/>
  </r>
  <r>
    <n v="317520"/>
    <d v="2021-07-26T01:07:51"/>
    <n v="14216"/>
    <n v="268989"/>
    <s v="UTC-4"/>
    <x v="5191"/>
    <x v="174"/>
  </r>
  <r>
    <n v="331001"/>
    <d v="2021-07-30T18:22:24"/>
    <n v="14216"/>
    <n v="304128"/>
    <s v="UTC-4"/>
    <x v="5192"/>
    <x v="682"/>
  </r>
  <r>
    <n v="348000"/>
    <d v="2021-08-04T03:06:41"/>
    <n v="14216"/>
    <n v="245484"/>
    <s v="UTC-4"/>
    <x v="5193"/>
    <x v="156"/>
  </r>
  <r>
    <n v="413242"/>
    <d v="2021-08-23T20:00:16"/>
    <n v="14216"/>
    <n v="230507"/>
    <s v="UTC-4"/>
    <x v="5194"/>
    <x v="315"/>
  </r>
  <r>
    <n v="423650"/>
    <d v="2021-08-29T15:07:27"/>
    <n v="14216"/>
    <n v="158978"/>
    <s v="UTC-4"/>
    <x v="5195"/>
    <x v="1567"/>
  </r>
  <r>
    <n v="109467"/>
    <d v="2021-05-27T17:14:50"/>
    <n v="14297"/>
    <n v="290088"/>
    <s v="UTC+0"/>
    <x v="629"/>
    <x v="63"/>
  </r>
  <r>
    <n v="116763"/>
    <d v="2021-05-29T10:40:21"/>
    <n v="14297"/>
    <n v="301890"/>
    <s v="UTC+0"/>
    <x v="4093"/>
    <x v="1344"/>
  </r>
  <r>
    <n v="143975"/>
    <d v="2021-06-05T23:47:02"/>
    <n v="14297"/>
    <n v="411922"/>
    <s v="UTC+0"/>
    <x v="5196"/>
    <x v="415"/>
  </r>
  <r>
    <n v="149489"/>
    <d v="2021-06-07T18:41:03"/>
    <n v="14297"/>
    <n v="168838"/>
    <s v="UTC+0"/>
    <x v="5197"/>
    <x v="147"/>
  </r>
  <r>
    <n v="171255"/>
    <d v="2021-06-13T16:49:12"/>
    <n v="14297"/>
    <n v="86587"/>
    <s v="UTC+0"/>
    <x v="5198"/>
    <x v="445"/>
  </r>
  <r>
    <n v="173158"/>
    <d v="2021-06-14T01:45:07"/>
    <n v="14297"/>
    <n v="347393"/>
    <s v="UTC+0"/>
    <x v="5199"/>
    <x v="548"/>
  </r>
  <r>
    <n v="196048"/>
    <d v="2021-06-20T18:55:02"/>
    <n v="14297"/>
    <n v="250679"/>
    <s v="UTC+0"/>
    <x v="5200"/>
    <x v="46"/>
  </r>
  <r>
    <n v="222509"/>
    <d v="2021-06-27T22:22:24"/>
    <n v="14297"/>
    <n v="347008"/>
    <s v="UTC+0"/>
    <x v="5201"/>
    <x v="75"/>
  </r>
  <r>
    <n v="229423"/>
    <d v="2021-06-30T05:47:27"/>
    <n v="14297"/>
    <n v="37644"/>
    <s v="UTC+0"/>
    <x v="5202"/>
    <x v="1568"/>
  </r>
  <r>
    <n v="241194"/>
    <d v="2021-07-03T17:00:51"/>
    <n v="14297"/>
    <n v="16861"/>
    <s v="UTC+0"/>
    <x v="5203"/>
    <x v="469"/>
  </r>
  <r>
    <n v="260349"/>
    <d v="2021-07-09T21:19:30"/>
    <n v="14297"/>
    <n v="304128"/>
    <s v="UTC+0"/>
    <x v="5204"/>
    <x v="134"/>
  </r>
  <r>
    <n v="275921"/>
    <d v="2021-07-14T03:43:12"/>
    <n v="14297"/>
    <n v="446536"/>
    <s v="UTC+0"/>
    <x v="5205"/>
    <x v="1569"/>
  </r>
  <r>
    <n v="289107"/>
    <d v="2021-07-17T21:26:29"/>
    <n v="14297"/>
    <n v="154256"/>
    <s v="UTC+0"/>
    <x v="5206"/>
    <x v="162"/>
  </r>
  <r>
    <n v="315931"/>
    <d v="2021-07-25T18:24:29"/>
    <n v="14297"/>
    <n v="158978"/>
    <s v="UTC+0"/>
    <x v="5207"/>
    <x v="1570"/>
  </r>
  <r>
    <n v="369127"/>
    <d v="2021-08-09T22:27:04"/>
    <n v="14297"/>
    <n v="426727"/>
    <s v="UTC+0"/>
    <x v="5208"/>
    <x v="52"/>
  </r>
  <r>
    <n v="390663"/>
    <d v="2021-08-16T18:08:26"/>
    <n v="14297"/>
    <n v="165821"/>
    <s v="UTC+0"/>
    <x v="5209"/>
    <x v="43"/>
  </r>
  <r>
    <n v="398991"/>
    <d v="2021-08-19T23:57:56"/>
    <n v="14297"/>
    <n v="131571"/>
    <s v="UTC+0"/>
    <x v="5210"/>
    <x v="10"/>
  </r>
  <r>
    <n v="410543"/>
    <d v="2021-08-22T19:52:53"/>
    <n v="14297"/>
    <n v="200789"/>
    <s v="UTC+0"/>
    <x v="5211"/>
    <x v="1571"/>
  </r>
  <r>
    <n v="52787"/>
    <d v="2021-05-07T17:50:22"/>
    <n v="14305"/>
    <n v="230507"/>
    <s v="UTC+1"/>
    <x v="5212"/>
    <x v="47"/>
  </r>
  <r>
    <n v="59032"/>
    <d v="2021-05-09T17:38:53"/>
    <n v="14305"/>
    <n v="51162"/>
    <s v="UTC+1"/>
    <x v="5213"/>
    <x v="1572"/>
  </r>
  <r>
    <n v="79723"/>
    <d v="2021-05-17T06:26:24"/>
    <n v="14305"/>
    <n v="411922"/>
    <s v="UTC+1"/>
    <x v="5214"/>
    <x v="1573"/>
  </r>
  <r>
    <n v="96191"/>
    <d v="2021-05-22T21:57:21"/>
    <n v="14305"/>
    <n v="438599"/>
    <s v="UTC+1"/>
    <x v="5215"/>
    <x v="336"/>
  </r>
  <r>
    <n v="123849"/>
    <d v="2021-05-30T18:18:20"/>
    <n v="14305"/>
    <n v="111368"/>
    <s v="UTC+1"/>
    <x v="5216"/>
    <x v="15"/>
  </r>
  <r>
    <n v="132713"/>
    <d v="2021-06-02T21:36:23"/>
    <n v="14305"/>
    <n v="12845"/>
    <s v="UTC+1"/>
    <x v="5217"/>
    <x v="105"/>
  </r>
  <r>
    <n v="136434"/>
    <d v="2021-06-04T10:50:57"/>
    <n v="14305"/>
    <n v="351192"/>
    <s v="UTC+1"/>
    <x v="5218"/>
    <x v="1574"/>
  </r>
  <r>
    <n v="146706"/>
    <d v="2021-06-06T18:36:02"/>
    <n v="14305"/>
    <n v="43842"/>
    <s v="UTC+1"/>
    <x v="5219"/>
    <x v="1575"/>
  </r>
  <r>
    <n v="172406"/>
    <d v="2021-06-13T20:45:07"/>
    <n v="14305"/>
    <n v="137899"/>
    <s v="UTC+1"/>
    <x v="5220"/>
    <x v="76"/>
  </r>
  <r>
    <n v="243808"/>
    <d v="2021-07-04T08:07:12"/>
    <n v="14305"/>
    <n v="472908"/>
    <s v="UTC+1"/>
    <x v="5221"/>
    <x v="1067"/>
  </r>
  <r>
    <n v="275929"/>
    <d v="2021-07-14T03:52:19"/>
    <n v="14305"/>
    <n v="324893"/>
    <s v="UTC+1"/>
    <x v="5222"/>
    <x v="514"/>
  </r>
  <r>
    <n v="49373"/>
    <d v="2021-05-05T21:20:05"/>
    <n v="14306"/>
    <n v="62540"/>
    <s v="UTC-3"/>
    <x v="5223"/>
    <x v="132"/>
  </r>
  <r>
    <n v="58700"/>
    <d v="2021-05-09T16:07:51"/>
    <n v="14306"/>
    <n v="455878"/>
    <s v="UTC-3"/>
    <x v="5224"/>
    <x v="759"/>
  </r>
  <r>
    <n v="66150"/>
    <d v="2021-05-12T18:55:37"/>
    <n v="14306"/>
    <n v="182841"/>
    <s v="UTC-3"/>
    <x v="5225"/>
    <x v="279"/>
  </r>
  <r>
    <n v="71711"/>
    <d v="2021-05-14T20:49:47"/>
    <n v="14306"/>
    <n v="347393"/>
    <s v="UTC-3"/>
    <x v="734"/>
    <x v="140"/>
  </r>
  <r>
    <n v="85123"/>
    <d v="2021-05-19T17:48:02"/>
    <n v="14306"/>
    <n v="339039"/>
    <s v="UTC-3"/>
    <x v="5226"/>
    <x v="258"/>
  </r>
  <r>
    <n v="100404"/>
    <d v="2021-05-24T00:17:10"/>
    <n v="14306"/>
    <n v="185435"/>
    <s v="UTC-3"/>
    <x v="5227"/>
    <x v="206"/>
  </r>
  <r>
    <n v="110464"/>
    <d v="2021-05-27T21:08:26"/>
    <n v="14306"/>
    <n v="320206"/>
    <s v="UTC-3"/>
    <x v="5228"/>
    <x v="43"/>
  </r>
  <r>
    <n v="150034"/>
    <d v="2021-06-07T21:08:26"/>
    <n v="14306"/>
    <n v="74982"/>
    <s v="UTC-3"/>
    <x v="5229"/>
    <x v="43"/>
  </r>
  <r>
    <n v="193083"/>
    <d v="2021-06-20T01:29:24"/>
    <n v="14306"/>
    <n v="250679"/>
    <s v="UTC-3"/>
    <x v="5230"/>
    <x v="535"/>
  </r>
  <r>
    <n v="209628"/>
    <d v="2021-06-25T02:36:58"/>
    <n v="14306"/>
    <n v="157591"/>
    <s v="UTC-3"/>
    <x v="5231"/>
    <x v="129"/>
  </r>
  <r>
    <n v="3471"/>
    <d v="2021-03-31T13:31:44"/>
    <n v="14310"/>
    <n v="274147"/>
    <s v="UTC+1"/>
    <x v="5232"/>
    <x v="401"/>
  </r>
  <r>
    <n v="16582"/>
    <d v="2021-04-19T21:22:24"/>
    <n v="14310"/>
    <n v="230507"/>
    <s v="UTC+1"/>
    <x v="5233"/>
    <x v="75"/>
  </r>
  <r>
    <n v="27083"/>
    <d v="2021-04-25T17:06:06"/>
    <n v="14310"/>
    <n v="389877"/>
    <s v="UTC+1"/>
    <x v="5234"/>
    <x v="111"/>
  </r>
  <r>
    <n v="41247"/>
    <d v="2021-05-02T06:26:25"/>
    <n v="14310"/>
    <n v="411922"/>
    <s v="UTC+1"/>
    <x v="5235"/>
    <x v="1576"/>
  </r>
  <r>
    <n v="89016"/>
    <d v="2021-05-21T14:04:21"/>
    <n v="14310"/>
    <n v="154256"/>
    <s v="UTC+1"/>
    <x v="5236"/>
    <x v="496"/>
  </r>
  <r>
    <n v="161879"/>
    <d v="2021-06-11T18:46:17"/>
    <n v="14332"/>
    <n v="179296"/>
    <s v="UTC+1"/>
    <x v="5237"/>
    <x v="316"/>
  </r>
  <r>
    <n v="195753"/>
    <d v="2021-06-20T17:59:41"/>
    <n v="14332"/>
    <n v="411922"/>
    <s v="UTC+1"/>
    <x v="5238"/>
    <x v="168"/>
  </r>
  <r>
    <n v="208577"/>
    <d v="2021-06-24T19:25:54"/>
    <n v="14332"/>
    <n v="250679"/>
    <s v="UTC+1"/>
    <x v="5239"/>
    <x v="44"/>
  </r>
  <r>
    <n v="212192"/>
    <d v="2021-06-25T17:53:52"/>
    <n v="14387"/>
    <n v="242428"/>
    <s v="UTC+3"/>
    <x v="5240"/>
    <x v="104"/>
  </r>
  <r>
    <n v="251349"/>
    <d v="2021-07-06T19:36:23"/>
    <n v="14387"/>
    <n v="321129"/>
    <s v="UTC+3"/>
    <x v="5241"/>
    <x v="105"/>
  </r>
  <r>
    <n v="256322"/>
    <d v="2021-07-08T20:09:00"/>
    <n v="14387"/>
    <n v="158978"/>
    <s v="UTC+3"/>
    <x v="5242"/>
    <x v="21"/>
  </r>
  <r>
    <n v="269697"/>
    <d v="2021-07-11T23:09:54"/>
    <n v="14387"/>
    <n v="267654"/>
    <s v="UTC+3"/>
    <x v="5243"/>
    <x v="1577"/>
  </r>
  <r>
    <n v="285527"/>
    <d v="2021-07-17T01:40:48"/>
    <n v="14387"/>
    <n v="250679"/>
    <s v="UTC+3"/>
    <x v="5244"/>
    <x v="1149"/>
  </r>
  <r>
    <n v="289836"/>
    <d v="2021-07-18T00:27:17"/>
    <n v="14387"/>
    <n v="153893"/>
    <s v="UTC+3"/>
    <x v="5245"/>
    <x v="1578"/>
  </r>
  <r>
    <n v="314699"/>
    <d v="2021-07-25T14:56:47"/>
    <n v="14387"/>
    <n v="411922"/>
    <s v="UTC+3"/>
    <x v="5246"/>
    <x v="113"/>
  </r>
  <r>
    <n v="323727"/>
    <d v="2021-07-28T11:48:02"/>
    <n v="14387"/>
    <n v="351192"/>
    <s v="UTC+3"/>
    <x v="5247"/>
    <x v="258"/>
  </r>
  <r>
    <n v="359851"/>
    <d v="2021-08-07T15:16:20"/>
    <n v="14387"/>
    <n v="244574"/>
    <s v="UTC+3"/>
    <x v="5248"/>
    <x v="1579"/>
  </r>
  <r>
    <n v="368791"/>
    <d v="2021-08-09T20:16:00"/>
    <n v="14387"/>
    <n v="373021"/>
    <s v="UTC+3"/>
    <x v="5249"/>
    <x v="478"/>
  </r>
  <r>
    <n v="315363"/>
    <d v="2021-07-25T17:03:46"/>
    <n v="14395"/>
    <n v="258219"/>
    <s v="UTC+1"/>
    <x v="5250"/>
    <x v="378"/>
  </r>
  <r>
    <n v="318583"/>
    <d v="2021-07-26T15:11:55"/>
    <n v="14395"/>
    <n v="351192"/>
    <s v="UTC+1"/>
    <x v="5251"/>
    <x v="233"/>
  </r>
  <r>
    <n v="326258"/>
    <d v="2021-07-29T01:31:44"/>
    <n v="14395"/>
    <n v="158978"/>
    <s v="UTC+1"/>
    <x v="5252"/>
    <x v="289"/>
  </r>
  <r>
    <n v="330408"/>
    <d v="2021-07-30T16:31:09"/>
    <n v="14395"/>
    <n v="154256"/>
    <s v="UTC+1"/>
    <x v="5253"/>
    <x v="12"/>
  </r>
  <r>
    <n v="348937"/>
    <d v="2021-08-04T16:28:49"/>
    <n v="14395"/>
    <n v="444546"/>
    <s v="UTC+1"/>
    <x v="5254"/>
    <x v="353"/>
  </r>
  <r>
    <n v="365994"/>
    <d v="2021-08-08T20:42:48"/>
    <n v="14395"/>
    <n v="238798"/>
    <s v="UTC+1"/>
    <x v="5255"/>
    <x v="139"/>
  </r>
  <r>
    <n v="402988"/>
    <d v="2021-08-20T23:32:53"/>
    <n v="14395"/>
    <n v="21760"/>
    <s v="UTC+1"/>
    <x v="5256"/>
    <x v="345"/>
  </r>
  <r>
    <n v="3365"/>
    <d v="2021-03-31T09:18:14"/>
    <n v="14399"/>
    <n v="21760"/>
    <s v="UTC+2"/>
    <x v="5257"/>
    <x v="725"/>
  </r>
  <r>
    <n v="6061"/>
    <d v="2021-04-09T15:21:49"/>
    <n v="14399"/>
    <n v="217754"/>
    <s v="UTC+2"/>
    <x v="5258"/>
    <x v="5"/>
  </r>
  <r>
    <n v="33202"/>
    <d v="2021-04-29T12:38:43"/>
    <n v="14399"/>
    <n v="252478"/>
    <s v="UTC+2"/>
    <x v="5259"/>
    <x v="545"/>
  </r>
  <r>
    <n v="42107"/>
    <d v="2021-05-02T15:05:31"/>
    <n v="14399"/>
    <n v="339039"/>
    <s v="UTC+2"/>
    <x v="5260"/>
    <x v="89"/>
  </r>
  <r>
    <n v="47767"/>
    <d v="2021-05-04T22:14:15"/>
    <n v="14399"/>
    <n v="118549"/>
    <s v="UTC+2"/>
    <x v="5261"/>
    <x v="189"/>
  </r>
  <r>
    <n v="72037"/>
    <d v="2021-05-14T22:25:54"/>
    <n v="14399"/>
    <n v="401945"/>
    <s v="UTC+2"/>
    <x v="5262"/>
    <x v="335"/>
  </r>
  <r>
    <n v="76511"/>
    <d v="2021-05-16T05:10:34"/>
    <n v="14399"/>
    <n v="447933"/>
    <s v="UTC+2"/>
    <x v="5263"/>
    <x v="1407"/>
  </r>
  <r>
    <n v="84240"/>
    <d v="2021-05-19T13:20:40"/>
    <n v="14399"/>
    <n v="467908"/>
    <s v="UTC+2"/>
    <x v="5264"/>
    <x v="506"/>
  </r>
  <r>
    <n v="85139"/>
    <d v="2021-05-19T17:50:57"/>
    <n v="14399"/>
    <n v="316541"/>
    <s v="UTC+2"/>
    <x v="5265"/>
    <x v="670"/>
  </r>
  <r>
    <n v="89423"/>
    <d v="2021-05-21T15:52:07"/>
    <n v="14399"/>
    <n v="158978"/>
    <s v="UTC+2"/>
    <x v="5266"/>
    <x v="203"/>
  </r>
  <r>
    <n v="99709"/>
    <d v="2021-05-23T20:04:43"/>
    <n v="14399"/>
    <n v="5151"/>
    <s v="UTC+2"/>
    <x v="5267"/>
    <x v="1580"/>
  </r>
  <r>
    <n v="101993"/>
    <d v="2021-05-24T16:48:02"/>
    <n v="14399"/>
    <n v="411922"/>
    <s v="UTC+2"/>
    <x v="5268"/>
    <x v="103"/>
  </r>
  <r>
    <n v="123516"/>
    <d v="2021-05-30T17:16:24"/>
    <n v="14399"/>
    <n v="329362"/>
    <s v="UTC+2"/>
    <x v="5269"/>
    <x v="1581"/>
  </r>
  <r>
    <n v="129204"/>
    <d v="2021-06-01T15:19:30"/>
    <n v="14399"/>
    <n v="230507"/>
    <s v="UTC+2"/>
    <x v="5270"/>
    <x v="217"/>
  </r>
  <r>
    <n v="131136"/>
    <d v="2021-06-02T10:07:16"/>
    <n v="14399"/>
    <n v="279337"/>
    <s v="UTC+2"/>
    <x v="5271"/>
    <x v="176"/>
  </r>
  <r>
    <n v="148702"/>
    <d v="2021-06-07T15:28:49"/>
    <n v="14399"/>
    <n v="114865"/>
    <s v="UTC+2"/>
    <x v="5272"/>
    <x v="353"/>
  </r>
  <r>
    <n v="175320"/>
    <d v="2021-06-14T21:36:58"/>
    <n v="14399"/>
    <n v="472330"/>
    <s v="UTC+2"/>
    <x v="5273"/>
    <x v="129"/>
  </r>
  <r>
    <n v="227238"/>
    <d v="2021-06-29T15:45:07"/>
    <n v="14399"/>
    <n v="347393"/>
    <s v="UTC+2"/>
    <x v="5274"/>
    <x v="17"/>
  </r>
  <r>
    <n v="235148"/>
    <d v="2021-07-02T12:15:25"/>
    <n v="14399"/>
    <n v="62068"/>
    <s v="UTC+2"/>
    <x v="5275"/>
    <x v="475"/>
  </r>
  <r>
    <n v="250209"/>
    <d v="2021-07-06T12:41:03"/>
    <n v="14399"/>
    <n v="250679"/>
    <s v="UTC+2"/>
    <x v="5276"/>
    <x v="225"/>
  </r>
  <r>
    <n v="255934"/>
    <d v="2021-07-08T18:25:54"/>
    <n v="14399"/>
    <n v="154256"/>
    <s v="UTC+2"/>
    <x v="5277"/>
    <x v="44"/>
  </r>
  <r>
    <n v="258096"/>
    <d v="2021-07-09T14:49:12"/>
    <n v="14399"/>
    <n v="2004"/>
    <s v="UTC+2"/>
    <x v="5125"/>
    <x v="445"/>
  </r>
  <r>
    <n v="274662"/>
    <d v="2021-07-13T18:07:16"/>
    <n v="14399"/>
    <n v="230507"/>
    <s v="UTC+2"/>
    <x v="5278"/>
    <x v="381"/>
  </r>
  <r>
    <n v="281750"/>
    <d v="2021-07-16T07:12:58"/>
    <n v="14399"/>
    <n v="227775"/>
    <s v="UTC+2"/>
    <x v="5279"/>
    <x v="1582"/>
  </r>
  <r>
    <n v="319294"/>
    <d v="2021-07-26T17:36:58"/>
    <n v="14399"/>
    <n v="104958"/>
    <s v="UTC+2"/>
    <x v="5280"/>
    <x v="54"/>
  </r>
  <r>
    <n v="30426"/>
    <d v="2021-04-27T19:03:46"/>
    <n v="14401"/>
    <n v="411922"/>
    <s v="UTC+3"/>
    <x v="5281"/>
    <x v="231"/>
  </r>
  <r>
    <n v="75891"/>
    <d v="2021-05-15T22:58:23"/>
    <n v="14401"/>
    <n v="343712"/>
    <s v="UTC+3"/>
    <x v="5282"/>
    <x v="1583"/>
  </r>
  <r>
    <n v="141553"/>
    <d v="2021-06-05T13:56:12"/>
    <n v="14401"/>
    <n v="12149"/>
    <s v="UTC+3"/>
    <x v="3926"/>
    <x v="403"/>
  </r>
  <r>
    <n v="147727"/>
    <d v="2021-06-06T23:06:57"/>
    <n v="14401"/>
    <n v="301748"/>
    <s v="UTC+3"/>
    <x v="5283"/>
    <x v="1584"/>
  </r>
  <r>
    <n v="152902"/>
    <d v="2021-06-08T21:07:16"/>
    <n v="14401"/>
    <n v="158978"/>
    <s v="UTC+3"/>
    <x v="5284"/>
    <x v="612"/>
  </r>
  <r>
    <n v="157920"/>
    <d v="2021-06-10T17:46:52"/>
    <n v="14401"/>
    <n v="357547"/>
    <s v="UTC+3"/>
    <x v="5285"/>
    <x v="114"/>
  </r>
  <r>
    <n v="160128"/>
    <d v="2021-06-11T13:39:53"/>
    <n v="14401"/>
    <n v="125262"/>
    <s v="UTC+3"/>
    <x v="5286"/>
    <x v="106"/>
  </r>
  <r>
    <n v="164632"/>
    <d v="2021-06-12T11:09:08"/>
    <n v="14401"/>
    <n v="466283"/>
    <s v="UTC+3"/>
    <x v="5287"/>
    <x v="1585"/>
  </r>
  <r>
    <n v="167203"/>
    <d v="2021-06-12T19:59:16"/>
    <n v="14401"/>
    <n v="173184"/>
    <s v="UTC+3"/>
    <x v="5288"/>
    <x v="1586"/>
  </r>
  <r>
    <n v="176303"/>
    <d v="2021-06-15T14:56:47"/>
    <n v="14401"/>
    <n v="463334"/>
    <s v="UTC+3"/>
    <x v="5289"/>
    <x v="113"/>
  </r>
  <r>
    <n v="186516"/>
    <d v="2021-06-18T18:10:10"/>
    <n v="14401"/>
    <n v="149755"/>
    <s v="UTC+3"/>
    <x v="5290"/>
    <x v="284"/>
  </r>
  <r>
    <n v="205722"/>
    <d v="2021-06-23T19:55:02"/>
    <n v="14401"/>
    <n v="351192"/>
    <s v="UTC+3"/>
    <x v="5291"/>
    <x v="115"/>
  </r>
  <r>
    <n v="206747"/>
    <d v="2021-06-24T09:07:12"/>
    <n v="14401"/>
    <n v="2030"/>
    <s v="UTC+3"/>
    <x v="5292"/>
    <x v="1587"/>
  </r>
  <r>
    <n v="218829"/>
    <d v="2021-06-27T04:44:57"/>
    <n v="14401"/>
    <n v="254768"/>
    <s v="UTC+3"/>
    <x v="5293"/>
    <x v="1588"/>
  </r>
  <r>
    <n v="233161"/>
    <d v="2021-07-01T16:06:41"/>
    <n v="14401"/>
    <n v="250679"/>
    <s v="UTC+3"/>
    <x v="5294"/>
    <x v="486"/>
  </r>
  <r>
    <n v="283647"/>
    <d v="2021-07-16T17:02:36"/>
    <n v="14401"/>
    <n v="396686"/>
    <s v="UTC+3"/>
    <x v="3391"/>
    <x v="79"/>
  </r>
  <r>
    <n v="324277"/>
    <d v="2021-07-28T15:13:05"/>
    <n v="14401"/>
    <n v="347008"/>
    <s v="UTC+3"/>
    <x v="5295"/>
    <x v="57"/>
  </r>
  <r>
    <n v="326765"/>
    <d v="2021-07-29T12:25:19"/>
    <n v="14401"/>
    <n v="4199"/>
    <s v="UTC+3"/>
    <x v="5296"/>
    <x v="322"/>
  </r>
  <r>
    <n v="348670"/>
    <d v="2021-08-04T14:52:07"/>
    <n v="14401"/>
    <n v="249164"/>
    <s v="UTC+3"/>
    <x v="5297"/>
    <x v="203"/>
  </r>
  <r>
    <n v="351837"/>
    <d v="2021-08-05T16:20:40"/>
    <n v="14401"/>
    <n v="347393"/>
    <s v="UTC+3"/>
    <x v="5298"/>
    <x v="359"/>
  </r>
  <r>
    <n v="367098"/>
    <d v="2021-08-09T13:30:34"/>
    <n v="14401"/>
    <n v="230507"/>
    <s v="UTC+3"/>
    <x v="5299"/>
    <x v="218"/>
  </r>
  <r>
    <n v="385874"/>
    <d v="2021-08-15T05:31:12"/>
    <n v="14401"/>
    <n v="244574"/>
    <s v="UTC+3"/>
    <x v="5300"/>
    <x v="1589"/>
  </r>
  <r>
    <n v="393187"/>
    <d v="2021-08-17T19:10:45"/>
    <n v="14401"/>
    <n v="154374"/>
    <s v="UTC+3"/>
    <x v="5301"/>
    <x v="661"/>
  </r>
  <r>
    <n v="417953"/>
    <d v="2021-08-25T19:55:02"/>
    <n v="14401"/>
    <n v="310369"/>
    <s v="UTC+3"/>
    <x v="5302"/>
    <x v="115"/>
  </r>
  <r>
    <n v="76544"/>
    <d v="2021-05-16T05:43:53"/>
    <n v="14406"/>
    <n v="230507"/>
    <s v="UTC-8"/>
    <x v="5303"/>
    <x v="1590"/>
  </r>
  <r>
    <n v="83945"/>
    <d v="2021-05-19T06:32:10"/>
    <n v="14406"/>
    <n v="127699"/>
    <s v="UTC-8"/>
    <x v="5304"/>
    <x v="1591"/>
  </r>
  <r>
    <n v="164478"/>
    <d v="2021-06-12T09:47:27"/>
    <n v="14406"/>
    <n v="176684"/>
    <s v="UTC-8"/>
    <x v="5305"/>
    <x v="540"/>
  </r>
  <r>
    <n v="180906"/>
    <d v="2021-06-17T05:54:27"/>
    <n v="14406"/>
    <n v="71537"/>
    <s v="UTC-8"/>
    <x v="5306"/>
    <x v="4"/>
  </r>
  <r>
    <n v="196484"/>
    <d v="2021-06-20T20:23:21"/>
    <n v="14406"/>
    <n v="118549"/>
    <s v="UTC-8"/>
    <x v="5307"/>
    <x v="1592"/>
  </r>
  <r>
    <n v="49497"/>
    <d v="2021-05-05T22:16:00"/>
    <n v="14426"/>
    <n v="411922"/>
    <s v="UTC+1"/>
    <x v="5308"/>
    <x v="478"/>
  </r>
  <r>
    <n v="50082"/>
    <d v="2021-05-06T13:10:45"/>
    <n v="14426"/>
    <n v="114865"/>
    <s v="UTC+1"/>
    <x v="5309"/>
    <x v="14"/>
  </r>
  <r>
    <n v="74425"/>
    <d v="2021-05-15T16:40:45"/>
    <n v="14426"/>
    <n v="31749"/>
    <s v="UTC+1"/>
    <x v="5310"/>
    <x v="1593"/>
  </r>
  <r>
    <n v="75787"/>
    <d v="2021-05-15T22:23:48"/>
    <n v="14426"/>
    <n v="154256"/>
    <s v="UTC+1"/>
    <x v="5311"/>
    <x v="1594"/>
  </r>
  <r>
    <n v="82790"/>
    <d v="2021-05-18T17:03:46"/>
    <n v="14426"/>
    <n v="152734"/>
    <s v="UTC+1"/>
    <x v="5312"/>
    <x v="378"/>
  </r>
  <r>
    <n v="21808"/>
    <d v="2021-04-23T20:07:16"/>
    <n v="14494"/>
    <n v="380039"/>
    <s v="UTC+0"/>
    <x v="5313"/>
    <x v="381"/>
  </r>
  <r>
    <n v="22512"/>
    <d v="2021-04-23T23:47:02"/>
    <n v="14494"/>
    <n v="158978"/>
    <s v="UTC+0"/>
    <x v="5314"/>
    <x v="415"/>
  </r>
  <r>
    <n v="26095"/>
    <d v="2021-04-25T09:56:16"/>
    <n v="14494"/>
    <n v="339123"/>
    <s v="UTC+0"/>
    <x v="5315"/>
    <x v="1595"/>
  </r>
  <r>
    <n v="44803"/>
    <d v="2021-05-03T16:44:33"/>
    <n v="14494"/>
    <n v="250679"/>
    <s v="UTC+0"/>
    <x v="5316"/>
    <x v="508"/>
  </r>
  <r>
    <n v="56516"/>
    <d v="2021-05-08T20:16:35"/>
    <n v="14494"/>
    <n v="170967"/>
    <s v="UTC+0"/>
    <x v="5317"/>
    <x v="36"/>
  </r>
  <r>
    <n v="79275"/>
    <d v="2021-05-16T22:20:05"/>
    <n v="14494"/>
    <n v="118549"/>
    <s v="UTC+0"/>
    <x v="5318"/>
    <x v="351"/>
  </r>
  <r>
    <n v="27417"/>
    <d v="2021-04-25T18:57:56"/>
    <n v="14498"/>
    <n v="411922"/>
    <s v="UTC+1"/>
    <x v="5319"/>
    <x v="60"/>
  </r>
  <r>
    <n v="29969"/>
    <d v="2021-04-27T16:42:48"/>
    <n v="14498"/>
    <n v="3922"/>
    <s v="UTC+1"/>
    <x v="5320"/>
    <x v="247"/>
  </r>
  <r>
    <n v="37312"/>
    <d v="2021-04-30T19:21:14"/>
    <n v="14498"/>
    <n v="176181"/>
    <s v="UTC+1"/>
    <x v="5321"/>
    <x v="219"/>
  </r>
  <r>
    <n v="39873"/>
    <d v="2021-05-01T17:17:45"/>
    <n v="14498"/>
    <n v="396686"/>
    <s v="UTC+1"/>
    <x v="5322"/>
    <x v="143"/>
  </r>
  <r>
    <n v="44082"/>
    <d v="2021-05-03T09:19:12"/>
    <n v="14498"/>
    <n v="182191"/>
    <s v="UTC+1"/>
    <x v="5323"/>
    <x v="1596"/>
  </r>
  <r>
    <n v="56948"/>
    <d v="2021-05-08T22:27:39"/>
    <n v="14498"/>
    <n v="230027"/>
    <s v="UTC+1"/>
    <x v="5324"/>
    <x v="446"/>
  </r>
  <r>
    <n v="63380"/>
    <d v="2021-05-11T15:35:13"/>
    <n v="14498"/>
    <n v="230507"/>
    <s v="UTC+1"/>
    <x v="5325"/>
    <x v="133"/>
  </r>
  <r>
    <n v="65953"/>
    <d v="2021-05-12T18:06:41"/>
    <n v="14498"/>
    <n v="59310"/>
    <s v="UTC+1"/>
    <x v="5326"/>
    <x v="486"/>
  </r>
  <r>
    <n v="87079"/>
    <d v="2021-05-20T17:03:46"/>
    <n v="14498"/>
    <n v="12149"/>
    <s v="UTC+1"/>
    <x v="5327"/>
    <x v="378"/>
  </r>
  <r>
    <n v="87649"/>
    <d v="2021-05-20T19:49:12"/>
    <n v="14498"/>
    <n v="76405"/>
    <s v="UTC+1"/>
    <x v="5328"/>
    <x v="291"/>
  </r>
  <r>
    <n v="231903"/>
    <d v="2021-06-30T21:39:53"/>
    <n v="14530"/>
    <n v="21760"/>
    <s v="UTC+3"/>
    <x v="5329"/>
    <x v="697"/>
  </r>
  <r>
    <n v="271177"/>
    <d v="2021-07-12T16:13:40"/>
    <n v="14530"/>
    <n v="158978"/>
    <s v="UTC+3"/>
    <x v="970"/>
    <x v="520"/>
  </r>
  <r>
    <n v="417744"/>
    <d v="2021-08-25T18:49:47"/>
    <n v="14530"/>
    <n v="88863"/>
    <s v="UTC+3"/>
    <x v="5330"/>
    <x v="460"/>
  </r>
  <r>
    <n v="39168"/>
    <d v="2021-05-01T13:39:05"/>
    <n v="14537"/>
    <n v="311670"/>
    <s v="UTC+3"/>
    <x v="5331"/>
    <x v="1597"/>
  </r>
  <r>
    <n v="52470"/>
    <d v="2021-05-07T16:32:19"/>
    <n v="14537"/>
    <n v="347393"/>
    <s v="UTC+3"/>
    <x v="5332"/>
    <x v="151"/>
  </r>
  <r>
    <n v="79888"/>
    <d v="2021-05-17T11:20:05"/>
    <n v="14537"/>
    <n v="417306"/>
    <s v="UTC+3"/>
    <x v="5333"/>
    <x v="186"/>
  </r>
  <r>
    <n v="91939"/>
    <d v="2021-05-21T22:45:07"/>
    <n v="14537"/>
    <n v="204394"/>
    <s v="UTC+3"/>
    <x v="5334"/>
    <x v="548"/>
  </r>
  <r>
    <n v="107541"/>
    <d v="2021-05-26T19:06:06"/>
    <n v="14537"/>
    <n v="454895"/>
    <s v="UTC+3"/>
    <x v="5335"/>
    <x v="306"/>
  </r>
  <r>
    <n v="119350"/>
    <d v="2021-05-29T18:45:07"/>
    <n v="14537"/>
    <n v="102086"/>
    <s v="UTC+3"/>
    <x v="5336"/>
    <x v="76"/>
  </r>
  <r>
    <n v="127598"/>
    <d v="2021-05-31T18:56:47"/>
    <n v="14537"/>
    <n v="171555"/>
    <s v="UTC+3"/>
    <x v="5337"/>
    <x v="1"/>
  </r>
  <r>
    <n v="149747"/>
    <d v="2021-06-07T19:43:23"/>
    <n v="14537"/>
    <n v="129210"/>
    <s v="UTC+3"/>
    <x v="5338"/>
    <x v="191"/>
  </r>
  <r>
    <n v="157325"/>
    <d v="2021-06-10T15:45:42"/>
    <n v="14537"/>
    <n v="250679"/>
    <s v="UTC+3"/>
    <x v="5339"/>
    <x v="69"/>
  </r>
  <r>
    <n v="205678"/>
    <d v="2021-06-23T19:43:41"/>
    <n v="14537"/>
    <n v="333889"/>
    <s v="UTC+3"/>
    <x v="5340"/>
    <x v="1598"/>
  </r>
  <r>
    <n v="216925"/>
    <d v="2021-06-26T18:14:50"/>
    <n v="14537"/>
    <n v="270401"/>
    <s v="UTC+3"/>
    <x v="5341"/>
    <x v="90"/>
  </r>
  <r>
    <n v="281969"/>
    <d v="2021-07-16T10:42:14"/>
    <n v="14537"/>
    <n v="233494"/>
    <s v="UTC+3"/>
    <x v="5342"/>
    <x v="1599"/>
  </r>
  <r>
    <n v="287186"/>
    <d v="2021-07-17T14:03:11"/>
    <n v="14537"/>
    <n v="317239"/>
    <s v="UTC+3"/>
    <x v="5343"/>
    <x v="412"/>
  </r>
  <r>
    <n v="331442"/>
    <d v="2021-07-30T19:29:24"/>
    <n v="14537"/>
    <n v="238800"/>
    <s v="UTC+3"/>
    <x v="5344"/>
    <x v="535"/>
  </r>
  <r>
    <n v="351377"/>
    <d v="2021-08-05T13:30:34"/>
    <n v="14537"/>
    <n v="411922"/>
    <s v="UTC+3"/>
    <x v="5345"/>
    <x v="218"/>
  </r>
  <r>
    <n v="372818"/>
    <d v="2021-08-11T15:27:04"/>
    <n v="14537"/>
    <n v="344690"/>
    <s v="UTC+3"/>
    <x v="2964"/>
    <x v="146"/>
  </r>
  <r>
    <n v="407504"/>
    <d v="2021-08-22T02:43:21"/>
    <n v="14537"/>
    <n v="313721"/>
    <s v="UTC+3"/>
    <x v="5346"/>
    <x v="1600"/>
  </r>
  <r>
    <n v="408127"/>
    <d v="2021-08-22T09:08:38"/>
    <n v="14537"/>
    <n v="286726"/>
    <s v="UTC+3"/>
    <x v="5347"/>
    <x v="547"/>
  </r>
  <r>
    <n v="166278"/>
    <d v="2021-06-12T17:13:40"/>
    <n v="14593"/>
    <n v="250679"/>
    <s v="UTC+2"/>
    <x v="5348"/>
    <x v="520"/>
  </r>
  <r>
    <n v="178657"/>
    <d v="2021-06-16T13:22:59"/>
    <n v="14593"/>
    <n v="227775"/>
    <s v="UTC+2"/>
    <x v="5349"/>
    <x v="527"/>
  </r>
  <r>
    <n v="188203"/>
    <d v="2021-06-19T00:27:04"/>
    <n v="14593"/>
    <n v="230507"/>
    <s v="UTC+2"/>
    <x v="5350"/>
    <x v="717"/>
  </r>
  <r>
    <n v="210959"/>
    <d v="2021-06-25T15:00:51"/>
    <n v="14593"/>
    <n v="108772"/>
    <s v="UTC+2"/>
    <x v="5351"/>
    <x v="469"/>
  </r>
  <r>
    <n v="245584"/>
    <d v="2021-07-04T17:36:58"/>
    <n v="14593"/>
    <n v="65828"/>
    <s v="UTC+2"/>
    <x v="5352"/>
    <x v="54"/>
  </r>
  <r>
    <n v="254870"/>
    <d v="2021-07-08T08:19:12"/>
    <n v="14593"/>
    <n v="336205"/>
    <s v="UTC+2"/>
    <x v="5353"/>
    <x v="1596"/>
  </r>
  <r>
    <n v="306070"/>
    <d v="2021-07-23T14:46:52"/>
    <n v="14593"/>
    <n v="461611"/>
    <s v="UTC+2"/>
    <x v="5354"/>
    <x v="123"/>
  </r>
  <r>
    <n v="340483"/>
    <d v="2021-08-01T15:52:07"/>
    <n v="14593"/>
    <n v="21760"/>
    <s v="UTC+2"/>
    <x v="5355"/>
    <x v="203"/>
  </r>
  <r>
    <n v="344186"/>
    <d v="2021-08-02T18:21:14"/>
    <n v="14593"/>
    <n v="272330"/>
    <s v="UTC+2"/>
    <x v="5356"/>
    <x v="219"/>
  </r>
  <r>
    <n v="367276"/>
    <d v="2021-08-09T14:16:35"/>
    <n v="14593"/>
    <n v="16656"/>
    <s v="UTC+2"/>
    <x v="5357"/>
    <x v="561"/>
  </r>
  <r>
    <n v="368623"/>
    <d v="2021-08-09T19:17:10"/>
    <n v="14593"/>
    <n v="312954"/>
    <s v="UTC+2"/>
    <x v="5358"/>
    <x v="206"/>
  </r>
  <r>
    <n v="383384"/>
    <d v="2021-08-14T16:43:23"/>
    <n v="14593"/>
    <n v="313568"/>
    <s v="UTC+2"/>
    <x v="5359"/>
    <x v="3"/>
  </r>
  <r>
    <n v="388248"/>
    <d v="2021-08-15T18:58:31"/>
    <n v="14593"/>
    <n v="447933"/>
    <s v="UTC+2"/>
    <x v="5360"/>
    <x v="360"/>
  </r>
  <r>
    <n v="401573"/>
    <d v="2021-08-20T17:48:37"/>
    <n v="14593"/>
    <n v="153893"/>
    <s v="UTC+2"/>
    <x v="5361"/>
    <x v="81"/>
  </r>
  <r>
    <n v="422740"/>
    <d v="2021-08-28T16:41:03"/>
    <n v="14593"/>
    <n v="118549"/>
    <s v="UTC+2"/>
    <x v="5362"/>
    <x v="147"/>
  </r>
  <r>
    <n v="8717"/>
    <d v="2021-04-13T00:24:09"/>
    <n v="14597"/>
    <n v="154228"/>
    <s v="UTC+1"/>
    <x v="5363"/>
    <x v="710"/>
  </r>
  <r>
    <n v="9793"/>
    <d v="2021-04-14T16:54:27"/>
    <n v="14597"/>
    <n v="141622"/>
    <s v="UTC+1"/>
    <x v="5364"/>
    <x v="163"/>
  </r>
  <r>
    <n v="11483"/>
    <d v="2021-04-16T14:36:58"/>
    <n v="14597"/>
    <n v="470762"/>
    <s v="UTC+1"/>
    <x v="5365"/>
    <x v="117"/>
  </r>
  <r>
    <n v="86888"/>
    <d v="2021-05-20T15:53:52"/>
    <n v="14597"/>
    <n v="235960"/>
    <s v="UTC+1"/>
    <x v="5366"/>
    <x v="166"/>
  </r>
  <r>
    <n v="107046"/>
    <d v="2021-05-26T17:20:05"/>
    <n v="14597"/>
    <n v="262099"/>
    <s v="UTC+1"/>
    <x v="5367"/>
    <x v="132"/>
  </r>
  <r>
    <n v="127384"/>
    <d v="2021-05-31T18:11:20"/>
    <n v="14597"/>
    <n v="140573"/>
    <s v="UTC+1"/>
    <x v="5368"/>
    <x v="179"/>
  </r>
  <r>
    <n v="137551"/>
    <d v="2021-06-04T16:14:50"/>
    <n v="14597"/>
    <n v="250679"/>
    <s v="UTC+1"/>
    <x v="5369"/>
    <x v="63"/>
  </r>
  <r>
    <n v="203122"/>
    <d v="2021-06-22T22:16:00"/>
    <n v="14597"/>
    <n v="351192"/>
    <s v="UTC+1"/>
    <x v="5370"/>
    <x v="478"/>
  </r>
  <r>
    <n v="229128"/>
    <d v="2021-06-29T23:46:52"/>
    <n v="14597"/>
    <n v="261685"/>
    <s v="UTC+1"/>
    <x v="5371"/>
    <x v="246"/>
  </r>
  <r>
    <n v="258266"/>
    <d v="2021-07-09T15:21:14"/>
    <n v="14597"/>
    <n v="312954"/>
    <s v="UTC+1"/>
    <x v="5372"/>
    <x v="504"/>
  </r>
  <r>
    <n v="290913"/>
    <d v="2021-07-18T12:12:30"/>
    <n v="14597"/>
    <n v="288729"/>
    <s v="UTC+1"/>
    <x v="5373"/>
    <x v="324"/>
  </r>
  <r>
    <n v="66156"/>
    <d v="2021-05-12T18:57:56"/>
    <n v="14626"/>
    <n v="43697"/>
    <s v="UTC+1"/>
    <x v="5374"/>
    <x v="60"/>
  </r>
  <r>
    <n v="68217"/>
    <d v="2021-05-13T18:43:58"/>
    <n v="14626"/>
    <n v="467145"/>
    <s v="UTC+1"/>
    <x v="5375"/>
    <x v="20"/>
  </r>
  <r>
    <n v="72164"/>
    <d v="2021-05-14T23:21:14"/>
    <n v="14626"/>
    <n v="244574"/>
    <s v="UTC+1"/>
    <x v="5376"/>
    <x v="620"/>
  </r>
  <r>
    <n v="79364"/>
    <d v="2021-05-16T23:09:25"/>
    <n v="14626"/>
    <n v="472712"/>
    <s v="UTC+1"/>
    <x v="5377"/>
    <x v="1601"/>
  </r>
  <r>
    <n v="102339"/>
    <d v="2021-05-24T18:32:19"/>
    <n v="14626"/>
    <n v="111368"/>
    <s v="UTC+1"/>
    <x v="5378"/>
    <x v="151"/>
  </r>
  <r>
    <n v="104303"/>
    <d v="2021-05-25T17:59:41"/>
    <n v="14626"/>
    <n v="387595"/>
    <s v="UTC+1"/>
    <x v="5379"/>
    <x v="168"/>
  </r>
  <r>
    <n v="131654"/>
    <d v="2021-06-02T14:16:00"/>
    <n v="14626"/>
    <n v="304128"/>
    <s v="UTC+1"/>
    <x v="5380"/>
    <x v="94"/>
  </r>
  <r>
    <n v="220700"/>
    <d v="2021-06-27T15:49:17"/>
    <n v="14626"/>
    <n v="56396"/>
    <s v="UTC+1"/>
    <x v="5381"/>
    <x v="1602"/>
  </r>
  <r>
    <n v="232020"/>
    <d v="2021-06-30T22:09:36"/>
    <n v="14626"/>
    <n v="351192"/>
    <s v="UTC+1"/>
    <x v="5382"/>
    <x v="1603"/>
  </r>
  <r>
    <n v="275559"/>
    <d v="2021-07-13T22:13:40"/>
    <n v="14626"/>
    <n v="158978"/>
    <s v="UTC+1"/>
    <x v="5383"/>
    <x v="22"/>
  </r>
  <r>
    <n v="305584"/>
    <d v="2021-07-23T13:01:26"/>
    <n v="14626"/>
    <n v="470762"/>
    <s v="UTC+1"/>
    <x v="5384"/>
    <x v="77"/>
  </r>
  <r>
    <n v="320849"/>
    <d v="2021-07-27T13:34:03"/>
    <n v="14626"/>
    <n v="250679"/>
    <s v="UTC+1"/>
    <x v="5385"/>
    <x v="254"/>
  </r>
  <r>
    <n v="350257"/>
    <d v="2021-08-04T20:03:11"/>
    <n v="14626"/>
    <n v="454525"/>
    <s v="UTC+1"/>
    <x v="5386"/>
    <x v="198"/>
  </r>
  <r>
    <n v="135366"/>
    <d v="2021-06-03T20:38:08"/>
    <n v="14647"/>
    <n v="206501"/>
    <s v="UTC+1"/>
    <x v="5387"/>
    <x v="390"/>
  </r>
  <r>
    <n v="146178"/>
    <d v="2021-06-06T16:49:47"/>
    <n v="14647"/>
    <n v="158978"/>
    <s v="UTC+1"/>
    <x v="1789"/>
    <x v="140"/>
  </r>
  <r>
    <n v="169555"/>
    <d v="2021-06-13T10:32:19"/>
    <n v="14647"/>
    <n v="62149"/>
    <s v="UTC+1"/>
    <x v="5388"/>
    <x v="1498"/>
  </r>
  <r>
    <n v="173457"/>
    <d v="2021-06-14T13:55:02"/>
    <n v="14647"/>
    <n v="230507"/>
    <s v="UTC+1"/>
    <x v="5389"/>
    <x v="458"/>
  </r>
  <r>
    <n v="182973"/>
    <d v="2021-06-17T20:33:28"/>
    <n v="14647"/>
    <n v="153893"/>
    <s v="UTC+1"/>
    <x v="5390"/>
    <x v="613"/>
  </r>
  <r>
    <n v="190927"/>
    <d v="2021-06-19T16:54:27"/>
    <n v="14647"/>
    <n v="118549"/>
    <s v="UTC+1"/>
    <x v="3979"/>
    <x v="163"/>
  </r>
  <r>
    <n v="231168"/>
    <d v="2021-06-30T18:55:37"/>
    <n v="14647"/>
    <n v="191893"/>
    <s v="UTC+1"/>
    <x v="5391"/>
    <x v="190"/>
  </r>
  <r>
    <n v="271913"/>
    <d v="2021-07-12T18:53:17"/>
    <n v="14647"/>
    <n v="251823"/>
    <s v="UTC+1"/>
    <x v="5392"/>
    <x v="100"/>
  </r>
  <r>
    <n v="300084"/>
    <d v="2021-07-21T15:51:32"/>
    <n v="14647"/>
    <n v="157711"/>
    <s v="UTC+1"/>
    <x v="5393"/>
    <x v="223"/>
  </r>
  <r>
    <n v="319106"/>
    <d v="2021-07-26T17:03:46"/>
    <n v="14647"/>
    <n v="182984"/>
    <s v="UTC+1"/>
    <x v="5394"/>
    <x v="378"/>
  </r>
  <r>
    <n v="340402"/>
    <d v="2021-08-01T15:28:14"/>
    <n v="14647"/>
    <n v="394154"/>
    <s v="UTC+1"/>
    <x v="5395"/>
    <x v="128"/>
  </r>
  <r>
    <n v="352131"/>
    <d v="2021-08-05T17:34:34"/>
    <n v="14647"/>
    <n v="305103"/>
    <s v="UTC+1"/>
    <x v="5396"/>
    <x v="774"/>
  </r>
  <r>
    <n v="356146"/>
    <d v="2021-08-06T19:23:34"/>
    <n v="14647"/>
    <n v="226198"/>
    <s v="UTC+1"/>
    <x v="5397"/>
    <x v="224"/>
  </r>
  <r>
    <n v="363441"/>
    <d v="2021-08-08T10:02:24"/>
    <n v="14647"/>
    <n v="204394"/>
    <s v="UTC+1"/>
    <x v="5398"/>
    <x v="454"/>
  </r>
  <r>
    <n v="375315"/>
    <d v="2021-08-12T14:04:21"/>
    <n v="14647"/>
    <n v="208723"/>
    <s v="UTC+1"/>
    <x v="5399"/>
    <x v="496"/>
  </r>
  <r>
    <n v="418374"/>
    <d v="2021-08-25T22:11:20"/>
    <n v="14647"/>
    <n v="247072"/>
    <s v="UTC+1"/>
    <x v="5400"/>
    <x v="19"/>
  </r>
  <r>
    <n v="108057"/>
    <d v="2021-05-26T21:14:50"/>
    <n v="14660"/>
    <n v="220611"/>
    <s v="UTC+4"/>
    <x v="5401"/>
    <x v="363"/>
  </r>
  <r>
    <n v="108553"/>
    <d v="2021-05-27T13:31:09"/>
    <n v="14660"/>
    <n v="472712"/>
    <s v="UTC+4"/>
    <x v="5402"/>
    <x v="12"/>
  </r>
  <r>
    <n v="152410"/>
    <d v="2021-06-08T18:57:21"/>
    <n v="14660"/>
    <n v="311565"/>
    <s v="UTC+4"/>
    <x v="1740"/>
    <x v="336"/>
  </r>
  <r>
    <n v="194780"/>
    <d v="2021-06-20T14:38:43"/>
    <n v="14660"/>
    <n v="314092"/>
    <s v="UTC+4"/>
    <x v="5403"/>
    <x v="433"/>
  </r>
  <r>
    <n v="206242"/>
    <d v="2021-06-23T22:19:41"/>
    <n v="14660"/>
    <n v="357407"/>
    <s v="UTC+4"/>
    <x v="5404"/>
    <x v="1604"/>
  </r>
  <r>
    <n v="297010"/>
    <d v="2021-07-20T15:02:01"/>
    <n v="14660"/>
    <n v="112334"/>
    <s v="UTC+4"/>
    <x v="5405"/>
    <x v="95"/>
  </r>
  <r>
    <n v="304235"/>
    <d v="2021-07-22T21:14:50"/>
    <n v="14660"/>
    <n v="196974"/>
    <s v="UTC+4"/>
    <x v="5406"/>
    <x v="363"/>
  </r>
  <r>
    <n v="327896"/>
    <d v="2021-07-29T17:14:24"/>
    <n v="14660"/>
    <n v="250679"/>
    <s v="UTC+4"/>
    <x v="5407"/>
    <x v="472"/>
  </r>
  <r>
    <n v="339697"/>
    <d v="2021-08-01T12:28:14"/>
    <n v="14660"/>
    <n v="7084"/>
    <s v="UTC+4"/>
    <x v="5395"/>
    <x v="128"/>
  </r>
  <r>
    <n v="350159"/>
    <d v="2021-08-04T19:41:38"/>
    <n v="14660"/>
    <n v="411922"/>
    <s v="UTC+4"/>
    <x v="5408"/>
    <x v="214"/>
  </r>
  <r>
    <n v="358876"/>
    <d v="2021-08-07T10:59:28"/>
    <n v="14660"/>
    <n v="31749"/>
    <s v="UTC+4"/>
    <x v="5409"/>
    <x v="1605"/>
  </r>
  <r>
    <n v="387663"/>
    <d v="2021-08-15T17:17:10"/>
    <n v="14660"/>
    <n v="356280"/>
    <s v="UTC+4"/>
    <x v="2311"/>
    <x v="206"/>
  </r>
  <r>
    <n v="122153"/>
    <d v="2021-05-30T11:42:48"/>
    <n v="14678"/>
    <n v="304678"/>
    <s v="UTC+2"/>
    <x v="5410"/>
    <x v="538"/>
  </r>
  <r>
    <n v="142503"/>
    <d v="2021-06-05T18:04:56"/>
    <n v="14678"/>
    <n v="389985"/>
    <s v="UTC+2"/>
    <x v="1267"/>
    <x v="58"/>
  </r>
  <r>
    <n v="156934"/>
    <d v="2021-06-10T13:55:37"/>
    <n v="14678"/>
    <n v="473867"/>
    <s v="UTC+2"/>
    <x v="395"/>
    <x v="279"/>
  </r>
  <r>
    <n v="167786"/>
    <d v="2021-06-12T22:15:09"/>
    <n v="14678"/>
    <n v="65828"/>
    <s v="UTC+2"/>
    <x v="5411"/>
    <x v="1606"/>
  </r>
  <r>
    <n v="191038"/>
    <d v="2021-06-19T17:22:59"/>
    <n v="14678"/>
    <n v="158978"/>
    <s v="UTC+2"/>
    <x v="5412"/>
    <x v="456"/>
  </r>
  <r>
    <n v="216959"/>
    <d v="2021-06-26T18:22:27"/>
    <n v="14678"/>
    <n v="88863"/>
    <s v="UTC+2"/>
    <x v="5413"/>
    <x v="1607"/>
  </r>
  <r>
    <n v="222441"/>
    <d v="2021-06-27T22:07:16"/>
    <n v="14678"/>
    <n v="472908"/>
    <s v="UTC+2"/>
    <x v="5414"/>
    <x v="612"/>
  </r>
  <r>
    <n v="268725"/>
    <d v="2021-07-11T19:10:55"/>
    <n v="14678"/>
    <n v="293905"/>
    <s v="UTC+2"/>
    <x v="5415"/>
    <x v="1608"/>
  </r>
  <r>
    <n v="278478"/>
    <d v="2021-07-14T22:21:14"/>
    <n v="14678"/>
    <n v="62570"/>
    <s v="UTC+2"/>
    <x v="5416"/>
    <x v="620"/>
  </r>
  <r>
    <n v="290982"/>
    <d v="2021-07-18T12:55:32"/>
    <n v="14678"/>
    <n v="411922"/>
    <s v="UTC+2"/>
    <x v="5417"/>
    <x v="1609"/>
  </r>
  <r>
    <n v="293306"/>
    <d v="2021-07-18T22:37:33"/>
    <n v="14678"/>
    <n v="462175"/>
    <s v="UTC+2"/>
    <x v="5418"/>
    <x v="985"/>
  </r>
  <r>
    <n v="367164"/>
    <d v="2021-08-09T13:55:37"/>
    <n v="14678"/>
    <n v="318588"/>
    <s v="UTC+2"/>
    <x v="5419"/>
    <x v="279"/>
  </r>
  <r>
    <n v="374768"/>
    <d v="2021-08-12T02:12:00"/>
    <n v="14678"/>
    <n v="75550"/>
    <s v="UTC+2"/>
    <x v="5420"/>
    <x v="842"/>
  </r>
  <r>
    <n v="412764"/>
    <d v="2021-08-23T18:00:16"/>
    <n v="14678"/>
    <n v="3876"/>
    <s v="UTC+2"/>
    <x v="5421"/>
    <x v="80"/>
  </r>
  <r>
    <n v="420210"/>
    <d v="2021-08-26T19:11:31"/>
    <n v="14678"/>
    <n v="360796"/>
    <s v="UTC+2"/>
    <x v="5422"/>
    <x v="1610"/>
  </r>
  <r>
    <n v="3675"/>
    <d v="2021-03-31T16:15:25"/>
    <n v="14710"/>
    <n v="4199"/>
    <s v="UTC+2"/>
    <x v="5423"/>
    <x v="250"/>
  </r>
  <r>
    <n v="5103"/>
    <d v="2021-04-06T22:02:36"/>
    <n v="14710"/>
    <n v="169563"/>
    <s v="UTC+2"/>
    <x v="5424"/>
    <x v="575"/>
  </r>
  <r>
    <n v="10152"/>
    <d v="2021-04-14T22:04:56"/>
    <n v="14710"/>
    <n v="347393"/>
    <s v="UTC+2"/>
    <x v="5425"/>
    <x v="422"/>
  </r>
  <r>
    <n v="20450"/>
    <d v="2021-04-22T20:59:41"/>
    <n v="14710"/>
    <n v="347008"/>
    <s v="UTC+2"/>
    <x v="5426"/>
    <x v="124"/>
  </r>
  <r>
    <n v="36376"/>
    <d v="2021-04-30T16:22:24"/>
    <n v="14710"/>
    <n v="351192"/>
    <s v="UTC+2"/>
    <x v="5427"/>
    <x v="319"/>
  </r>
  <r>
    <n v="53409"/>
    <d v="2021-05-07T20:36:23"/>
    <n v="14710"/>
    <n v="439981"/>
    <s v="UTC+2"/>
    <x v="5428"/>
    <x v="105"/>
  </r>
  <r>
    <n v="72717"/>
    <d v="2021-05-15T06:01:57"/>
    <n v="14710"/>
    <n v="292608"/>
    <s v="UTC+2"/>
    <x v="5429"/>
    <x v="1611"/>
  </r>
  <r>
    <n v="123711"/>
    <d v="2021-05-30T17:53:17"/>
    <n v="14710"/>
    <n v="254150"/>
    <s v="UTC+2"/>
    <x v="5430"/>
    <x v="100"/>
  </r>
  <r>
    <n v="127677"/>
    <d v="2021-05-31T19:12:30"/>
    <n v="14710"/>
    <n v="146115"/>
    <s v="UTC+2"/>
    <x v="5431"/>
    <x v="87"/>
  </r>
  <r>
    <n v="132137"/>
    <d v="2021-06-02T18:58:31"/>
    <n v="14710"/>
    <n v="134436"/>
    <s v="UTC+2"/>
    <x v="5432"/>
    <x v="360"/>
  </r>
  <r>
    <n v="187038"/>
    <d v="2021-06-18T19:33:28"/>
    <n v="14710"/>
    <n v="43697"/>
    <s v="UTC+2"/>
    <x v="5433"/>
    <x v="613"/>
  </r>
  <r>
    <n v="195375"/>
    <d v="2021-06-20T16:41:03"/>
    <n v="14710"/>
    <n v="158978"/>
    <s v="UTC+2"/>
    <x v="5434"/>
    <x v="147"/>
  </r>
  <r>
    <n v="222567"/>
    <d v="2021-06-27T22:32:09"/>
    <n v="14710"/>
    <n v="227775"/>
    <s v="UTC+2"/>
    <x v="5435"/>
    <x v="1612"/>
  </r>
  <r>
    <n v="246404"/>
    <d v="2021-07-04T21:04:21"/>
    <n v="14710"/>
    <n v="191893"/>
    <s v="UTC+2"/>
    <x v="5436"/>
    <x v="337"/>
  </r>
  <r>
    <n v="267284"/>
    <d v="2021-07-11T13:53:17"/>
    <n v="14710"/>
    <n v="183290"/>
    <s v="UTC+2"/>
    <x v="5437"/>
    <x v="301"/>
  </r>
  <r>
    <n v="300109"/>
    <d v="2021-07-21T15:54:27"/>
    <n v="14710"/>
    <n v="471403"/>
    <s v="UTC+2"/>
    <x v="5438"/>
    <x v="163"/>
  </r>
  <r>
    <n v="311640"/>
    <d v="2021-07-24T18:53:52"/>
    <n v="14710"/>
    <n v="411922"/>
    <s v="UTC+2"/>
    <x v="5439"/>
    <x v="104"/>
  </r>
  <r>
    <n v="124837"/>
    <d v="2021-05-30T20:59:06"/>
    <n v="14780"/>
    <n v="244574"/>
    <s v="UTC+1"/>
    <x v="774"/>
    <x v="35"/>
  </r>
  <r>
    <n v="171187"/>
    <d v="2021-06-13T16:35:48"/>
    <n v="14780"/>
    <n v="250679"/>
    <s v="UTC+1"/>
    <x v="5440"/>
    <x v="492"/>
  </r>
  <r>
    <n v="173941"/>
    <d v="2021-06-14T16:12:30"/>
    <n v="14780"/>
    <n v="112334"/>
    <s v="UTC+1"/>
    <x v="5441"/>
    <x v="249"/>
  </r>
  <r>
    <n v="179744"/>
    <d v="2021-06-16T18:46:17"/>
    <n v="14780"/>
    <n v="230507"/>
    <s v="UTC+1"/>
    <x v="5442"/>
    <x v="316"/>
  </r>
  <r>
    <n v="185466"/>
    <d v="2021-06-18T15:37:33"/>
    <n v="14780"/>
    <n v="88863"/>
    <s v="UTC+1"/>
    <x v="5443"/>
    <x v="274"/>
  </r>
  <r>
    <n v="189104"/>
    <d v="2021-06-19T08:42:18"/>
    <n v="14780"/>
    <n v="118549"/>
    <s v="UTC+1"/>
    <x v="5444"/>
    <x v="1613"/>
  </r>
  <r>
    <n v="228432"/>
    <d v="2021-06-29T19:58:31"/>
    <n v="14780"/>
    <n v="37644"/>
    <s v="UTC+1"/>
    <x v="5445"/>
    <x v="360"/>
  </r>
  <r>
    <n v="242048"/>
    <d v="2021-07-03T19:28:14"/>
    <n v="14780"/>
    <n v="470762"/>
    <s v="UTC+1"/>
    <x v="5446"/>
    <x v="343"/>
  </r>
  <r>
    <n v="272596"/>
    <d v="2021-07-12T21:43:23"/>
    <n v="14780"/>
    <n v="182191"/>
    <s v="UTC+1"/>
    <x v="5447"/>
    <x v="191"/>
  </r>
  <r>
    <n v="324946"/>
    <d v="2021-07-28T17:38:43"/>
    <n v="14780"/>
    <n v="380039"/>
    <s v="UTC+1"/>
    <x v="5448"/>
    <x v="433"/>
  </r>
  <r>
    <n v="338200"/>
    <d v="2021-08-01T01:31:44"/>
    <n v="14780"/>
    <n v="298026"/>
    <s v="UTC+1"/>
    <x v="5449"/>
    <x v="289"/>
  </r>
  <r>
    <n v="362830"/>
    <d v="2021-08-08T03:21:53"/>
    <n v="14780"/>
    <n v="298988"/>
    <s v="UTC+1"/>
    <x v="5450"/>
    <x v="1614"/>
  </r>
  <r>
    <n v="416415"/>
    <d v="2021-08-25T13:50:22"/>
    <n v="14780"/>
    <n v="180017"/>
    <s v="UTC+1"/>
    <x v="5451"/>
    <x v="277"/>
  </r>
  <r>
    <n v="133771"/>
    <d v="2021-06-03T13:51:32"/>
    <n v="14784"/>
    <n v="470762"/>
    <s v="UTC+7"/>
    <x v="5452"/>
    <x v="610"/>
  </r>
  <r>
    <n v="151671"/>
    <d v="2021-06-08T16:09:00"/>
    <n v="14784"/>
    <n v="106813"/>
    <s v="UTC+7"/>
    <x v="5453"/>
    <x v="21"/>
  </r>
  <r>
    <n v="164660"/>
    <d v="2021-06-12T11:29:24"/>
    <n v="14784"/>
    <n v="37644"/>
    <s v="UTC+7"/>
    <x v="5454"/>
    <x v="373"/>
  </r>
  <r>
    <n v="168670"/>
    <d v="2021-06-13T04:16:00"/>
    <n v="14784"/>
    <n v="204394"/>
    <s v="UTC+7"/>
    <x v="5455"/>
    <x v="1615"/>
  </r>
  <r>
    <n v="189727"/>
    <d v="2021-06-19T13:04:45"/>
    <n v="14784"/>
    <n v="267535"/>
    <s v="UTC+7"/>
    <x v="5456"/>
    <x v="1616"/>
  </r>
  <r>
    <n v="24711"/>
    <d v="2021-04-24T18:56:43"/>
    <n v="14827"/>
    <n v="233494"/>
    <s v="UTC+3"/>
    <x v="5457"/>
    <x v="1617"/>
  </r>
  <r>
    <n v="28509"/>
    <d v="2021-04-26T14:56:47"/>
    <n v="14827"/>
    <n v="233062"/>
    <s v="UTC+3"/>
    <x v="5458"/>
    <x v="113"/>
  </r>
  <r>
    <n v="33687"/>
    <d v="2021-04-29T15:52:42"/>
    <n v="14827"/>
    <n v="351192"/>
    <s v="UTC+3"/>
    <x v="5459"/>
    <x v="153"/>
  </r>
  <r>
    <n v="48421"/>
    <d v="2021-05-05T13:23:34"/>
    <n v="14827"/>
    <n v="341333"/>
    <s v="UTC+3"/>
    <x v="5460"/>
    <x v="9"/>
  </r>
  <r>
    <n v="51840"/>
    <d v="2021-05-07T09:51:32"/>
    <n v="14827"/>
    <n v="111368"/>
    <s v="UTC+3"/>
    <x v="5461"/>
    <x v="325"/>
  </r>
  <r>
    <n v="52633"/>
    <d v="2021-05-07T17:09:35"/>
    <n v="14827"/>
    <n v="43842"/>
    <s v="UTC+3"/>
    <x v="5462"/>
    <x v="29"/>
  </r>
  <r>
    <n v="73671"/>
    <d v="2021-05-15T14:05:31"/>
    <n v="14827"/>
    <n v="400483"/>
    <s v="UTC+3"/>
    <x v="4103"/>
    <x v="89"/>
  </r>
  <r>
    <n v="77551"/>
    <d v="2021-05-16T15:10:42"/>
    <n v="14827"/>
    <n v="201884"/>
    <s v="UTC+3"/>
    <x v="5463"/>
    <x v="1618"/>
  </r>
  <r>
    <n v="99774"/>
    <d v="2021-05-23T20:26:17"/>
    <n v="14827"/>
    <n v="230507"/>
    <s v="UTC+3"/>
    <x v="5464"/>
    <x v="1619"/>
  </r>
  <r>
    <n v="101223"/>
    <d v="2021-05-24T14:07:51"/>
    <n v="14827"/>
    <n v="351192"/>
    <s v="UTC+3"/>
    <x v="5465"/>
    <x v="48"/>
  </r>
  <r>
    <n v="105944"/>
    <d v="2021-05-26T10:47:27"/>
    <n v="14827"/>
    <n v="248634"/>
    <s v="UTC+3"/>
    <x v="5466"/>
    <x v="437"/>
  </r>
  <r>
    <n v="108132"/>
    <d v="2021-05-26T21:46:52"/>
    <n v="14827"/>
    <n v="411922"/>
    <s v="UTC+3"/>
    <x v="5467"/>
    <x v="246"/>
  </r>
  <r>
    <n v="148766"/>
    <d v="2021-06-07T15:48:58"/>
    <n v="14827"/>
    <n v="36482"/>
    <s v="UTC+3"/>
    <x v="5468"/>
    <x v="650"/>
  </r>
  <r>
    <n v="30573"/>
    <d v="2021-04-27T19:58:34"/>
    <n v="14829"/>
    <n v="68991"/>
    <s v="UTC+1"/>
    <x v="5469"/>
    <x v="1620"/>
  </r>
  <r>
    <n v="32274"/>
    <d v="2021-04-28T19:32:53"/>
    <n v="14829"/>
    <n v="279044"/>
    <s v="UTC+1"/>
    <x v="5470"/>
    <x v="391"/>
  </r>
  <r>
    <n v="38029"/>
    <d v="2021-04-30T23:14:15"/>
    <n v="14829"/>
    <n v="178668"/>
    <s v="UTC+1"/>
    <x v="5471"/>
    <x v="189"/>
  </r>
  <r>
    <n v="52442"/>
    <d v="2021-05-07T16:28:49"/>
    <n v="14829"/>
    <n v="285365"/>
    <s v="UTC+1"/>
    <x v="5472"/>
    <x v="353"/>
  </r>
  <r>
    <n v="89321"/>
    <d v="2021-05-21T15:21:14"/>
    <n v="14829"/>
    <n v="137327"/>
    <s v="UTC+1"/>
    <x v="5473"/>
    <x v="504"/>
  </r>
  <r>
    <n v="90572"/>
    <d v="2021-05-21T19:14:15"/>
    <n v="14829"/>
    <n v="250679"/>
    <s v="UTC+1"/>
    <x v="5474"/>
    <x v="383"/>
  </r>
  <r>
    <n v="100187"/>
    <d v="2021-05-23T22:36:58"/>
    <n v="14829"/>
    <n v="305608"/>
    <s v="UTC+1"/>
    <x v="5475"/>
    <x v="129"/>
  </r>
  <r>
    <n v="116920"/>
    <d v="2021-05-29T11:23:34"/>
    <n v="14829"/>
    <n v="217307"/>
    <s v="UTC+1"/>
    <x v="5476"/>
    <x v="51"/>
  </r>
  <r>
    <n v="186619"/>
    <d v="2021-06-18T18:25:19"/>
    <n v="14829"/>
    <n v="301748"/>
    <s v="UTC+1"/>
    <x v="5477"/>
    <x v="402"/>
  </r>
  <r>
    <n v="188657"/>
    <d v="2021-06-19T04:16:05"/>
    <n v="14829"/>
    <n v="382997"/>
    <s v="UTC+1"/>
    <x v="5478"/>
    <x v="1621"/>
  </r>
  <r>
    <n v="248641"/>
    <d v="2021-07-05T17:52:42"/>
    <n v="14829"/>
    <n v="19525"/>
    <s v="UTC+1"/>
    <x v="5479"/>
    <x v="153"/>
  </r>
  <r>
    <n v="255418"/>
    <d v="2021-07-08T16:45:07"/>
    <n v="14829"/>
    <n v="36341"/>
    <s v="UTC+1"/>
    <x v="5480"/>
    <x v="17"/>
  </r>
  <r>
    <n v="284478"/>
    <d v="2021-07-16T20:28:49"/>
    <n v="14829"/>
    <n v="154256"/>
    <s v="UTC+1"/>
    <x v="2888"/>
    <x v="38"/>
  </r>
  <r>
    <n v="310476"/>
    <d v="2021-07-24T14:22:59"/>
    <n v="14829"/>
    <n v="392434"/>
    <s v="UTC+1"/>
    <x v="5481"/>
    <x v="527"/>
  </r>
  <r>
    <n v="330362"/>
    <d v="2021-07-30T16:21:49"/>
    <n v="14829"/>
    <n v="347393"/>
    <s v="UTC+1"/>
    <x v="5482"/>
    <x v="5"/>
  </r>
  <r>
    <n v="384933"/>
    <d v="2021-08-14T21:48:02"/>
    <n v="14829"/>
    <n v="472712"/>
    <s v="UTC+1"/>
    <x v="5483"/>
    <x v="141"/>
  </r>
  <r>
    <n v="397500"/>
    <d v="2021-08-19T15:23:34"/>
    <n v="14829"/>
    <n v="230507"/>
    <s v="UTC+1"/>
    <x v="5484"/>
    <x v="9"/>
  </r>
  <r>
    <n v="398759"/>
    <d v="2021-08-19T21:59:41"/>
    <n v="14829"/>
    <n v="118549"/>
    <s v="UTC+1"/>
    <x v="5485"/>
    <x v="124"/>
  </r>
  <r>
    <n v="405230"/>
    <d v="2021-08-21T15:56:12"/>
    <n v="14829"/>
    <n v="438697"/>
    <s v="UTC+1"/>
    <x v="5486"/>
    <x v="403"/>
  </r>
  <r>
    <n v="19187"/>
    <d v="2021-04-22T07:22:05"/>
    <n v="14863"/>
    <n v="347008"/>
    <s v="UTC+3"/>
    <x v="5487"/>
    <x v="1622"/>
  </r>
  <r>
    <n v="23317"/>
    <d v="2021-04-24T12:50:57"/>
    <n v="14863"/>
    <n v="158978"/>
    <s v="UTC+3"/>
    <x v="3906"/>
    <x v="407"/>
  </r>
  <r>
    <n v="31433"/>
    <d v="2021-04-28T15:15:25"/>
    <n v="14863"/>
    <n v="129210"/>
    <s v="UTC+3"/>
    <x v="5488"/>
    <x v="250"/>
  </r>
  <r>
    <n v="42625"/>
    <d v="2021-05-02T17:30:34"/>
    <n v="14863"/>
    <n v="246147"/>
    <s v="UTC+3"/>
    <x v="5489"/>
    <x v="228"/>
  </r>
  <r>
    <n v="85864"/>
    <d v="2021-05-19T22:10:10"/>
    <n v="14863"/>
    <n v="180863"/>
    <s v="UTC+3"/>
    <x v="5490"/>
    <x v="205"/>
  </r>
  <r>
    <n v="92565"/>
    <d v="2021-05-22T02:35:31"/>
    <n v="14863"/>
    <n v="351192"/>
    <s v="UTC+3"/>
    <x v="5491"/>
    <x v="1623"/>
  </r>
  <r>
    <n v="98014"/>
    <d v="2021-05-23T13:58:31"/>
    <n v="14863"/>
    <n v="49390"/>
    <s v="UTC+3"/>
    <x v="5492"/>
    <x v="24"/>
  </r>
  <r>
    <n v="164970"/>
    <d v="2021-06-12T13:04:56"/>
    <n v="14863"/>
    <n v="472330"/>
    <s v="UTC+3"/>
    <x v="5493"/>
    <x v="494"/>
  </r>
  <r>
    <n v="181399"/>
    <d v="2021-06-17T13:56:12"/>
    <n v="14863"/>
    <n v="53640"/>
    <s v="UTC+3"/>
    <x v="3005"/>
    <x v="403"/>
  </r>
  <r>
    <n v="185756"/>
    <d v="2021-06-18T16:20:40"/>
    <n v="14863"/>
    <n v="21760"/>
    <s v="UTC+3"/>
    <x v="5494"/>
    <x v="359"/>
  </r>
  <r>
    <n v="105102"/>
    <d v="2021-05-25T21:10:45"/>
    <n v="14876"/>
    <n v="227775"/>
    <s v="UTC+1"/>
    <x v="5495"/>
    <x v="661"/>
  </r>
  <r>
    <n v="114872"/>
    <d v="2021-05-28T21:24:44"/>
    <n v="14876"/>
    <n v="316155"/>
    <s v="UTC+1"/>
    <x v="5496"/>
    <x v="82"/>
  </r>
  <r>
    <n v="135370"/>
    <d v="2021-06-03T20:38:08"/>
    <n v="14876"/>
    <n v="81226"/>
    <s v="UTC+1"/>
    <x v="5387"/>
    <x v="390"/>
  </r>
  <r>
    <n v="170943"/>
    <d v="2021-06-13T15:42:13"/>
    <n v="14876"/>
    <n v="372505"/>
    <s v="UTC+1"/>
    <x v="5497"/>
    <x v="300"/>
  </r>
  <r>
    <n v="206325"/>
    <d v="2021-06-23T23:02:36"/>
    <n v="14876"/>
    <n v="137327"/>
    <s v="UTC+1"/>
    <x v="5498"/>
    <x v="575"/>
  </r>
  <r>
    <n v="208120"/>
    <d v="2021-06-24T17:29:24"/>
    <n v="14876"/>
    <n v="411922"/>
    <s v="UTC+1"/>
    <x v="5499"/>
    <x v="373"/>
  </r>
  <r>
    <n v="322437"/>
    <d v="2021-07-27T19:56:12"/>
    <n v="14876"/>
    <n v="17483"/>
    <s v="UTC+1"/>
    <x v="2938"/>
    <x v="255"/>
  </r>
  <r>
    <n v="330774"/>
    <d v="2021-07-30T17:41:03"/>
    <n v="14876"/>
    <n v="351192"/>
    <s v="UTC+1"/>
    <x v="5500"/>
    <x v="147"/>
  </r>
  <r>
    <n v="341413"/>
    <d v="2021-08-01T18:57:56"/>
    <n v="14876"/>
    <n v="241927"/>
    <s v="UTC+1"/>
    <x v="5501"/>
    <x v="60"/>
  </r>
  <r>
    <n v="409100"/>
    <d v="2021-08-22T15:25:54"/>
    <n v="14876"/>
    <n v="153893"/>
    <s v="UTC+1"/>
    <x v="5502"/>
    <x v="863"/>
  </r>
  <r>
    <n v="19830"/>
    <d v="2021-04-22T15:04:56"/>
    <n v="14877"/>
    <n v="230507"/>
    <s v="UTC+1"/>
    <x v="5503"/>
    <x v="494"/>
  </r>
  <r>
    <n v="23357"/>
    <d v="2021-04-24T13:11:18"/>
    <n v="14877"/>
    <n v="37644"/>
    <s v="UTC+1"/>
    <x v="5504"/>
    <x v="1624"/>
  </r>
  <r>
    <n v="31047"/>
    <d v="2021-04-28T00:05:31"/>
    <n v="14877"/>
    <n v="84773"/>
    <s v="UTC+1"/>
    <x v="5505"/>
    <x v="586"/>
  </r>
  <r>
    <n v="47658"/>
    <d v="2021-05-04T21:10:45"/>
    <n v="14877"/>
    <n v="250679"/>
    <s v="UTC+1"/>
    <x v="5506"/>
    <x v="661"/>
  </r>
  <r>
    <n v="52789"/>
    <d v="2021-05-07T17:50:22"/>
    <n v="14877"/>
    <n v="191893"/>
    <s v="UTC+1"/>
    <x v="5212"/>
    <x v="47"/>
  </r>
  <r>
    <n v="61646"/>
    <d v="2021-05-10T18:50:57"/>
    <n v="14877"/>
    <n v="401945"/>
    <s v="UTC+1"/>
    <x v="5507"/>
    <x v="670"/>
  </r>
  <r>
    <n v="90899"/>
    <d v="2021-05-21T19:58:31"/>
    <n v="14877"/>
    <n v="73643"/>
    <s v="UTC+1"/>
    <x v="5508"/>
    <x v="360"/>
  </r>
  <r>
    <n v="99446"/>
    <d v="2021-05-23T19:00:38"/>
    <n v="14877"/>
    <n v="130739"/>
    <s v="UTC+1"/>
    <x v="5509"/>
    <x v="1625"/>
  </r>
  <r>
    <n v="108331"/>
    <d v="2021-05-26T22:55:37"/>
    <n v="14877"/>
    <n v="284325"/>
    <s v="UTC+1"/>
    <x v="5510"/>
    <x v="309"/>
  </r>
  <r>
    <n v="142519"/>
    <d v="2021-06-05T18:09:00"/>
    <n v="14877"/>
    <n v="104958"/>
    <s v="UTC+1"/>
    <x v="5511"/>
    <x v="308"/>
  </r>
  <r>
    <n v="157672"/>
    <d v="2021-06-10T17:01:26"/>
    <n v="14877"/>
    <n v="162482"/>
    <s v="UTC+1"/>
    <x v="1910"/>
    <x v="266"/>
  </r>
  <r>
    <n v="165506"/>
    <d v="2021-06-12T14:55:22"/>
    <n v="14877"/>
    <n v="351192"/>
    <s v="UTC+1"/>
    <x v="5512"/>
    <x v="1626"/>
  </r>
  <r>
    <n v="169003"/>
    <d v="2021-06-13T06:55:23"/>
    <n v="14877"/>
    <n v="21665"/>
    <s v="UTC+1"/>
    <x v="5513"/>
    <x v="1627"/>
  </r>
  <r>
    <n v="178391"/>
    <d v="2021-06-16T10:29:59"/>
    <n v="14877"/>
    <n v="285253"/>
    <s v="UTC+1"/>
    <x v="5514"/>
    <x v="732"/>
  </r>
  <r>
    <n v="248901"/>
    <d v="2021-07-05T19:58:31"/>
    <n v="14877"/>
    <n v="305608"/>
    <s v="UTC+1"/>
    <x v="5515"/>
    <x v="360"/>
  </r>
  <r>
    <n v="271823"/>
    <d v="2021-07-12T18:32:19"/>
    <n v="14877"/>
    <n v="86587"/>
    <s v="UTC+1"/>
    <x v="5516"/>
    <x v="151"/>
  </r>
  <r>
    <n v="285480"/>
    <d v="2021-07-17T01:19:56"/>
    <n v="14877"/>
    <n v="153893"/>
    <s v="UTC+1"/>
    <x v="5517"/>
    <x v="1628"/>
  </r>
  <r>
    <n v="308630"/>
    <d v="2021-07-24T01:05:17"/>
    <n v="14877"/>
    <n v="20534"/>
    <s v="UTC+1"/>
    <x v="5518"/>
    <x v="1248"/>
  </r>
  <r>
    <n v="332541"/>
    <d v="2021-07-30T21:43:23"/>
    <n v="14877"/>
    <n v="347393"/>
    <s v="UTC+1"/>
    <x v="5519"/>
    <x v="191"/>
  </r>
  <r>
    <n v="374328"/>
    <d v="2021-08-11T21:08:26"/>
    <n v="14877"/>
    <n v="158978"/>
    <s v="UTC+1"/>
    <x v="5520"/>
    <x v="149"/>
  </r>
  <r>
    <n v="46840"/>
    <d v="2021-05-04T16:52:07"/>
    <n v="14878"/>
    <n v="250679"/>
    <s v="UTC+1"/>
    <x v="5521"/>
    <x v="203"/>
  </r>
  <r>
    <n v="78018"/>
    <d v="2021-05-16T16:49:47"/>
    <n v="14878"/>
    <n v="304722"/>
    <s v="UTC+1"/>
    <x v="3514"/>
    <x v="140"/>
  </r>
  <r>
    <n v="99354"/>
    <d v="2021-05-23T18:27:39"/>
    <n v="14878"/>
    <n v="396686"/>
    <s v="UTC+1"/>
    <x v="5522"/>
    <x v="368"/>
  </r>
  <r>
    <n v="102536"/>
    <d v="2021-05-24T19:32:53"/>
    <n v="14878"/>
    <n v="60428"/>
    <s v="UTC+1"/>
    <x v="3393"/>
    <x v="391"/>
  </r>
  <r>
    <n v="121276"/>
    <d v="2021-05-30T04:05:56"/>
    <n v="14878"/>
    <n v="473020"/>
    <s v="UTC+1"/>
    <x v="5523"/>
    <x v="1629"/>
  </r>
  <r>
    <n v="138052"/>
    <d v="2021-06-04T17:25:55"/>
    <n v="14878"/>
    <n v="411922"/>
    <s v="UTC+1"/>
    <x v="5524"/>
    <x v="1460"/>
  </r>
  <r>
    <n v="168677"/>
    <d v="2021-06-13T04:18:14"/>
    <n v="14878"/>
    <n v="158978"/>
    <s v="UTC+1"/>
    <x v="5525"/>
    <x v="731"/>
  </r>
  <r>
    <n v="187400"/>
    <d v="2021-06-18T20:42:48"/>
    <n v="14878"/>
    <n v="459455"/>
    <s v="UTC+1"/>
    <x v="5526"/>
    <x v="139"/>
  </r>
  <r>
    <n v="189527"/>
    <d v="2021-06-19T11:46:27"/>
    <n v="14878"/>
    <n v="463334"/>
    <s v="UTC+1"/>
    <x v="5527"/>
    <x v="1630"/>
  </r>
  <r>
    <n v="190338"/>
    <d v="2021-06-19T15:15:40"/>
    <n v="14878"/>
    <n v="43623"/>
    <s v="UTC+1"/>
    <x v="5528"/>
    <x v="1631"/>
  </r>
  <r>
    <n v="210798"/>
    <d v="2021-06-25T14:22:59"/>
    <n v="14878"/>
    <n v="347393"/>
    <s v="UTC+1"/>
    <x v="5529"/>
    <x v="527"/>
  </r>
  <r>
    <n v="216379"/>
    <d v="2021-06-26T17:01:26"/>
    <n v="14878"/>
    <n v="351192"/>
    <s v="UTC+1"/>
    <x v="5530"/>
    <x v="266"/>
  </r>
  <r>
    <n v="220629"/>
    <d v="2021-06-27T15:39:53"/>
    <n v="14878"/>
    <n v="330333"/>
    <s v="UTC+1"/>
    <x v="5531"/>
    <x v="106"/>
  </r>
  <r>
    <n v="277522"/>
    <d v="2021-07-14T18:09:00"/>
    <n v="14878"/>
    <n v="329362"/>
    <s v="UTC+1"/>
    <x v="5532"/>
    <x v="308"/>
  </r>
  <r>
    <n v="324203"/>
    <d v="2021-07-28T14:43:58"/>
    <n v="14878"/>
    <n v="436459"/>
    <s v="UTC+1"/>
    <x v="5533"/>
    <x v="425"/>
  </r>
  <r>
    <n v="336422"/>
    <d v="2021-07-31T18:36:58"/>
    <n v="14878"/>
    <n v="406210"/>
    <s v="UTC+1"/>
    <x v="296"/>
    <x v="54"/>
  </r>
  <r>
    <n v="362243"/>
    <d v="2021-08-07T22:58:15"/>
    <n v="14878"/>
    <n v="249086"/>
    <s v="UTC+1"/>
    <x v="5534"/>
    <x v="1632"/>
  </r>
  <r>
    <n v="373673"/>
    <d v="2021-08-11T18:48:37"/>
    <n v="14878"/>
    <n v="108801"/>
    <s v="UTC+1"/>
    <x v="5535"/>
    <x v="81"/>
  </r>
  <r>
    <n v="383027"/>
    <d v="2021-08-14T15:16:15"/>
    <n v="14878"/>
    <n v="7650"/>
    <s v="UTC+1"/>
    <x v="5536"/>
    <x v="1633"/>
  </r>
  <r>
    <n v="390284"/>
    <d v="2021-08-16T16:12:30"/>
    <n v="14878"/>
    <n v="228405"/>
    <s v="UTC+1"/>
    <x v="5537"/>
    <x v="249"/>
  </r>
  <r>
    <n v="417473"/>
    <d v="2021-08-25T18:02:01"/>
    <n v="14878"/>
    <n v="344690"/>
    <s v="UTC+1"/>
    <x v="5538"/>
    <x v="95"/>
  </r>
  <r>
    <n v="6360"/>
    <d v="2021-04-09T23:21:14"/>
    <n v="14888"/>
    <n v="129878"/>
    <s v="UTC-3"/>
    <x v="5539"/>
    <x v="219"/>
  </r>
  <r>
    <n v="7373"/>
    <d v="2021-04-11T00:52:07"/>
    <n v="14888"/>
    <n v="230507"/>
    <s v="UTC-3"/>
    <x v="5540"/>
    <x v="204"/>
  </r>
  <r>
    <n v="8995"/>
    <d v="2021-04-13T15:23:34"/>
    <n v="14888"/>
    <n v="4316"/>
    <s v="UTC-3"/>
    <x v="5541"/>
    <x v="51"/>
  </r>
  <r>
    <n v="11875"/>
    <d v="2021-04-16T19:35:13"/>
    <n v="14888"/>
    <n v="349014"/>
    <s v="UTC-3"/>
    <x v="5542"/>
    <x v="133"/>
  </r>
  <r>
    <n v="14183"/>
    <d v="2021-04-18T03:37:33"/>
    <n v="14888"/>
    <n v="82901"/>
    <s v="UTC-3"/>
    <x v="5543"/>
    <x v="985"/>
  </r>
  <r>
    <n v="224371"/>
    <d v="2021-06-28T17:48:02"/>
    <n v="14895"/>
    <n v="420981"/>
    <s v="UTC+1"/>
    <x v="5544"/>
    <x v="103"/>
  </r>
  <r>
    <n v="244836"/>
    <d v="2021-07-04T15:07:16"/>
    <n v="14895"/>
    <n v="93842"/>
    <s v="UTC+1"/>
    <x v="5545"/>
    <x v="541"/>
  </r>
  <r>
    <n v="260472"/>
    <d v="2021-07-09T21:48:02"/>
    <n v="14895"/>
    <n v="317932"/>
    <s v="UTC+1"/>
    <x v="5546"/>
    <x v="141"/>
  </r>
  <r>
    <n v="290399"/>
    <d v="2021-07-18T07:07:33"/>
    <n v="14895"/>
    <n v="158978"/>
    <s v="UTC+1"/>
    <x v="5547"/>
    <x v="1634"/>
  </r>
  <r>
    <n v="314610"/>
    <d v="2021-07-25T14:19:12"/>
    <n v="14895"/>
    <n v="250679"/>
    <s v="UTC+1"/>
    <x v="5548"/>
    <x v="1635"/>
  </r>
  <r>
    <n v="331388"/>
    <d v="2021-07-30T19:25:54"/>
    <n v="14895"/>
    <n v="304722"/>
    <s v="UTC+1"/>
    <x v="5549"/>
    <x v="44"/>
  </r>
  <r>
    <n v="322595"/>
    <d v="2021-07-27T20:33:28"/>
    <n v="14901"/>
    <n v="291168"/>
    <s v="UTC+1"/>
    <x v="5550"/>
    <x v="613"/>
  </r>
  <r>
    <n v="332443"/>
    <d v="2021-07-30T21:22:24"/>
    <n v="14901"/>
    <n v="285680"/>
    <s v="UTC+1"/>
    <x v="5551"/>
    <x v="75"/>
  </r>
  <r>
    <n v="358688"/>
    <d v="2021-08-07T09:50:22"/>
    <n v="14901"/>
    <n v="75550"/>
    <s v="UTC+1"/>
    <x v="5552"/>
    <x v="1636"/>
  </r>
  <r>
    <n v="379298"/>
    <d v="2021-08-13T18:06:14"/>
    <n v="14901"/>
    <n v="301748"/>
    <s v="UTC+1"/>
    <x v="5553"/>
    <x v="1637"/>
  </r>
  <r>
    <n v="381820"/>
    <d v="2021-08-14T08:49:47"/>
    <n v="14901"/>
    <n v="153893"/>
    <s v="UTC+1"/>
    <x v="5554"/>
    <x v="1638"/>
  </r>
  <r>
    <n v="244354"/>
    <d v="2021-07-04T12:45:17"/>
    <n v="14906"/>
    <n v="123844"/>
    <s v="UTC+3"/>
    <x v="5555"/>
    <x v="1639"/>
  </r>
  <r>
    <n v="250611"/>
    <d v="2021-07-06T15:13:05"/>
    <n v="14906"/>
    <n v="150225"/>
    <s v="UTC+3"/>
    <x v="5556"/>
    <x v="57"/>
  </r>
  <r>
    <n v="255262"/>
    <d v="2021-07-08T15:57:21"/>
    <n v="14906"/>
    <n v="391162"/>
    <s v="UTC+3"/>
    <x v="5557"/>
    <x v="84"/>
  </r>
  <r>
    <n v="297891"/>
    <d v="2021-07-20T18:19:30"/>
    <n v="14906"/>
    <n v="158978"/>
    <s v="UTC+3"/>
    <x v="5558"/>
    <x v="134"/>
  </r>
  <r>
    <n v="302497"/>
    <d v="2021-07-22T12:55:37"/>
    <n v="14906"/>
    <n v="344690"/>
    <s v="UTC+3"/>
    <x v="5559"/>
    <x v="279"/>
  </r>
  <r>
    <n v="334194"/>
    <d v="2021-07-31T10:26:29"/>
    <n v="14906"/>
    <n v="198326"/>
    <s v="UTC+3"/>
    <x v="5560"/>
    <x v="285"/>
  </r>
  <r>
    <n v="351280"/>
    <d v="2021-08-05T12:33:07"/>
    <n v="14906"/>
    <n v="182191"/>
    <s v="UTC+3"/>
    <x v="5561"/>
    <x v="1329"/>
  </r>
  <r>
    <n v="365530"/>
    <d v="2021-08-08T18:58:42"/>
    <n v="14906"/>
    <n v="242428"/>
    <s v="UTC+3"/>
    <x v="5562"/>
    <x v="1640"/>
  </r>
  <r>
    <n v="399839"/>
    <d v="2021-08-20T13:04:56"/>
    <n v="14906"/>
    <n v="122902"/>
    <s v="UTC+3"/>
    <x v="5563"/>
    <x v="494"/>
  </r>
  <r>
    <n v="25695"/>
    <d v="2021-04-25T02:53:46"/>
    <n v="14914"/>
    <n v="392167"/>
    <s v="UTC+2"/>
    <x v="5564"/>
    <x v="1263"/>
  </r>
  <r>
    <n v="29139"/>
    <d v="2021-04-26T22:14:15"/>
    <n v="14914"/>
    <n v="68870"/>
    <s v="UTC+2"/>
    <x v="5565"/>
    <x v="189"/>
  </r>
  <r>
    <n v="36458"/>
    <d v="2021-04-30T16:41:03"/>
    <n v="14914"/>
    <n v="227775"/>
    <s v="UTC+2"/>
    <x v="5566"/>
    <x v="147"/>
  </r>
  <r>
    <n v="39951"/>
    <d v="2021-05-01T17:34:38"/>
    <n v="14914"/>
    <n v="409853"/>
    <s v="UTC+2"/>
    <x v="5567"/>
    <x v="158"/>
  </r>
  <r>
    <n v="47652"/>
    <d v="2021-05-04T21:09:00"/>
    <n v="14914"/>
    <n v="470762"/>
    <s v="UTC+2"/>
    <x v="5568"/>
    <x v="21"/>
  </r>
  <r>
    <n v="50322"/>
    <d v="2021-05-06T15:00:51"/>
    <n v="14914"/>
    <n v="411922"/>
    <s v="UTC+2"/>
    <x v="5569"/>
    <x v="469"/>
  </r>
  <r>
    <n v="73321"/>
    <d v="2021-05-15T12:05:23"/>
    <n v="14914"/>
    <n v="122902"/>
    <s v="UTC+2"/>
    <x v="5570"/>
    <x v="1641"/>
  </r>
  <r>
    <n v="77483"/>
    <d v="2021-05-16T14:54:06"/>
    <n v="14914"/>
    <n v="230507"/>
    <s v="UTC+2"/>
    <x v="5571"/>
    <x v="1642"/>
  </r>
  <r>
    <n v="97002"/>
    <d v="2021-05-23T04:47:14"/>
    <n v="14914"/>
    <n v="202914"/>
    <s v="UTC+2"/>
    <x v="5572"/>
    <x v="1643"/>
  </r>
  <r>
    <n v="97984"/>
    <d v="2021-05-23T13:47:52"/>
    <n v="14914"/>
    <n v="82145"/>
    <s v="UTC+2"/>
    <x v="5573"/>
    <x v="1644"/>
  </r>
  <r>
    <n v="100646"/>
    <d v="2021-05-24T06:12:29"/>
    <n v="14914"/>
    <n v="472712"/>
    <s v="UTC+2"/>
    <x v="5574"/>
    <x v="1645"/>
  </r>
  <r>
    <n v="154122"/>
    <d v="2021-06-09T14:14:15"/>
    <n v="14914"/>
    <n v="341333"/>
    <s v="UTC+2"/>
    <x v="5575"/>
    <x v="155"/>
  </r>
  <r>
    <n v="193286"/>
    <d v="2021-06-20T03:25:22"/>
    <n v="14914"/>
    <n v="394819"/>
    <s v="UTC+2"/>
    <x v="5576"/>
    <x v="1646"/>
  </r>
  <r>
    <n v="271728"/>
    <d v="2021-07-12T18:11:55"/>
    <n v="14914"/>
    <n v="191893"/>
    <s v="UTC+2"/>
    <x v="5577"/>
    <x v="187"/>
  </r>
  <r>
    <n v="124419"/>
    <d v="2021-05-30T19:41:38"/>
    <n v="14946"/>
    <n v="351192"/>
    <s v="UTC-4"/>
    <x v="5578"/>
    <x v="74"/>
  </r>
  <r>
    <n v="135289"/>
    <d v="2021-06-03T20:19:12"/>
    <n v="14946"/>
    <n v="140874"/>
    <s v="UTC-4"/>
    <x v="5579"/>
    <x v="328"/>
  </r>
  <r>
    <n v="162377"/>
    <d v="2021-06-11T20:14:15"/>
    <n v="14946"/>
    <n v="76405"/>
    <s v="UTC-4"/>
    <x v="5580"/>
    <x v="155"/>
  </r>
  <r>
    <n v="172796"/>
    <d v="2021-06-13T22:34:26"/>
    <n v="14946"/>
    <n v="104958"/>
    <s v="UTC-4"/>
    <x v="5581"/>
    <x v="1647"/>
  </r>
  <r>
    <n v="193212"/>
    <d v="2021-06-20T02:34:03"/>
    <n v="14946"/>
    <n v="52197"/>
    <s v="UTC-4"/>
    <x v="5582"/>
    <x v="8"/>
  </r>
  <r>
    <n v="222234"/>
    <d v="2021-06-27T21:17:10"/>
    <n v="14946"/>
    <n v="49263"/>
    <s v="UTC-4"/>
    <x v="5583"/>
    <x v="7"/>
  </r>
  <r>
    <n v="13784"/>
    <d v="2021-04-17T21:00:51"/>
    <n v="14963"/>
    <n v="250679"/>
    <s v="UTC+0"/>
    <x v="5584"/>
    <x v="23"/>
  </r>
  <r>
    <n v="16189"/>
    <d v="2021-04-19T16:21:14"/>
    <n v="14963"/>
    <n v="239565"/>
    <s v="UTC+0"/>
    <x v="5585"/>
    <x v="504"/>
  </r>
  <r>
    <n v="16499"/>
    <d v="2021-04-19T19:20:40"/>
    <n v="14963"/>
    <n v="258219"/>
    <s v="UTC+0"/>
    <x v="5586"/>
    <x v="359"/>
  </r>
  <r>
    <n v="25909"/>
    <d v="2021-04-25T06:20:53"/>
    <n v="14963"/>
    <n v="143750"/>
    <s v="UTC+0"/>
    <x v="5587"/>
    <x v="1648"/>
  </r>
  <r>
    <n v="31084"/>
    <d v="2021-04-28T00:32:53"/>
    <n v="14963"/>
    <n v="297015"/>
    <s v="UTC+0"/>
    <x v="5588"/>
    <x v="345"/>
  </r>
  <r>
    <n v="48862"/>
    <d v="2021-05-05T16:18:55"/>
    <n v="14963"/>
    <n v="95638"/>
    <s v="UTC+0"/>
    <x v="5589"/>
    <x v="380"/>
  </r>
  <r>
    <n v="56921"/>
    <d v="2021-05-08T22:22:24"/>
    <n v="14963"/>
    <n v="347393"/>
    <s v="UTC+0"/>
    <x v="5590"/>
    <x v="75"/>
  </r>
  <r>
    <n v="62564"/>
    <d v="2021-05-11T09:34:34"/>
    <n v="14963"/>
    <n v="86587"/>
    <s v="UTC+0"/>
    <x v="5591"/>
    <x v="1649"/>
  </r>
  <r>
    <n v="66345"/>
    <d v="2021-05-12T20:00:16"/>
    <n v="14963"/>
    <n v="230778"/>
    <s v="UTC+0"/>
    <x v="2875"/>
    <x v="80"/>
  </r>
  <r>
    <n v="95186"/>
    <d v="2021-05-22T17:59:06"/>
    <n v="14963"/>
    <n v="180863"/>
    <s v="UTC+0"/>
    <x v="5592"/>
    <x v="252"/>
  </r>
  <r>
    <n v="110996"/>
    <d v="2021-05-28T00:53:52"/>
    <n v="14963"/>
    <n v="422215"/>
    <s v="UTC+0"/>
    <x v="5593"/>
    <x v="797"/>
  </r>
  <r>
    <n v="150412"/>
    <d v="2021-06-08T00:11:55"/>
    <n v="14963"/>
    <n v="179296"/>
    <s v="UTC+0"/>
    <x v="3884"/>
    <x v="18"/>
  </r>
  <r>
    <n v="165176"/>
    <d v="2021-06-12T13:53:06"/>
    <n v="14963"/>
    <n v="182984"/>
    <s v="UTC+0"/>
    <x v="5594"/>
    <x v="1650"/>
  </r>
  <r>
    <n v="190490"/>
    <d v="2021-06-19T15:41:38"/>
    <n v="14963"/>
    <n v="473327"/>
    <s v="UTC+0"/>
    <x v="3329"/>
    <x v="74"/>
  </r>
  <r>
    <n v="249616"/>
    <d v="2021-07-06T00:35:13"/>
    <n v="14963"/>
    <n v="411922"/>
    <s v="UTC+0"/>
    <x v="5595"/>
    <x v="556"/>
  </r>
  <r>
    <n v="292544"/>
    <d v="2021-07-18T19:41:38"/>
    <n v="14963"/>
    <n v="250247"/>
    <s v="UTC+0"/>
    <x v="5596"/>
    <x v="130"/>
  </r>
  <r>
    <n v="370621"/>
    <d v="2021-08-10T17:14:50"/>
    <n v="14963"/>
    <n v="470762"/>
    <s v="UTC+0"/>
    <x v="5597"/>
    <x v="63"/>
  </r>
  <r>
    <n v="378380"/>
    <d v="2021-08-13T14:43:23"/>
    <n v="14963"/>
    <n v="12149"/>
    <s v="UTC+0"/>
    <x v="5598"/>
    <x v="779"/>
  </r>
  <r>
    <n v="400637"/>
    <d v="2021-08-20T15:57:56"/>
    <n v="14963"/>
    <n v="226000"/>
    <s v="UTC+0"/>
    <x v="5599"/>
    <x v="264"/>
  </r>
  <r>
    <n v="417441"/>
    <d v="2021-08-25T17:56:47"/>
    <n v="14963"/>
    <n v="316541"/>
    <s v="UTC+0"/>
    <x v="5600"/>
    <x v="113"/>
  </r>
  <r>
    <n v="418180"/>
    <d v="2021-08-25T21:05:31"/>
    <n v="14963"/>
    <n v="21760"/>
    <s v="UTC+0"/>
    <x v="5601"/>
    <x v="208"/>
  </r>
  <r>
    <n v="421903"/>
    <d v="2021-08-27T21:52:07"/>
    <n v="14963"/>
    <n v="242428"/>
    <s v="UTC+0"/>
    <x v="5602"/>
    <x v="204"/>
  </r>
  <r>
    <n v="34331"/>
    <d v="2021-04-29T18:54:27"/>
    <n v="14976"/>
    <n v="397"/>
    <s v="UTC+3"/>
    <x v="5603"/>
    <x v="4"/>
  </r>
  <r>
    <n v="51819"/>
    <d v="2021-05-07T09:35:13"/>
    <n v="14976"/>
    <n v="78899"/>
    <s v="UTC+3"/>
    <x v="5604"/>
    <x v="1282"/>
  </r>
  <r>
    <n v="52499"/>
    <d v="2021-05-07T16:41:38"/>
    <n v="14976"/>
    <n v="201832"/>
    <s v="UTC+3"/>
    <x v="747"/>
    <x v="130"/>
  </r>
  <r>
    <n v="54768"/>
    <d v="2021-05-08T10:36:55"/>
    <n v="14976"/>
    <n v="470762"/>
    <s v="UTC+3"/>
    <x v="5605"/>
    <x v="1651"/>
  </r>
  <r>
    <n v="95115"/>
    <d v="2021-05-22T17:42:13"/>
    <n v="14976"/>
    <n v="411922"/>
    <s v="UTC+3"/>
    <x v="5606"/>
    <x v="290"/>
  </r>
  <r>
    <n v="229867"/>
    <d v="2021-06-30T12:41:03"/>
    <n v="14994"/>
    <n v="140717"/>
    <s v="UTC+2"/>
    <x v="5607"/>
    <x v="225"/>
  </r>
  <r>
    <n v="251478"/>
    <d v="2021-07-06T20:10:45"/>
    <n v="14994"/>
    <n v="230507"/>
    <s v="UTC+2"/>
    <x v="5608"/>
    <x v="661"/>
  </r>
  <r>
    <n v="262653"/>
    <d v="2021-07-10T13:45:16"/>
    <n v="14994"/>
    <n v="242428"/>
    <s v="UTC+2"/>
    <x v="5609"/>
    <x v="1652"/>
  </r>
  <r>
    <n v="308664"/>
    <d v="2021-07-24T01:22:37"/>
    <n v="14994"/>
    <n v="243858"/>
    <s v="UTC+2"/>
    <x v="5610"/>
    <x v="1653"/>
  </r>
  <r>
    <n v="328921"/>
    <d v="2021-07-30T05:13:26"/>
    <n v="14994"/>
    <n v="138209"/>
    <s v="UTC+2"/>
    <x v="5611"/>
    <x v="1160"/>
  </r>
  <r>
    <n v="335964"/>
    <d v="2021-07-31T17:25:19"/>
    <n v="14994"/>
    <n v="180863"/>
    <s v="UTC+2"/>
    <x v="5612"/>
    <x v="402"/>
  </r>
  <r>
    <n v="346011"/>
    <d v="2021-08-03T15:07:51"/>
    <n v="14994"/>
    <n v="96983"/>
    <s v="UTC+2"/>
    <x v="5613"/>
    <x v="48"/>
  </r>
  <r>
    <n v="347518"/>
    <d v="2021-08-03T21:18:20"/>
    <n v="14994"/>
    <n v="230507"/>
    <s v="UTC+2"/>
    <x v="5614"/>
    <x v="126"/>
  </r>
  <r>
    <n v="384404"/>
    <d v="2021-08-14T19:56:10"/>
    <n v="14994"/>
    <n v="86587"/>
    <s v="UTC+2"/>
    <x v="5615"/>
    <x v="462"/>
  </r>
  <r>
    <n v="404437"/>
    <d v="2021-08-21T12:48:02"/>
    <n v="14994"/>
    <n v="122982"/>
    <s v="UTC+2"/>
    <x v="823"/>
    <x v="258"/>
  </r>
  <r>
    <n v="408095"/>
    <d v="2021-08-22T08:49:26"/>
    <n v="14994"/>
    <n v="470762"/>
    <s v="UTC+2"/>
    <x v="5616"/>
    <x v="144"/>
  </r>
  <r>
    <n v="170604"/>
    <d v="2021-06-13T14:32:19"/>
    <n v="14995"/>
    <n v="357547"/>
    <s v="UTC+1"/>
    <x v="5617"/>
    <x v="181"/>
  </r>
  <r>
    <n v="234848"/>
    <d v="2021-07-02T00:28:49"/>
    <n v="14995"/>
    <n v="411922"/>
    <s v="UTC+1"/>
    <x v="5618"/>
    <x v="427"/>
  </r>
  <r>
    <n v="240136"/>
    <d v="2021-07-03T13:39:50"/>
    <n v="14995"/>
    <n v="230507"/>
    <s v="UTC+1"/>
    <x v="5619"/>
    <x v="1332"/>
  </r>
  <r>
    <n v="241198"/>
    <d v="2021-07-03T17:01:26"/>
    <n v="14995"/>
    <n v="110495"/>
    <s v="UTC+1"/>
    <x v="5620"/>
    <x v="266"/>
  </r>
  <r>
    <n v="263595"/>
    <d v="2021-07-10T16:45:07"/>
    <n v="14995"/>
    <n v="154256"/>
    <s v="UTC+1"/>
    <x v="5621"/>
    <x v="17"/>
  </r>
  <r>
    <n v="289971"/>
    <d v="2021-07-18T02:15:37"/>
    <n v="14995"/>
    <n v="176181"/>
    <s v="UTC+1"/>
    <x v="5622"/>
    <x v="1654"/>
  </r>
  <r>
    <n v="290665"/>
    <d v="2021-07-18T09:22:24"/>
    <n v="14995"/>
    <n v="74456"/>
    <s v="UTC+1"/>
    <x v="5623"/>
    <x v="1655"/>
  </r>
  <r>
    <n v="295511"/>
    <d v="2021-07-19T20:38:08"/>
    <n v="14995"/>
    <n v="192331"/>
    <s v="UTC+1"/>
    <x v="5624"/>
    <x v="390"/>
  </r>
  <r>
    <n v="356653"/>
    <d v="2021-08-06T21:17:45"/>
    <n v="14995"/>
    <n v="432277"/>
    <s v="UTC+1"/>
    <x v="5625"/>
    <x v="41"/>
  </r>
  <r>
    <n v="374199"/>
    <d v="2021-08-11T20:19:30"/>
    <n v="14995"/>
    <n v="448450"/>
    <s v="UTC+1"/>
    <x v="5626"/>
    <x v="134"/>
  </r>
  <r>
    <n v="386468"/>
    <d v="2021-08-15T11:34:14"/>
    <n v="14995"/>
    <n v="473327"/>
    <s v="UTC+1"/>
    <x v="5627"/>
    <x v="1656"/>
  </r>
  <r>
    <n v="393589"/>
    <d v="2021-08-17T21:27:04"/>
    <n v="14995"/>
    <n v="440811"/>
    <s v="UTC+1"/>
    <x v="4792"/>
    <x v="52"/>
  </r>
  <r>
    <n v="420840"/>
    <d v="2021-08-26T22:11:20"/>
    <n v="14995"/>
    <n v="182831"/>
    <s v="UTC+1"/>
    <x v="5628"/>
    <x v="19"/>
  </r>
  <r>
    <n v="110147"/>
    <d v="2021-05-27T19:46:52"/>
    <n v="14996"/>
    <n v="217497"/>
    <s v="UTC+1"/>
    <x v="5629"/>
    <x v="114"/>
  </r>
  <r>
    <n v="110819"/>
    <d v="2021-05-27T23:25:54"/>
    <n v="14996"/>
    <n v="351192"/>
    <s v="UTC+1"/>
    <x v="5630"/>
    <x v="335"/>
  </r>
  <r>
    <n v="112919"/>
    <d v="2021-05-28T16:21:49"/>
    <n v="14996"/>
    <n v="411922"/>
    <s v="UTC+1"/>
    <x v="5631"/>
    <x v="5"/>
  </r>
  <r>
    <n v="140970"/>
    <d v="2021-06-05T11:13:32"/>
    <n v="14996"/>
    <n v="301284"/>
    <s v="UTC+1"/>
    <x v="5632"/>
    <x v="1657"/>
  </r>
  <r>
    <n v="161564"/>
    <d v="2021-06-11T17:45:42"/>
    <n v="14996"/>
    <n v="430433"/>
    <s v="UTC+1"/>
    <x v="5633"/>
    <x v="69"/>
  </r>
  <r>
    <n v="168625"/>
    <d v="2021-06-13T04:06:09"/>
    <n v="14996"/>
    <n v="54917"/>
    <s v="UTC+1"/>
    <x v="5634"/>
    <x v="1658"/>
  </r>
  <r>
    <n v="174897"/>
    <d v="2021-06-14T19:44:33"/>
    <n v="14996"/>
    <n v="232500"/>
    <s v="UTC+1"/>
    <x v="5635"/>
    <x v="65"/>
  </r>
  <r>
    <n v="192497"/>
    <d v="2021-06-19T21:57:21"/>
    <n v="14996"/>
    <n v="21407"/>
    <s v="UTC+1"/>
    <x v="5636"/>
    <x v="336"/>
  </r>
  <r>
    <n v="193313"/>
    <d v="2021-06-20T03:42:14"/>
    <n v="14996"/>
    <n v="104958"/>
    <s v="UTC+1"/>
    <x v="5637"/>
    <x v="1659"/>
  </r>
  <r>
    <n v="202713"/>
    <d v="2021-06-22T19:51:32"/>
    <n v="14996"/>
    <n v="203213"/>
    <s v="UTC+1"/>
    <x v="5638"/>
    <x v="610"/>
  </r>
  <r>
    <n v="327410"/>
    <d v="2021-07-29T15:30:34"/>
    <n v="15015"/>
    <n v="411922"/>
    <s v="UTC+1"/>
    <x v="5639"/>
    <x v="218"/>
  </r>
  <r>
    <n v="330551"/>
    <d v="2021-07-30T17:03:46"/>
    <n v="15015"/>
    <n v="182984"/>
    <s v="UTC+1"/>
    <x v="5640"/>
    <x v="378"/>
  </r>
  <r>
    <n v="377261"/>
    <d v="2021-08-12T23:30:34"/>
    <n v="15015"/>
    <n v="456553"/>
    <s v="UTC+1"/>
    <x v="5641"/>
    <x v="270"/>
  </r>
  <r>
    <n v="380708"/>
    <d v="2021-08-13T22:57:56"/>
    <n v="15015"/>
    <n v="220852"/>
    <s v="UTC+1"/>
    <x v="3859"/>
    <x v="10"/>
  </r>
  <r>
    <n v="384738"/>
    <d v="2021-08-14T21:00:29"/>
    <n v="15015"/>
    <n v="250679"/>
    <s v="UTC+1"/>
    <x v="5642"/>
    <x v="1660"/>
  </r>
  <r>
    <n v="396998"/>
    <d v="2021-08-19T13:31:12"/>
    <n v="15015"/>
    <n v="328888"/>
    <s v="UTC+1"/>
    <x v="5643"/>
    <x v="1661"/>
  </r>
  <r>
    <n v="415717"/>
    <d v="2021-08-24T23:11:55"/>
    <n v="15015"/>
    <n v="241927"/>
    <s v="UTC+1"/>
    <x v="5644"/>
    <x v="18"/>
  </r>
  <r>
    <n v="35520"/>
    <d v="2021-04-30T12:38:43"/>
    <n v="15044"/>
    <n v="118549"/>
    <s v="UTC+2"/>
    <x v="5645"/>
    <x v="545"/>
  </r>
  <r>
    <n v="45199"/>
    <d v="2021-05-03T18:58:31"/>
    <n v="15044"/>
    <n v="183565"/>
    <s v="UTC+2"/>
    <x v="5646"/>
    <x v="360"/>
  </r>
  <r>
    <n v="54544"/>
    <d v="2021-05-08T07:48:02"/>
    <n v="15044"/>
    <n v="310958"/>
    <s v="UTC+2"/>
    <x v="5647"/>
    <x v="1662"/>
  </r>
  <r>
    <n v="58468"/>
    <d v="2021-05-09T14:59:33"/>
    <n v="15044"/>
    <n v="377180"/>
    <s v="UTC+2"/>
    <x v="5648"/>
    <x v="1663"/>
  </r>
  <r>
    <n v="73496"/>
    <d v="2021-05-15T13:16:43"/>
    <n v="15044"/>
    <n v="411922"/>
    <s v="UTC+2"/>
    <x v="5649"/>
    <x v="1664"/>
  </r>
  <r>
    <n v="76604"/>
    <d v="2021-05-16T07:11:04"/>
    <n v="15044"/>
    <n v="359166"/>
    <s v="UTC+2"/>
    <x v="5650"/>
    <x v="1665"/>
  </r>
  <r>
    <n v="79971"/>
    <d v="2021-05-17T12:20:05"/>
    <n v="15044"/>
    <n v="258219"/>
    <s v="UTC+2"/>
    <x v="5333"/>
    <x v="186"/>
  </r>
  <r>
    <n v="93560"/>
    <d v="2021-05-22T10:53:52"/>
    <n v="15044"/>
    <n v="180863"/>
    <s v="UTC+2"/>
    <x v="5651"/>
    <x v="896"/>
  </r>
  <r>
    <n v="135915"/>
    <d v="2021-06-04T00:17:45"/>
    <n v="15044"/>
    <n v="230507"/>
    <s v="UTC+2"/>
    <x v="5652"/>
    <x v="61"/>
  </r>
  <r>
    <n v="148270"/>
    <d v="2021-06-07T09:08:10"/>
    <n v="15044"/>
    <n v="447858"/>
    <s v="UTC+2"/>
    <x v="5653"/>
    <x v="606"/>
  </r>
  <r>
    <n v="169314"/>
    <d v="2021-06-13T09:10:58"/>
    <n v="15044"/>
    <n v="330333"/>
    <s v="UTC+2"/>
    <x v="5654"/>
    <x v="1666"/>
  </r>
  <r>
    <n v="176996"/>
    <d v="2021-06-15T17:41:38"/>
    <n v="15044"/>
    <n v="37644"/>
    <s v="UTC+2"/>
    <x v="5655"/>
    <x v="130"/>
  </r>
  <r>
    <n v="184935"/>
    <d v="2021-06-18T13:41:46"/>
    <n v="15044"/>
    <n v="182191"/>
    <s v="UTC+2"/>
    <x v="5656"/>
    <x v="935"/>
  </r>
  <r>
    <n v="234394"/>
    <d v="2021-07-01T21:22:59"/>
    <n v="15044"/>
    <n v="7084"/>
    <s v="UTC+2"/>
    <x v="861"/>
    <x v="154"/>
  </r>
  <r>
    <n v="239097"/>
    <d v="2021-07-03T06:06:31"/>
    <n v="15044"/>
    <n v="472712"/>
    <s v="UTC+2"/>
    <x v="5657"/>
    <x v="476"/>
  </r>
  <r>
    <n v="239883"/>
    <d v="2021-07-03T12:36:23"/>
    <n v="15044"/>
    <n v="137899"/>
    <s v="UTC+2"/>
    <x v="5658"/>
    <x v="696"/>
  </r>
  <r>
    <n v="307634"/>
    <d v="2021-07-23T20:12:00"/>
    <n v="15044"/>
    <n v="43842"/>
    <s v="UTC+2"/>
    <x v="5659"/>
    <x v="1439"/>
  </r>
  <r>
    <n v="312345"/>
    <d v="2021-07-24T20:43:23"/>
    <n v="15044"/>
    <n v="230778"/>
    <s v="UTC+2"/>
    <x v="5660"/>
    <x v="191"/>
  </r>
  <r>
    <n v="328048"/>
    <d v="2021-07-29T17:50:57"/>
    <n v="15044"/>
    <n v="60239"/>
    <s v="UTC+2"/>
    <x v="5661"/>
    <x v="670"/>
  </r>
  <r>
    <n v="351910"/>
    <d v="2021-08-05T16:38:53"/>
    <n v="15044"/>
    <n v="470762"/>
    <s v="UTC+2"/>
    <x v="5662"/>
    <x v="1572"/>
  </r>
  <r>
    <n v="364169"/>
    <d v="2021-08-08T13:43:58"/>
    <n v="15044"/>
    <n v="250679"/>
    <s v="UTC+2"/>
    <x v="5663"/>
    <x v="425"/>
  </r>
  <r>
    <n v="370497"/>
    <d v="2021-08-10T16:59:41"/>
    <n v="15044"/>
    <n v="389689"/>
    <s v="UTC+2"/>
    <x v="5664"/>
    <x v="168"/>
  </r>
  <r>
    <n v="414548"/>
    <d v="2021-08-24T14:23:34"/>
    <n v="15044"/>
    <n v="410033"/>
    <s v="UTC+2"/>
    <x v="5665"/>
    <x v="9"/>
  </r>
  <r>
    <n v="6828"/>
    <d v="2021-04-10T14:32:19"/>
    <n v="15046"/>
    <n v="280736"/>
    <s v="UTC+1"/>
    <x v="5666"/>
    <x v="181"/>
  </r>
  <r>
    <n v="14423"/>
    <d v="2021-04-18T11:23:34"/>
    <n v="15046"/>
    <n v="343712"/>
    <s v="UTC+1"/>
    <x v="5667"/>
    <x v="51"/>
  </r>
  <r>
    <n v="20937"/>
    <d v="2021-04-23T13:15:25"/>
    <n v="15046"/>
    <n v="112334"/>
    <s v="UTC+1"/>
    <x v="5668"/>
    <x v="475"/>
  </r>
  <r>
    <n v="310692"/>
    <d v="2021-07-24T15:21:15"/>
    <n v="15048"/>
    <n v="209122"/>
    <s v="UTC-6"/>
    <x v="5669"/>
    <x v="1667"/>
  </r>
  <r>
    <n v="320327"/>
    <d v="2021-07-26T22:02:36"/>
    <n v="15048"/>
    <n v="153893"/>
    <s v="UTC-6"/>
    <x v="2535"/>
    <x v="348"/>
  </r>
  <r>
    <n v="335658"/>
    <d v="2021-07-31T16:43:26"/>
    <n v="15048"/>
    <n v="112334"/>
    <s v="UTC-6"/>
    <x v="5670"/>
    <x v="1668"/>
  </r>
  <r>
    <n v="361156"/>
    <d v="2021-08-07T18:54:00"/>
    <n v="15048"/>
    <n v="305248"/>
    <s v="UTC-6"/>
    <x v="5671"/>
    <x v="1669"/>
  </r>
  <r>
    <n v="362563"/>
    <d v="2021-08-08T00:27:04"/>
    <n v="15048"/>
    <n v="230507"/>
    <s v="UTC-6"/>
    <x v="5672"/>
    <x v="146"/>
  </r>
  <r>
    <n v="399307"/>
    <d v="2021-08-20T06:04:56"/>
    <n v="15048"/>
    <n v="250679"/>
    <s v="UTC-6"/>
    <x v="5673"/>
    <x v="422"/>
  </r>
  <r>
    <n v="423234"/>
    <d v="2021-08-28T22:00:16"/>
    <n v="15048"/>
    <n v="158978"/>
    <s v="UTC-6"/>
    <x v="5674"/>
    <x v="315"/>
  </r>
  <r>
    <n v="116290"/>
    <d v="2021-05-29T06:58:07"/>
    <n v="15056"/>
    <n v="351192"/>
    <s v="UTC+5"/>
    <x v="5675"/>
    <x v="1670"/>
  </r>
  <r>
    <n v="156767"/>
    <d v="2021-06-10T12:31:09"/>
    <n v="15056"/>
    <n v="73223"/>
    <s v="UTC+5"/>
    <x v="5676"/>
    <x v="12"/>
  </r>
  <r>
    <n v="244040"/>
    <d v="2021-07-04T10:33:07"/>
    <n v="15056"/>
    <n v="153893"/>
    <s v="UTC+5"/>
    <x v="5677"/>
    <x v="1329"/>
  </r>
  <r>
    <n v="252681"/>
    <d v="2021-07-07T12:26:29"/>
    <n v="15056"/>
    <n v="158978"/>
    <s v="UTC+5"/>
    <x v="5678"/>
    <x v="159"/>
  </r>
  <r>
    <n v="291809"/>
    <d v="2021-07-18T17:36:23"/>
    <n v="15056"/>
    <n v="449379"/>
    <s v="UTC+5"/>
    <x v="5679"/>
    <x v="105"/>
  </r>
  <r>
    <n v="345516"/>
    <d v="2021-08-03T13:10:45"/>
    <n v="15056"/>
    <n v="104958"/>
    <s v="UTC+5"/>
    <x v="5680"/>
    <x v="96"/>
  </r>
  <r>
    <n v="350146"/>
    <d v="2021-08-04T19:37:26"/>
    <n v="15056"/>
    <n v="299286"/>
    <s v="UTC+5"/>
    <x v="5681"/>
    <x v="495"/>
  </r>
  <r>
    <n v="354066"/>
    <d v="2021-08-06T09:43:23"/>
    <n v="15056"/>
    <n v="180017"/>
    <s v="UTC+5"/>
    <x v="5682"/>
    <x v="779"/>
  </r>
  <r>
    <n v="363323"/>
    <d v="2021-08-08T08:59:06"/>
    <n v="15056"/>
    <n v="470762"/>
    <s v="UTC+5"/>
    <x v="5683"/>
    <x v="839"/>
  </r>
  <r>
    <n v="364730"/>
    <d v="2021-08-08T16:05:31"/>
    <n v="15056"/>
    <n v="413446"/>
    <s v="UTC+5"/>
    <x v="5684"/>
    <x v="208"/>
  </r>
  <r>
    <n v="374915"/>
    <d v="2021-08-12T08:12:30"/>
    <n v="15056"/>
    <n v="404122"/>
    <s v="UTC+5"/>
    <x v="5685"/>
    <x v="324"/>
  </r>
  <r>
    <n v="383463"/>
    <d v="2021-08-14T16:59:06"/>
    <n v="15056"/>
    <n v="411922"/>
    <s v="UTC+5"/>
    <x v="5686"/>
    <x v="35"/>
  </r>
  <r>
    <n v="389863"/>
    <d v="2021-08-16T14:11:20"/>
    <n v="15056"/>
    <n v="5151"/>
    <s v="UTC+5"/>
    <x v="5687"/>
    <x v="179"/>
  </r>
  <r>
    <n v="417040"/>
    <d v="2021-08-25T17:03:46"/>
    <n v="15056"/>
    <n v="160175"/>
    <s v="UTC+5"/>
    <x v="5688"/>
    <x v="231"/>
  </r>
  <r>
    <n v="228295"/>
    <d v="2021-06-29T19:23:34"/>
    <n v="15077"/>
    <n v="240724"/>
    <s v="UTC+1"/>
    <x v="5689"/>
    <x v="224"/>
  </r>
  <r>
    <n v="260944"/>
    <d v="2021-07-09T23:58:31"/>
    <n v="15077"/>
    <n v="263550"/>
    <s v="UTC+1"/>
    <x v="5690"/>
    <x v="1337"/>
  </r>
  <r>
    <n v="322080"/>
    <d v="2021-07-27T18:46:17"/>
    <n v="15077"/>
    <n v="227775"/>
    <s v="UTC+1"/>
    <x v="5691"/>
    <x v="316"/>
  </r>
  <r>
    <n v="378113"/>
    <d v="2021-08-13T13:41:03"/>
    <n v="15077"/>
    <n v="367087"/>
    <s v="UTC+1"/>
    <x v="5692"/>
    <x v="225"/>
  </r>
  <r>
    <n v="398596"/>
    <d v="2021-08-19T20:52:07"/>
    <n v="15077"/>
    <n v="411922"/>
    <s v="UTC+1"/>
    <x v="5693"/>
    <x v="204"/>
  </r>
  <r>
    <n v="225969"/>
    <d v="2021-06-29T01:31:09"/>
    <n v="15078"/>
    <n v="230507"/>
    <s v="UTC+0"/>
    <x v="5694"/>
    <x v="423"/>
  </r>
  <r>
    <n v="234546"/>
    <d v="2021-07-01T22:17:45"/>
    <n v="15078"/>
    <n v="259049"/>
    <s v="UTC+0"/>
    <x v="5695"/>
    <x v="41"/>
  </r>
  <r>
    <n v="242348"/>
    <d v="2021-07-03T20:25:54"/>
    <n v="15078"/>
    <n v="250679"/>
    <s v="UTC+0"/>
    <x v="5696"/>
    <x v="44"/>
  </r>
  <r>
    <n v="243288"/>
    <d v="2021-07-04T02:08:26"/>
    <n v="15078"/>
    <n v="156336"/>
    <s v="UTC+0"/>
    <x v="5697"/>
    <x v="439"/>
  </r>
  <r>
    <n v="271212"/>
    <d v="2021-07-12T16:18:55"/>
    <n v="15078"/>
    <n v="37644"/>
    <s v="UTC+0"/>
    <x v="2643"/>
    <x v="380"/>
  </r>
  <r>
    <n v="310055"/>
    <d v="2021-07-24T12:43:00"/>
    <n v="15078"/>
    <n v="21407"/>
    <s v="UTC+0"/>
    <x v="5698"/>
    <x v="1671"/>
  </r>
  <r>
    <n v="315759"/>
    <d v="2021-07-25T17:58:14"/>
    <n v="15078"/>
    <n v="111368"/>
    <s v="UTC+0"/>
    <x v="5699"/>
    <x v="1672"/>
  </r>
  <r>
    <n v="329078"/>
    <d v="2021-07-30T10:10:34"/>
    <n v="15078"/>
    <n v="376706"/>
    <s v="UTC+0"/>
    <x v="5700"/>
    <x v="1673"/>
  </r>
  <r>
    <n v="330856"/>
    <d v="2021-07-30T17:52:07"/>
    <n v="15078"/>
    <n v="445443"/>
    <s v="UTC+0"/>
    <x v="5701"/>
    <x v="203"/>
  </r>
  <r>
    <n v="338259"/>
    <d v="2021-08-01T02:10:21"/>
    <n v="15078"/>
    <n v="146115"/>
    <s v="UTC+0"/>
    <x v="5702"/>
    <x v="1674"/>
  </r>
  <r>
    <n v="353745"/>
    <d v="2021-08-06T01:33:28"/>
    <n v="15078"/>
    <n v="411922"/>
    <s v="UTC+0"/>
    <x v="5703"/>
    <x v="68"/>
  </r>
  <r>
    <n v="370110"/>
    <d v="2021-08-10T15:36:58"/>
    <n v="15078"/>
    <n v="128523"/>
    <s v="UTC+0"/>
    <x v="3777"/>
    <x v="117"/>
  </r>
  <r>
    <n v="36958"/>
    <d v="2021-04-30T18:17:10"/>
    <n v="15106"/>
    <n v="445697"/>
    <s v="UTC-1"/>
    <x v="5704"/>
    <x v="7"/>
  </r>
  <r>
    <n v="42769"/>
    <d v="2021-05-02T18:14:50"/>
    <n v="15106"/>
    <n v="21760"/>
    <s v="UTC-1"/>
    <x v="5705"/>
    <x v="63"/>
  </r>
  <r>
    <n v="48428"/>
    <d v="2021-05-05T13:27:22"/>
    <n v="15106"/>
    <n v="379466"/>
    <s v="UTC-1"/>
    <x v="5706"/>
    <x v="806"/>
  </r>
  <r>
    <n v="74395"/>
    <d v="2021-05-15T16:34:38"/>
    <n v="15106"/>
    <n v="81226"/>
    <s v="UTC-1"/>
    <x v="5707"/>
    <x v="614"/>
  </r>
  <r>
    <n v="80911"/>
    <d v="2021-05-17T19:29:24"/>
    <n v="15106"/>
    <n v="250679"/>
    <s v="UTC-1"/>
    <x v="5708"/>
    <x v="373"/>
  </r>
  <r>
    <n v="86055"/>
    <d v="2021-05-20T00:16:00"/>
    <n v="15106"/>
    <n v="347008"/>
    <s v="UTC-1"/>
    <x v="5709"/>
    <x v="478"/>
  </r>
  <r>
    <n v="88294"/>
    <d v="2021-05-21T01:53:52"/>
    <n v="15106"/>
    <n v="455878"/>
    <s v="UTC-1"/>
    <x v="5710"/>
    <x v="797"/>
  </r>
  <r>
    <n v="91264"/>
    <d v="2021-05-21T20:43:58"/>
    <n v="15106"/>
    <n v="439981"/>
    <s v="UTC-1"/>
    <x v="5711"/>
    <x v="20"/>
  </r>
  <r>
    <n v="95719"/>
    <d v="2021-05-22T19:50:55"/>
    <n v="15106"/>
    <n v="143150"/>
    <s v="UTC-1"/>
    <x v="5712"/>
    <x v="1675"/>
  </r>
  <r>
    <n v="149453"/>
    <d v="2021-06-07T18:24:09"/>
    <n v="15106"/>
    <n v="401945"/>
    <s v="UTC-1"/>
    <x v="5713"/>
    <x v="393"/>
  </r>
  <r>
    <n v="163365"/>
    <d v="2021-06-11T23:50:22"/>
    <n v="15106"/>
    <n v="303107"/>
    <s v="UTC-1"/>
    <x v="5714"/>
    <x v="369"/>
  </r>
  <r>
    <n v="208914"/>
    <d v="2021-06-24T20:32:19"/>
    <n v="15106"/>
    <n v="472712"/>
    <s v="UTC-1"/>
    <x v="5715"/>
    <x v="151"/>
  </r>
  <r>
    <n v="76204"/>
    <d v="2021-05-16T01:27:25"/>
    <n v="15108"/>
    <n v="327038"/>
    <s v="UTC+2"/>
    <x v="5716"/>
    <x v="1676"/>
  </r>
  <r>
    <n v="80807"/>
    <d v="2021-05-17T19:00:51"/>
    <n v="15108"/>
    <n v="153893"/>
    <s v="UTC+2"/>
    <x v="5717"/>
    <x v="23"/>
  </r>
  <r>
    <n v="86387"/>
    <d v="2021-05-20T11:22:05"/>
    <n v="15108"/>
    <n v="347008"/>
    <s v="UTC+2"/>
    <x v="5718"/>
    <x v="1677"/>
  </r>
  <r>
    <n v="92752"/>
    <d v="2021-05-22T04:23:01"/>
    <n v="15108"/>
    <n v="126396"/>
    <s v="UTC+2"/>
    <x v="5719"/>
    <x v="1678"/>
  </r>
  <r>
    <n v="105867"/>
    <d v="2021-05-26T08:55:02"/>
    <n v="15108"/>
    <n v="298201"/>
    <s v="UTC+2"/>
    <x v="5720"/>
    <x v="1679"/>
  </r>
  <r>
    <n v="113952"/>
    <d v="2021-05-28T18:44:33"/>
    <n v="15108"/>
    <n v="40240"/>
    <s v="UTC+2"/>
    <x v="5721"/>
    <x v="65"/>
  </r>
  <r>
    <n v="254567"/>
    <d v="2021-07-08T00:06:06"/>
    <n v="15108"/>
    <n v="60239"/>
    <s v="UTC+2"/>
    <x v="5722"/>
    <x v="1446"/>
  </r>
  <r>
    <n v="255549"/>
    <d v="2021-07-08T17:11:20"/>
    <n v="15108"/>
    <n v="357547"/>
    <s v="UTC+2"/>
    <x v="5723"/>
    <x v="179"/>
  </r>
  <r>
    <n v="289259"/>
    <d v="2021-07-17T22:02:36"/>
    <n v="15108"/>
    <n v="430433"/>
    <s v="UTC+2"/>
    <x v="5724"/>
    <x v="575"/>
  </r>
  <r>
    <n v="322142"/>
    <d v="2021-07-27T18:53:52"/>
    <n v="15108"/>
    <n v="62570"/>
    <s v="UTC+2"/>
    <x v="3344"/>
    <x v="104"/>
  </r>
  <r>
    <n v="364176"/>
    <d v="2021-08-08T13:46:17"/>
    <n v="15108"/>
    <n v="40049"/>
    <s v="UTC+2"/>
    <x v="5725"/>
    <x v="93"/>
  </r>
  <r>
    <n v="399326"/>
    <d v="2021-08-20T07:20:10"/>
    <n v="15108"/>
    <n v="43842"/>
    <s v="UTC+2"/>
    <x v="5726"/>
    <x v="1680"/>
  </r>
  <r>
    <n v="411404"/>
    <d v="2021-08-23T00:50:22"/>
    <n v="15108"/>
    <n v="362157"/>
    <s v="UTC+2"/>
    <x v="5727"/>
    <x v="1681"/>
  </r>
  <r>
    <n v="413163"/>
    <d v="2021-08-23T19:31:09"/>
    <n v="15108"/>
    <n v="439981"/>
    <s v="UTC+2"/>
    <x v="5728"/>
    <x v="160"/>
  </r>
  <r>
    <n v="102924"/>
    <d v="2021-05-24T22:14:15"/>
    <n v="15135"/>
    <n v="158978"/>
    <s v="UTC+2"/>
    <x v="1456"/>
    <x v="189"/>
  </r>
  <r>
    <n v="142517"/>
    <d v="2021-06-05T18:08:47"/>
    <n v="15135"/>
    <n v="40804"/>
    <s v="UTC+2"/>
    <x v="5729"/>
    <x v="1682"/>
  </r>
  <r>
    <n v="155260"/>
    <d v="2021-06-09T18:44:33"/>
    <n v="15135"/>
    <n v="228405"/>
    <s v="UTC+2"/>
    <x v="5730"/>
    <x v="65"/>
  </r>
  <r>
    <n v="175586"/>
    <d v="2021-06-14T23:42:14"/>
    <n v="15135"/>
    <n v="118549"/>
    <s v="UTC+2"/>
    <x v="5731"/>
    <x v="989"/>
  </r>
  <r>
    <n v="192303"/>
    <d v="2021-06-19T21:06:41"/>
    <n v="15135"/>
    <n v="230507"/>
    <s v="UTC+2"/>
    <x v="5732"/>
    <x v="156"/>
  </r>
  <r>
    <n v="193126"/>
    <d v="2021-06-20T01:51:03"/>
    <n v="15135"/>
    <n v="470762"/>
    <s v="UTC+2"/>
    <x v="5733"/>
    <x v="1683"/>
  </r>
  <r>
    <n v="234520"/>
    <d v="2021-07-01T22:02:36"/>
    <n v="15135"/>
    <n v="202914"/>
    <s v="UTC+2"/>
    <x v="5734"/>
    <x v="575"/>
  </r>
  <r>
    <n v="242696"/>
    <d v="2021-07-03T21:32:19"/>
    <n v="15135"/>
    <n v="411922"/>
    <s v="UTC+2"/>
    <x v="5735"/>
    <x v="766"/>
  </r>
  <r>
    <n v="267107"/>
    <d v="2021-07-11T12:55:00"/>
    <n v="15135"/>
    <n v="182984"/>
    <s v="UTC+2"/>
    <x v="5736"/>
    <x v="1684"/>
  </r>
  <r>
    <n v="314774"/>
    <d v="2021-07-25T15:10:10"/>
    <n v="15135"/>
    <n v="276856"/>
    <s v="UTC+2"/>
    <x v="5737"/>
    <x v="398"/>
  </r>
  <r>
    <n v="335685"/>
    <d v="2021-07-31T16:49:43"/>
    <n v="15135"/>
    <n v="189009"/>
    <s v="UTC+2"/>
    <x v="5738"/>
    <x v="1685"/>
  </r>
  <r>
    <n v="340714"/>
    <d v="2021-08-01T16:36:23"/>
    <n v="15135"/>
    <n v="347008"/>
    <s v="UTC+2"/>
    <x v="5739"/>
    <x v="241"/>
  </r>
  <r>
    <n v="400538"/>
    <d v="2021-08-20T15:47:27"/>
    <n v="15135"/>
    <n v="465248"/>
    <s v="UTC+2"/>
    <x v="5740"/>
    <x v="253"/>
  </r>
  <r>
    <n v="25925"/>
    <d v="2021-04-25T06:29:24"/>
    <n v="15139"/>
    <n v="350676"/>
    <s v="UTC+8"/>
    <x v="5741"/>
    <x v="487"/>
  </r>
  <r>
    <n v="26168"/>
    <d v="2021-04-25T11:02:01"/>
    <n v="15139"/>
    <n v="459455"/>
    <s v="UTC+8"/>
    <x v="5742"/>
    <x v="95"/>
  </r>
  <r>
    <n v="44360"/>
    <d v="2021-05-03T13:38:53"/>
    <n v="15139"/>
    <n v="104274"/>
    <s v="UTC+8"/>
    <x v="5743"/>
    <x v="1686"/>
  </r>
  <r>
    <n v="49989"/>
    <d v="2021-05-06T11:58:05"/>
    <n v="15139"/>
    <n v="189009"/>
    <s v="UTC+8"/>
    <x v="5744"/>
    <x v="1687"/>
  </r>
  <r>
    <n v="93211"/>
    <d v="2021-05-22T08:44:33"/>
    <n v="15139"/>
    <n v="327968"/>
    <s v="UTC+8"/>
    <x v="5745"/>
    <x v="508"/>
  </r>
  <r>
    <n v="101241"/>
    <d v="2021-05-24T14:17:45"/>
    <n v="15139"/>
    <n v="415715"/>
    <s v="UTC+8"/>
    <x v="5746"/>
    <x v="41"/>
  </r>
  <r>
    <n v="125876"/>
    <d v="2021-05-31T11:20:40"/>
    <n v="15139"/>
    <n v="21480"/>
    <s v="UTC+8"/>
    <x v="5747"/>
    <x v="359"/>
  </r>
  <r>
    <n v="131369"/>
    <d v="2021-06-02T12:42:13"/>
    <n v="15139"/>
    <n v="68899"/>
    <s v="UTC+8"/>
    <x v="5748"/>
    <x v="290"/>
  </r>
  <r>
    <n v="175718"/>
    <d v="2021-06-15T10:43:23"/>
    <n v="15139"/>
    <n v="411922"/>
    <s v="UTC+8"/>
    <x v="5749"/>
    <x v="3"/>
  </r>
  <r>
    <n v="176528"/>
    <d v="2021-06-15T15:55:37"/>
    <n v="15139"/>
    <n v="209122"/>
    <s v="UTC+8"/>
    <x v="5750"/>
    <x v="309"/>
  </r>
  <r>
    <n v="181073"/>
    <d v="2021-06-17T10:38:43"/>
    <n v="15139"/>
    <n v="202914"/>
    <s v="UTC+8"/>
    <x v="5751"/>
    <x v="433"/>
  </r>
  <r>
    <n v="184351"/>
    <d v="2021-06-18T09:00:51"/>
    <n v="15139"/>
    <n v="351192"/>
    <s v="UTC+8"/>
    <x v="5752"/>
    <x v="469"/>
  </r>
  <r>
    <n v="207165"/>
    <d v="2021-06-24T13:24:09"/>
    <n v="15139"/>
    <n v="329362"/>
    <s v="UTC+8"/>
    <x v="5753"/>
    <x v="344"/>
  </r>
  <r>
    <n v="214625"/>
    <d v="2021-06-26T11:06:41"/>
    <n v="15139"/>
    <n v="155428"/>
    <s v="UTC+8"/>
    <x v="5754"/>
    <x v="486"/>
  </r>
  <r>
    <n v="219692"/>
    <d v="2021-06-27T11:57:18"/>
    <n v="15139"/>
    <n v="230507"/>
    <s v="UTC+8"/>
    <x v="5755"/>
    <x v="1688"/>
  </r>
  <r>
    <n v="247577"/>
    <d v="2021-07-05T13:03:11"/>
    <n v="15139"/>
    <n v="408587"/>
    <s v="UTC+8"/>
    <x v="5756"/>
    <x v="198"/>
  </r>
  <r>
    <n v="266758"/>
    <d v="2021-07-11T10:13:05"/>
    <n v="15139"/>
    <n v="294042"/>
    <s v="UTC+8"/>
    <x v="5757"/>
    <x v="57"/>
  </r>
  <r>
    <n v="273250"/>
    <d v="2021-07-13T10:55:02"/>
    <n v="15139"/>
    <n v="206195"/>
    <s v="UTC+8"/>
    <x v="5758"/>
    <x v="46"/>
  </r>
  <r>
    <n v="290692"/>
    <d v="2021-07-18T09:42:43"/>
    <n v="15139"/>
    <n v="151507"/>
    <s v="UTC+8"/>
    <x v="5759"/>
    <x v="1689"/>
  </r>
  <r>
    <n v="317870"/>
    <d v="2021-07-26T09:54:27"/>
    <n v="15139"/>
    <n v="158978"/>
    <s v="UTC+8"/>
    <x v="341"/>
    <x v="163"/>
  </r>
  <r>
    <n v="318216"/>
    <d v="2021-07-26T13:31:09"/>
    <n v="15139"/>
    <n v="401282"/>
    <s v="UTC+8"/>
    <x v="5760"/>
    <x v="160"/>
  </r>
  <r>
    <n v="19001"/>
    <d v="2021-04-21T23:30:34"/>
    <n v="15226"/>
    <n v="411922"/>
    <s v="UTC+1"/>
    <x v="5761"/>
    <x v="270"/>
  </r>
  <r>
    <n v="29056"/>
    <d v="2021-04-26T21:29:24"/>
    <n v="15226"/>
    <n v="182984"/>
    <s v="UTC+1"/>
    <x v="5762"/>
    <x v="535"/>
  </r>
  <r>
    <n v="30660"/>
    <d v="2021-04-27T20:31:09"/>
    <n v="15226"/>
    <n v="333426"/>
    <s v="UTC+1"/>
    <x v="5763"/>
    <x v="160"/>
  </r>
  <r>
    <n v="38080"/>
    <d v="2021-04-30T23:23:34"/>
    <n v="15226"/>
    <n v="242428"/>
    <s v="UTC+1"/>
    <x v="803"/>
    <x v="395"/>
  </r>
  <r>
    <n v="75240"/>
    <d v="2021-05-15T19:37:28"/>
    <n v="15226"/>
    <n v="458081"/>
    <s v="UTC+1"/>
    <x v="5764"/>
    <x v="1690"/>
  </r>
  <r>
    <n v="75936"/>
    <d v="2021-05-15T23:12:58"/>
    <n v="15226"/>
    <n v="21527"/>
    <s v="UTC+1"/>
    <x v="5765"/>
    <x v="1244"/>
  </r>
  <r>
    <n v="117256"/>
    <d v="2021-05-29T12:58:05"/>
    <n v="15226"/>
    <n v="21407"/>
    <s v="UTC+1"/>
    <x v="5766"/>
    <x v="1691"/>
  </r>
  <r>
    <n v="137103"/>
    <d v="2021-06-04T14:43:58"/>
    <n v="15226"/>
    <n v="12149"/>
    <s v="UTC+1"/>
    <x v="5767"/>
    <x v="425"/>
  </r>
  <r>
    <n v="144460"/>
    <d v="2021-06-06T03:50:53"/>
    <n v="15226"/>
    <n v="301748"/>
    <s v="UTC+1"/>
    <x v="5768"/>
    <x v="1692"/>
  </r>
  <r>
    <n v="219661"/>
    <d v="2021-06-27T11:49:36"/>
    <n v="15226"/>
    <n v="182191"/>
    <s v="UTC+1"/>
    <x v="5769"/>
    <x v="1693"/>
  </r>
  <r>
    <n v="244286"/>
    <d v="2021-07-04T12:17:10"/>
    <n v="15226"/>
    <n v="230507"/>
    <s v="UTC+1"/>
    <x v="5770"/>
    <x v="305"/>
  </r>
  <r>
    <n v="264255"/>
    <d v="2021-07-10T18:27:39"/>
    <n v="15226"/>
    <n v="434569"/>
    <s v="UTC+1"/>
    <x v="5148"/>
    <x v="368"/>
  </r>
  <r>
    <n v="291554"/>
    <d v="2021-07-18T16:47:27"/>
    <n v="15226"/>
    <n v="141622"/>
    <s v="UTC+1"/>
    <x v="5771"/>
    <x v="253"/>
  </r>
  <r>
    <n v="335854"/>
    <d v="2021-07-31T17:08:26"/>
    <n v="15226"/>
    <n v="208822"/>
    <s v="UTC+1"/>
    <x v="5772"/>
    <x v="43"/>
  </r>
  <r>
    <n v="354460"/>
    <d v="2021-08-06T13:20:05"/>
    <n v="15226"/>
    <n v="106952"/>
    <s v="UTC+1"/>
    <x v="5773"/>
    <x v="186"/>
  </r>
  <r>
    <n v="372784"/>
    <d v="2021-08-11T15:21:14"/>
    <n v="15226"/>
    <n v="327649"/>
    <s v="UTC+1"/>
    <x v="5774"/>
    <x v="504"/>
  </r>
  <r>
    <n v="419827"/>
    <d v="2021-08-26T17:41:03"/>
    <n v="15226"/>
    <n v="472908"/>
    <s v="UTC+1"/>
    <x v="5775"/>
    <x v="147"/>
  </r>
  <r>
    <n v="5477"/>
    <d v="2021-04-08T07:48:37"/>
    <n v="15263"/>
    <n v="198146"/>
    <s v="UTC+8"/>
    <x v="5776"/>
    <x v="136"/>
  </r>
  <r>
    <n v="5999"/>
    <d v="2021-04-09T13:19:30"/>
    <n v="15263"/>
    <n v="411922"/>
    <s v="UTC+8"/>
    <x v="5777"/>
    <x v="134"/>
  </r>
  <r>
    <n v="10435"/>
    <d v="2021-04-15T14:34:03"/>
    <n v="15263"/>
    <n v="13764"/>
    <s v="UTC+8"/>
    <x v="5778"/>
    <x v="8"/>
  </r>
  <r>
    <n v="16217"/>
    <d v="2021-04-19T16:35:13"/>
    <n v="15263"/>
    <n v="373880"/>
    <s v="UTC+8"/>
    <x v="5779"/>
    <x v="556"/>
  </r>
  <r>
    <n v="17098"/>
    <d v="2021-04-20T15:27:39"/>
    <n v="15263"/>
    <n v="429857"/>
    <s v="UTC+8"/>
    <x v="5780"/>
    <x v="446"/>
  </r>
  <r>
    <n v="272156"/>
    <d v="2021-07-12T19:51:32"/>
    <n v="15291"/>
    <n v="406258"/>
    <s v="UTC+1"/>
    <x v="5781"/>
    <x v="610"/>
  </r>
  <r>
    <n v="274647"/>
    <d v="2021-07-13T18:02:01"/>
    <n v="15291"/>
    <n v="447736"/>
    <s v="UTC+1"/>
    <x v="5782"/>
    <x v="95"/>
  </r>
  <r>
    <n v="286385"/>
    <d v="2021-07-17T09:23:50"/>
    <n v="15291"/>
    <n v="398027"/>
    <s v="UTC+1"/>
    <x v="5783"/>
    <x v="1694"/>
  </r>
  <r>
    <n v="298096"/>
    <d v="2021-07-20T18:57:56"/>
    <n v="15291"/>
    <n v="182191"/>
    <s v="UTC+1"/>
    <x v="5784"/>
    <x v="60"/>
  </r>
  <r>
    <n v="322898"/>
    <d v="2021-07-27T21:59:31"/>
    <n v="15291"/>
    <n v="258251"/>
    <s v="UTC+1"/>
    <x v="5785"/>
    <x v="1288"/>
  </r>
  <r>
    <n v="324801"/>
    <d v="2021-07-28T17:06:06"/>
    <n v="15291"/>
    <n v="452568"/>
    <s v="UTC+1"/>
    <x v="324"/>
    <x v="111"/>
  </r>
  <r>
    <n v="331636"/>
    <d v="2021-07-30T19:46:52"/>
    <n v="15291"/>
    <n v="293905"/>
    <s v="UTC+1"/>
    <x v="5786"/>
    <x v="114"/>
  </r>
  <r>
    <n v="352105"/>
    <d v="2021-08-05T17:27:04"/>
    <n v="15291"/>
    <n v="104958"/>
    <s v="UTC+1"/>
    <x v="5787"/>
    <x v="146"/>
  </r>
  <r>
    <n v="354142"/>
    <d v="2021-08-06T10:57:07"/>
    <n v="15291"/>
    <n v="266342"/>
    <s v="UTC+1"/>
    <x v="5788"/>
    <x v="1695"/>
  </r>
  <r>
    <n v="421850"/>
    <d v="2021-08-27T21:36:23"/>
    <n v="15291"/>
    <n v="470762"/>
    <s v="UTC+1"/>
    <x v="5789"/>
    <x v="105"/>
  </r>
  <r>
    <n v="100865"/>
    <d v="2021-05-24T11:13:05"/>
    <n v="15308"/>
    <n v="349014"/>
    <s v="UTC+7"/>
    <x v="5790"/>
    <x v="57"/>
  </r>
  <r>
    <n v="108602"/>
    <d v="2021-05-27T13:49:12"/>
    <n v="15308"/>
    <n v="325984"/>
    <s v="UTC+7"/>
    <x v="5791"/>
    <x v="291"/>
  </r>
  <r>
    <n v="128578"/>
    <d v="2021-06-01T09:49:12"/>
    <n v="15308"/>
    <n v="336616"/>
    <s v="UTC+7"/>
    <x v="5792"/>
    <x v="445"/>
  </r>
  <r>
    <n v="169431"/>
    <d v="2021-06-13T09:49:12"/>
    <n v="15308"/>
    <n v="405774"/>
    <s v="UTC+7"/>
    <x v="5198"/>
    <x v="445"/>
  </r>
  <r>
    <n v="198080"/>
    <d v="2021-06-21T14:26:29"/>
    <n v="15308"/>
    <n v="137428"/>
    <s v="UTC+7"/>
    <x v="5793"/>
    <x v="162"/>
  </r>
  <r>
    <n v="204061"/>
    <d v="2021-06-23T13:04:56"/>
    <n v="15308"/>
    <n v="254150"/>
    <s v="UTC+7"/>
    <x v="5794"/>
    <x v="58"/>
  </r>
  <r>
    <n v="5628"/>
    <d v="2021-04-08T17:03:11"/>
    <n v="15310"/>
    <n v="158978"/>
    <s v="UTC+0"/>
    <x v="5795"/>
    <x v="412"/>
  </r>
  <r>
    <n v="22460"/>
    <d v="2021-04-23T23:25:19"/>
    <n v="15310"/>
    <n v="227775"/>
    <s v="UTC+0"/>
    <x v="5796"/>
    <x v="347"/>
  </r>
  <r>
    <n v="27673"/>
    <d v="2021-04-25T23:04:35"/>
    <n v="15310"/>
    <n v="21407"/>
    <s v="UTC+0"/>
    <x v="5797"/>
    <x v="1696"/>
  </r>
  <r>
    <n v="28965"/>
    <d v="2021-04-26T21:00:51"/>
    <n v="15310"/>
    <n v="250679"/>
    <s v="UTC+0"/>
    <x v="5798"/>
    <x v="23"/>
  </r>
  <r>
    <n v="31796"/>
    <d v="2021-04-28T17:10:10"/>
    <n v="15310"/>
    <n v="411922"/>
    <s v="UTC+0"/>
    <x v="5799"/>
    <x v="398"/>
  </r>
  <r>
    <n v="97979"/>
    <d v="2021-05-23T13:47:27"/>
    <n v="15310"/>
    <n v="351192"/>
    <s v="UTC+0"/>
    <x v="5800"/>
    <x v="437"/>
  </r>
  <r>
    <n v="107644"/>
    <d v="2021-05-26T19:34:38"/>
    <n v="15310"/>
    <n v="26829"/>
    <s v="UTC+0"/>
    <x v="5801"/>
    <x v="158"/>
  </r>
  <r>
    <n v="118173"/>
    <d v="2021-05-29T15:46:17"/>
    <n v="15310"/>
    <n v="137829"/>
    <s v="UTC+0"/>
    <x v="5802"/>
    <x v="93"/>
  </r>
  <r>
    <n v="146835"/>
    <d v="2021-06-06T19:14:53"/>
    <n v="15310"/>
    <n v="182191"/>
    <s v="UTC+0"/>
    <x v="5803"/>
    <x v="1697"/>
  </r>
  <r>
    <n v="148988"/>
    <d v="2021-06-07T16:44:33"/>
    <n v="15310"/>
    <n v="412293"/>
    <s v="UTC+0"/>
    <x v="5804"/>
    <x v="508"/>
  </r>
  <r>
    <n v="213343"/>
    <d v="2021-06-26T00:28:14"/>
    <n v="15310"/>
    <n v="230507"/>
    <s v="UTC+0"/>
    <x v="5805"/>
    <x v="510"/>
  </r>
  <r>
    <n v="242857"/>
    <d v="2021-07-03T22:18:21"/>
    <n v="15310"/>
    <n v="12149"/>
    <s v="UTC+0"/>
    <x v="5806"/>
    <x v="1698"/>
  </r>
  <r>
    <n v="259141"/>
    <d v="2021-07-09T18:01:26"/>
    <n v="15310"/>
    <n v="331056"/>
    <s v="UTC+0"/>
    <x v="5807"/>
    <x v="266"/>
  </r>
  <r>
    <n v="268870"/>
    <d v="2021-07-11T19:50:57"/>
    <n v="15310"/>
    <n v="309255"/>
    <s v="UTC+0"/>
    <x v="1753"/>
    <x v="670"/>
  </r>
  <r>
    <n v="285483"/>
    <d v="2021-07-17T01:21:49"/>
    <n v="15310"/>
    <n v="397390"/>
    <s v="UTC+0"/>
    <x v="5808"/>
    <x v="567"/>
  </r>
  <r>
    <n v="321252"/>
    <d v="2021-07-27T15:27:39"/>
    <n v="15310"/>
    <n v="122902"/>
    <s v="UTC+0"/>
    <x v="5809"/>
    <x v="121"/>
  </r>
  <r>
    <n v="337720"/>
    <d v="2021-07-31T22:43:23"/>
    <n v="15310"/>
    <n v="454525"/>
    <s v="UTC+0"/>
    <x v="5810"/>
    <x v="191"/>
  </r>
  <r>
    <n v="371901"/>
    <d v="2021-08-11T00:09:35"/>
    <n v="15310"/>
    <n v="241927"/>
    <s v="UTC+0"/>
    <x v="5811"/>
    <x v="429"/>
  </r>
  <r>
    <n v="282922"/>
    <d v="2021-07-16T15:11:55"/>
    <n v="15311"/>
    <n v="37644"/>
    <s v="UTC+1"/>
    <x v="5812"/>
    <x v="233"/>
  </r>
  <r>
    <n v="319145"/>
    <d v="2021-07-26T17:13:05"/>
    <n v="15311"/>
    <n v="43842"/>
    <s v="UTC+1"/>
    <x v="5813"/>
    <x v="57"/>
  </r>
  <r>
    <n v="288171"/>
    <d v="2021-07-17T18:26:32"/>
    <n v="15325"/>
    <n v="351192"/>
    <s v="UTC-3"/>
    <x v="5814"/>
    <x v="1699"/>
  </r>
  <r>
    <n v="313546"/>
    <d v="2021-07-25T04:14:27"/>
    <n v="15325"/>
    <n v="402102"/>
    <s v="UTC-3"/>
    <x v="5815"/>
    <x v="1700"/>
  </r>
  <r>
    <n v="401950"/>
    <d v="2021-08-20T18:57:56"/>
    <n v="15325"/>
    <n v="411922"/>
    <s v="UTC-3"/>
    <x v="5599"/>
    <x v="264"/>
  </r>
  <r>
    <n v="219184"/>
    <d v="2021-06-27T07:48:58"/>
    <n v="15335"/>
    <n v="255868"/>
    <s v="UTC+2"/>
    <x v="5816"/>
    <x v="1701"/>
  </r>
  <r>
    <n v="248706"/>
    <d v="2021-07-05T18:07:16"/>
    <n v="15335"/>
    <n v="245650"/>
    <s v="UTC+2"/>
    <x v="5817"/>
    <x v="381"/>
  </r>
  <r>
    <n v="257810"/>
    <d v="2021-07-09T13:48:37"/>
    <n v="15335"/>
    <n v="472712"/>
    <s v="UTC+2"/>
    <x v="5818"/>
    <x v="136"/>
  </r>
  <r>
    <n v="307356"/>
    <d v="2021-07-23T19:31:09"/>
    <n v="15335"/>
    <n v="250679"/>
    <s v="UTC+2"/>
    <x v="5819"/>
    <x v="160"/>
  </r>
  <r>
    <n v="343257"/>
    <d v="2021-08-02T13:46:17"/>
    <n v="15335"/>
    <n v="153893"/>
    <s v="UTC+2"/>
    <x v="5820"/>
    <x v="93"/>
  </r>
  <r>
    <n v="397147"/>
    <d v="2021-08-19T14:09:35"/>
    <n v="15335"/>
    <n v="439981"/>
    <s v="UTC+2"/>
    <x v="5821"/>
    <x v="632"/>
  </r>
  <r>
    <n v="410531"/>
    <d v="2021-08-22T19:52:07"/>
    <n v="15335"/>
    <n v="251574"/>
    <s v="UTC+2"/>
    <x v="5822"/>
    <x v="204"/>
  </r>
  <r>
    <n v="412201"/>
    <d v="2021-08-23T15:31:09"/>
    <n v="15335"/>
    <n v="30899"/>
    <s v="UTC+2"/>
    <x v="5823"/>
    <x v="12"/>
  </r>
  <r>
    <n v="415257"/>
    <d v="2021-08-24T20:08:26"/>
    <n v="15335"/>
    <n v="428248"/>
    <s v="UTC+2"/>
    <x v="5824"/>
    <x v="149"/>
  </r>
  <r>
    <n v="416409"/>
    <d v="2021-08-25T13:48:37"/>
    <n v="15335"/>
    <n v="466283"/>
    <s v="UTC+2"/>
    <x v="5825"/>
    <x v="136"/>
  </r>
  <r>
    <n v="129161"/>
    <d v="2021-06-01T15:09:35"/>
    <n v="15347"/>
    <n v="115463"/>
    <s v="UTC+1"/>
    <x v="5826"/>
    <x v="632"/>
  </r>
  <r>
    <n v="130753"/>
    <d v="2021-06-01T23:49:12"/>
    <n v="15347"/>
    <n v="191893"/>
    <s v="UTC+1"/>
    <x v="5827"/>
    <x v="507"/>
  </r>
  <r>
    <n v="132133"/>
    <d v="2021-06-02T18:57:56"/>
    <n v="15347"/>
    <n v="227775"/>
    <s v="UTC+1"/>
    <x v="5828"/>
    <x v="60"/>
  </r>
  <r>
    <n v="143061"/>
    <d v="2021-06-05T19:46:52"/>
    <n v="15347"/>
    <n v="352397"/>
    <s v="UTC+1"/>
    <x v="5829"/>
    <x v="114"/>
  </r>
  <r>
    <n v="145992"/>
    <d v="2021-06-06T16:03:11"/>
    <n v="15347"/>
    <n v="467908"/>
    <s v="UTC+1"/>
    <x v="5830"/>
    <x v="412"/>
  </r>
  <r>
    <n v="148104"/>
    <d v="2021-06-07T04:28:19"/>
    <n v="15347"/>
    <n v="230507"/>
    <s v="UTC+1"/>
    <x v="5831"/>
    <x v="1702"/>
  </r>
  <r>
    <n v="160548"/>
    <d v="2021-06-11T14:57:56"/>
    <n v="15347"/>
    <n v="242719"/>
    <s v="UTC+1"/>
    <x v="1097"/>
    <x v="264"/>
  </r>
  <r>
    <n v="175647"/>
    <d v="2021-06-15T08:59:02"/>
    <n v="15347"/>
    <n v="296511"/>
    <s v="UTC+1"/>
    <x v="5832"/>
    <x v="1703"/>
  </r>
  <r>
    <n v="178685"/>
    <d v="2021-06-16T13:31:44"/>
    <n v="15347"/>
    <n v="172251"/>
    <s v="UTC+1"/>
    <x v="5833"/>
    <x v="401"/>
  </r>
  <r>
    <n v="219203"/>
    <d v="2021-06-27T07:59:43"/>
    <n v="15347"/>
    <n v="351192"/>
    <s v="UTC+1"/>
    <x v="5834"/>
    <x v="1704"/>
  </r>
  <r>
    <n v="229943"/>
    <d v="2021-06-30T13:03:50"/>
    <n v="15347"/>
    <n v="202914"/>
    <s v="UTC+1"/>
    <x v="5835"/>
    <x v="1705"/>
  </r>
  <r>
    <n v="269687"/>
    <d v="2021-07-11T22:55:37"/>
    <n v="15347"/>
    <n v="108772"/>
    <s v="UTC+1"/>
    <x v="5836"/>
    <x v="309"/>
  </r>
  <r>
    <n v="282731"/>
    <d v="2021-07-16T14:43:58"/>
    <n v="15347"/>
    <n v="438887"/>
    <s v="UTC+1"/>
    <x v="5837"/>
    <x v="425"/>
  </r>
  <r>
    <n v="300915"/>
    <d v="2021-07-21T18:48:37"/>
    <n v="15347"/>
    <n v="411922"/>
    <s v="UTC+1"/>
    <x v="5838"/>
    <x v="81"/>
  </r>
  <r>
    <n v="306624"/>
    <d v="2021-07-23T16:24:09"/>
    <n v="15347"/>
    <n v="187920"/>
    <s v="UTC+1"/>
    <x v="5839"/>
    <x v="393"/>
  </r>
  <r>
    <n v="313562"/>
    <d v="2021-07-25T04:31:12"/>
    <n v="15347"/>
    <n v="345044"/>
    <s v="UTC+1"/>
    <x v="5840"/>
    <x v="949"/>
  </r>
  <r>
    <n v="362747"/>
    <d v="2021-08-08T02:31:48"/>
    <n v="15347"/>
    <n v="112334"/>
    <s v="UTC+1"/>
    <x v="5841"/>
    <x v="1706"/>
  </r>
  <r>
    <n v="370607"/>
    <d v="2021-08-10T17:13:05"/>
    <n v="15347"/>
    <n v="250679"/>
    <s v="UTC+1"/>
    <x v="5842"/>
    <x v="57"/>
  </r>
  <r>
    <n v="125906"/>
    <d v="2021-05-31T11:34:03"/>
    <n v="15386"/>
    <n v="88863"/>
    <s v="UTC+3"/>
    <x v="5843"/>
    <x v="254"/>
  </r>
  <r>
    <n v="136671"/>
    <d v="2021-06-04T12:46:17"/>
    <n v="15386"/>
    <n v="439190"/>
    <s v="UTC+3"/>
    <x v="3786"/>
    <x v="93"/>
  </r>
  <r>
    <n v="169097"/>
    <d v="2021-06-13T07:53:18"/>
    <n v="15386"/>
    <n v="250679"/>
    <s v="UTC+3"/>
    <x v="5844"/>
    <x v="1707"/>
  </r>
  <r>
    <n v="171562"/>
    <d v="2021-06-13T17:56:12"/>
    <n v="15386"/>
    <n v="121856"/>
    <s v="UTC+3"/>
    <x v="5845"/>
    <x v="255"/>
  </r>
  <r>
    <n v="178598"/>
    <d v="2021-06-16T12:48:37"/>
    <n v="15386"/>
    <n v="470762"/>
    <s v="UTC+3"/>
    <x v="5846"/>
    <x v="136"/>
  </r>
  <r>
    <n v="181170"/>
    <d v="2021-06-17T11:59:41"/>
    <n v="15386"/>
    <n v="158978"/>
    <s v="UTC+3"/>
    <x v="5847"/>
    <x v="185"/>
  </r>
  <r>
    <n v="208536"/>
    <d v="2021-06-24T19:15:25"/>
    <n v="15386"/>
    <n v="380448"/>
    <s v="UTC+3"/>
    <x v="5848"/>
    <x v="297"/>
  </r>
  <r>
    <n v="230651"/>
    <d v="2021-06-30T17:18:55"/>
    <n v="15386"/>
    <n v="179296"/>
    <s v="UTC+3"/>
    <x v="1766"/>
    <x v="221"/>
  </r>
  <r>
    <n v="254310"/>
    <d v="2021-07-07T22:07:51"/>
    <n v="15386"/>
    <n v="461832"/>
    <s v="UTC+3"/>
    <x v="5849"/>
    <x v="522"/>
  </r>
  <r>
    <n v="259267"/>
    <d v="2021-07-09T18:21:49"/>
    <n v="15386"/>
    <n v="343491"/>
    <s v="UTC+3"/>
    <x v="5850"/>
    <x v="184"/>
  </r>
  <r>
    <n v="325723"/>
    <d v="2021-07-28T20:29:59"/>
    <n v="15386"/>
    <n v="114865"/>
    <s v="UTC+3"/>
    <x v="5851"/>
    <x v="11"/>
  </r>
  <r>
    <n v="330807"/>
    <d v="2021-07-30T17:44:33"/>
    <n v="15386"/>
    <n v="361821"/>
    <s v="UTC+3"/>
    <x v="5852"/>
    <x v="65"/>
  </r>
  <r>
    <n v="335479"/>
    <d v="2021-07-31T16:16:00"/>
    <n v="15386"/>
    <n v="381626"/>
    <s v="UTC+3"/>
    <x v="5853"/>
    <x v="135"/>
  </r>
  <r>
    <n v="365246"/>
    <d v="2021-08-08T17:56:12"/>
    <n v="15386"/>
    <n v="392434"/>
    <s v="UTC+3"/>
    <x v="5854"/>
    <x v="255"/>
  </r>
  <r>
    <n v="387630"/>
    <d v="2021-08-15T17:09:35"/>
    <n v="15386"/>
    <n v="327633"/>
    <s v="UTC+3"/>
    <x v="5855"/>
    <x v="29"/>
  </r>
  <r>
    <n v="395077"/>
    <d v="2021-08-18T15:36:23"/>
    <n v="15386"/>
    <n v="182191"/>
    <s v="UTC+3"/>
    <x v="5856"/>
    <x v="241"/>
  </r>
  <r>
    <n v="398104"/>
    <d v="2021-08-19T18:21:36"/>
    <n v="15386"/>
    <n v="473327"/>
    <s v="UTC+3"/>
    <x v="5857"/>
    <x v="85"/>
  </r>
  <r>
    <n v="25693"/>
    <d v="2021-04-25T02:53:09"/>
    <n v="15392"/>
    <n v="347008"/>
    <s v="UTC+5"/>
    <x v="5858"/>
    <x v="1708"/>
  </r>
  <r>
    <n v="36306"/>
    <d v="2021-04-30T16:07:51"/>
    <n v="15392"/>
    <n v="419184"/>
    <s v="UTC+5"/>
    <x v="5859"/>
    <x v="174"/>
  </r>
  <r>
    <n v="41505"/>
    <d v="2021-05-02T10:27:39"/>
    <n v="15392"/>
    <n v="108086"/>
    <s v="UTC+5"/>
    <x v="5860"/>
    <x v="121"/>
  </r>
  <r>
    <n v="49959"/>
    <d v="2021-05-06T11:14:15"/>
    <n v="15392"/>
    <n v="330333"/>
    <s v="UTC+5"/>
    <x v="5861"/>
    <x v="155"/>
  </r>
  <r>
    <n v="73971"/>
    <d v="2021-05-15T15:28:14"/>
    <n v="15392"/>
    <n v="21527"/>
    <s v="UTC+5"/>
    <x v="5862"/>
    <x v="343"/>
  </r>
  <r>
    <n v="97500"/>
    <d v="2021-05-23T11:00:16"/>
    <n v="15392"/>
    <n v="428248"/>
    <s v="UTC+5"/>
    <x v="5863"/>
    <x v="315"/>
  </r>
  <r>
    <n v="209277"/>
    <d v="2021-06-24T22:14:15"/>
    <n v="15412"/>
    <n v="347393"/>
    <s v="UTC+2"/>
    <x v="5864"/>
    <x v="189"/>
  </r>
  <r>
    <n v="226406"/>
    <d v="2021-06-29T11:14:50"/>
    <n v="15412"/>
    <n v="118549"/>
    <s v="UTC+2"/>
    <x v="5865"/>
    <x v="652"/>
  </r>
  <r>
    <n v="233310"/>
    <d v="2021-07-01T16:48:58"/>
    <n v="15412"/>
    <n v="392434"/>
    <s v="UTC+2"/>
    <x v="5866"/>
    <x v="650"/>
  </r>
  <r>
    <n v="251707"/>
    <d v="2021-07-06T21:04:21"/>
    <n v="15412"/>
    <n v="181584"/>
    <s v="UTC+2"/>
    <x v="5867"/>
    <x v="337"/>
  </r>
  <r>
    <n v="360993"/>
    <d v="2021-08-07T18:30:34"/>
    <n v="15412"/>
    <n v="245484"/>
    <s v="UTC+2"/>
    <x v="5868"/>
    <x v="228"/>
  </r>
  <r>
    <n v="366921"/>
    <d v="2021-08-09T11:40:28"/>
    <n v="15412"/>
    <n v="106813"/>
    <s v="UTC+2"/>
    <x v="5869"/>
    <x v="778"/>
  </r>
  <r>
    <n v="382641"/>
    <d v="2021-08-14T13:46:17"/>
    <n v="15412"/>
    <n v="122982"/>
    <s v="UTC+2"/>
    <x v="5870"/>
    <x v="93"/>
  </r>
  <r>
    <n v="397546"/>
    <d v="2021-08-19T15:38:08"/>
    <n v="15412"/>
    <n v="297015"/>
    <s v="UTC+2"/>
    <x v="5871"/>
    <x v="339"/>
  </r>
  <r>
    <n v="416879"/>
    <d v="2021-08-25T16:15:25"/>
    <n v="15412"/>
    <n v="60239"/>
    <s v="UTC+2"/>
    <x v="5872"/>
    <x v="250"/>
  </r>
  <r>
    <n v="9419"/>
    <d v="2021-04-14T02:25:19"/>
    <n v="15413"/>
    <n v="95946"/>
    <s v="UTC+1"/>
    <x v="5873"/>
    <x v="1709"/>
  </r>
  <r>
    <n v="225727"/>
    <d v="2021-06-28T23:04:56"/>
    <n v="15443"/>
    <n v="285680"/>
    <s v="UTC+1"/>
    <x v="5874"/>
    <x v="422"/>
  </r>
  <r>
    <n v="250585"/>
    <d v="2021-07-06T15:02:36"/>
    <n v="15443"/>
    <n v="267896"/>
    <s v="UTC+1"/>
    <x v="5875"/>
    <x v="348"/>
  </r>
  <r>
    <n v="325219"/>
    <d v="2021-07-28T18:34:38"/>
    <n v="15443"/>
    <n v="411922"/>
    <s v="UTC+1"/>
    <x v="5876"/>
    <x v="158"/>
  </r>
  <r>
    <n v="327601"/>
    <d v="2021-07-29T16:07:51"/>
    <n v="15443"/>
    <n v="230507"/>
    <s v="UTC+1"/>
    <x v="5877"/>
    <x v="48"/>
  </r>
  <r>
    <n v="28032"/>
    <d v="2021-04-26T07:38:24"/>
    <n v="15465"/>
    <n v="21407"/>
    <s v="UTC+1"/>
    <x v="5878"/>
    <x v="1710"/>
  </r>
  <r>
    <n v="40756"/>
    <d v="2021-05-01T23:18:55"/>
    <n v="15465"/>
    <n v="411922"/>
    <s v="UTC+1"/>
    <x v="5879"/>
    <x v="455"/>
  </r>
  <r>
    <n v="41362"/>
    <d v="2021-05-02T08:46:05"/>
    <n v="15465"/>
    <n v="343712"/>
    <s v="UTC+1"/>
    <x v="5880"/>
    <x v="1711"/>
  </r>
  <r>
    <n v="57050"/>
    <d v="2021-05-08T23:14:15"/>
    <n v="15465"/>
    <n v="352056"/>
    <s v="UTC+1"/>
    <x v="5881"/>
    <x v="189"/>
  </r>
  <r>
    <n v="79545"/>
    <d v="2021-05-17T02:02:01"/>
    <n v="15465"/>
    <n v="155428"/>
    <s v="UTC+1"/>
    <x v="5882"/>
    <x v="1712"/>
  </r>
  <r>
    <n v="95756"/>
    <d v="2021-05-22T20:00:51"/>
    <n v="15465"/>
    <n v="191893"/>
    <s v="UTC+1"/>
    <x v="5883"/>
    <x v="23"/>
  </r>
  <r>
    <n v="103361"/>
    <d v="2021-05-25T04:11:02"/>
    <n v="15465"/>
    <n v="118549"/>
    <s v="UTC+1"/>
    <x v="5884"/>
    <x v="1713"/>
  </r>
  <r>
    <n v="116680"/>
    <d v="2021-05-29T10:10:46"/>
    <n v="15465"/>
    <n v="177852"/>
    <s v="UTC+1"/>
    <x v="5885"/>
    <x v="1714"/>
  </r>
  <r>
    <n v="149626"/>
    <d v="2021-06-07T19:14:15"/>
    <n v="15465"/>
    <n v="389710"/>
    <s v="UTC+1"/>
    <x v="5886"/>
    <x v="383"/>
  </r>
  <r>
    <n v="165389"/>
    <d v="2021-06-12T14:41:38"/>
    <n v="15465"/>
    <n v="158978"/>
    <s v="UTC+1"/>
    <x v="5887"/>
    <x v="74"/>
  </r>
  <r>
    <n v="175820"/>
    <d v="2021-06-15T11:42:13"/>
    <n v="15465"/>
    <n v="227775"/>
    <s v="UTC+1"/>
    <x v="5888"/>
    <x v="515"/>
  </r>
  <r>
    <n v="186647"/>
    <d v="2021-06-18T18:27:39"/>
    <n v="15465"/>
    <n v="88863"/>
    <s v="UTC+1"/>
    <x v="5889"/>
    <x v="368"/>
  </r>
  <r>
    <n v="224308"/>
    <d v="2021-06-28T17:34:03"/>
    <n v="15465"/>
    <n v="347393"/>
    <s v="UTC+1"/>
    <x v="5890"/>
    <x v="490"/>
  </r>
  <r>
    <n v="228209"/>
    <d v="2021-06-29T19:02:36"/>
    <n v="15465"/>
    <n v="5151"/>
    <s v="UTC+1"/>
    <x v="5891"/>
    <x v="79"/>
  </r>
  <r>
    <n v="228772"/>
    <d v="2021-06-29T21:27:04"/>
    <n v="15465"/>
    <n v="200351"/>
    <s v="UTC+1"/>
    <x v="5892"/>
    <x v="52"/>
  </r>
  <r>
    <n v="263286"/>
    <d v="2021-07-10T15:55:42"/>
    <n v="15465"/>
    <n v="351192"/>
    <s v="UTC+1"/>
    <x v="5893"/>
    <x v="1715"/>
  </r>
  <r>
    <n v="361869"/>
    <d v="2021-08-07T21:27:50"/>
    <n v="15465"/>
    <n v="472712"/>
    <s v="UTC+1"/>
    <x v="5894"/>
    <x v="1716"/>
  </r>
  <r>
    <n v="417367"/>
    <d v="2021-08-25T17:45:42"/>
    <n v="15465"/>
    <n v="26408"/>
    <s v="UTC+1"/>
    <x v="2129"/>
    <x v="69"/>
  </r>
  <r>
    <n v="420982"/>
    <d v="2021-08-26T23:07:16"/>
    <n v="15465"/>
    <n v="156268"/>
    <s v="UTC+1"/>
    <x v="5895"/>
    <x v="612"/>
  </r>
  <r>
    <n v="28754"/>
    <d v="2021-04-26T19:28:14"/>
    <n v="15479"/>
    <n v="470762"/>
    <s v="UTC+1"/>
    <x v="5896"/>
    <x v="343"/>
  </r>
  <r>
    <n v="55759"/>
    <d v="2021-05-08T16:54:27"/>
    <n v="15479"/>
    <n v="42705"/>
    <s v="UTC+1"/>
    <x v="5897"/>
    <x v="163"/>
  </r>
  <r>
    <n v="72743"/>
    <d v="2021-05-15T06:25:35"/>
    <n v="15479"/>
    <n v="158978"/>
    <s v="UTC+1"/>
    <x v="5898"/>
    <x v="1717"/>
  </r>
  <r>
    <n v="79524"/>
    <d v="2021-05-17T01:41:03"/>
    <n v="15479"/>
    <n v="381557"/>
    <s v="UTC+1"/>
    <x v="5899"/>
    <x v="1718"/>
  </r>
  <r>
    <n v="137622"/>
    <d v="2021-06-04T16:28:49"/>
    <n v="15479"/>
    <n v="304128"/>
    <s v="UTC+1"/>
    <x v="5900"/>
    <x v="353"/>
  </r>
  <r>
    <n v="141473"/>
    <d v="2021-06-05T13:38:43"/>
    <n v="15479"/>
    <n v="104958"/>
    <s v="UTC+1"/>
    <x v="5901"/>
    <x v="545"/>
  </r>
  <r>
    <n v="166714"/>
    <d v="2021-06-12T18:36:58"/>
    <n v="15479"/>
    <n v="266896"/>
    <s v="UTC+1"/>
    <x v="5902"/>
    <x v="54"/>
  </r>
  <r>
    <n v="195980"/>
    <d v="2021-06-20T18:46:17"/>
    <n v="15479"/>
    <n v="359047"/>
    <s v="UTC+1"/>
    <x v="5903"/>
    <x v="316"/>
  </r>
  <r>
    <n v="202205"/>
    <d v="2021-06-22T17:55:02"/>
    <n v="15479"/>
    <n v="421914"/>
    <s v="UTC+1"/>
    <x v="5904"/>
    <x v="46"/>
  </r>
  <r>
    <n v="238281"/>
    <d v="2021-07-02T22:50:57"/>
    <n v="15479"/>
    <n v="426727"/>
    <s v="UTC+1"/>
    <x v="5905"/>
    <x v="78"/>
  </r>
  <r>
    <n v="278222"/>
    <d v="2021-07-14T20:59:06"/>
    <n v="15479"/>
    <n v="347393"/>
    <s v="UTC+1"/>
    <x v="2548"/>
    <x v="35"/>
  </r>
  <r>
    <n v="284494"/>
    <d v="2021-07-16T20:31:09"/>
    <n v="15479"/>
    <n v="360778"/>
    <s v="UTC+1"/>
    <x v="5906"/>
    <x v="160"/>
  </r>
  <r>
    <n v="311139"/>
    <d v="2021-07-24T17:27:04"/>
    <n v="15479"/>
    <n v="412293"/>
    <s v="UTC+1"/>
    <x v="5907"/>
    <x v="146"/>
  </r>
  <r>
    <n v="312763"/>
    <d v="2021-07-24T22:25:26"/>
    <n v="15479"/>
    <n v="23892"/>
    <s v="UTC+1"/>
    <x v="5908"/>
    <x v="1719"/>
  </r>
  <r>
    <n v="376183"/>
    <d v="2021-08-12T18:22:59"/>
    <n v="15479"/>
    <n v="413446"/>
    <s v="UTC+1"/>
    <x v="5909"/>
    <x v="456"/>
  </r>
  <r>
    <n v="396141"/>
    <d v="2021-08-18T21:38:43"/>
    <n v="15479"/>
    <n v="272503"/>
    <s v="UTC+1"/>
    <x v="5910"/>
    <x v="97"/>
  </r>
  <r>
    <n v="399751"/>
    <d v="2021-08-20T12:36:29"/>
    <n v="15479"/>
    <n v="250679"/>
    <s v="UTC+1"/>
    <x v="5911"/>
    <x v="1563"/>
  </r>
  <r>
    <n v="31793"/>
    <d v="2021-04-28T17:09:00"/>
    <n v="15508"/>
    <n v="148570"/>
    <s v="UTC+2"/>
    <x v="5912"/>
    <x v="308"/>
  </r>
  <r>
    <n v="46451"/>
    <d v="2021-05-04T14:04:56"/>
    <n v="15508"/>
    <n v="463226"/>
    <s v="UTC+2"/>
    <x v="5913"/>
    <x v="494"/>
  </r>
  <r>
    <n v="74591"/>
    <d v="2021-05-15T17:19:26"/>
    <n v="15508"/>
    <n v="118549"/>
    <s v="UTC+2"/>
    <x v="5914"/>
    <x v="1720"/>
  </r>
  <r>
    <n v="98862"/>
    <d v="2021-05-23T16:38:49"/>
    <n v="15508"/>
    <n v="5151"/>
    <s v="UTC+2"/>
    <x v="5915"/>
    <x v="1721"/>
  </r>
  <r>
    <n v="114977"/>
    <d v="2021-05-28T21:48:37"/>
    <n v="15508"/>
    <n v="100412"/>
    <s v="UTC+2"/>
    <x v="5916"/>
    <x v="102"/>
  </r>
  <r>
    <n v="142928"/>
    <d v="2021-06-05T19:26:29"/>
    <n v="15508"/>
    <n v="362672"/>
    <s v="UTC+2"/>
    <x v="5917"/>
    <x v="162"/>
  </r>
  <r>
    <n v="170619"/>
    <d v="2021-06-13T14:37:33"/>
    <n v="15508"/>
    <n v="114953"/>
    <s v="UTC+2"/>
    <x v="5918"/>
    <x v="274"/>
  </r>
  <r>
    <n v="29752"/>
    <d v="2021-04-27T11:57:21"/>
    <n v="15556"/>
    <n v="154256"/>
    <s v="UTC+7"/>
    <x v="5919"/>
    <x v="84"/>
  </r>
  <r>
    <n v="52853"/>
    <d v="2021-05-07T18:10:10"/>
    <n v="15556"/>
    <n v="67064"/>
    <s v="UTC+7"/>
    <x v="5920"/>
    <x v="205"/>
  </r>
  <r>
    <n v="60581"/>
    <d v="2021-05-10T12:04:21"/>
    <n v="15556"/>
    <n v="411922"/>
    <s v="UTC+7"/>
    <x v="1540"/>
    <x v="175"/>
  </r>
  <r>
    <n v="73999"/>
    <d v="2021-05-15T15:34:03"/>
    <n v="15556"/>
    <n v="470762"/>
    <s v="UTC+7"/>
    <x v="5921"/>
    <x v="8"/>
  </r>
  <r>
    <n v="82357"/>
    <d v="2021-05-18T15:55:02"/>
    <n v="15556"/>
    <n v="398201"/>
    <s v="UTC+7"/>
    <x v="5922"/>
    <x v="115"/>
  </r>
  <r>
    <n v="92407"/>
    <d v="2021-05-22T01:11:55"/>
    <n v="15556"/>
    <n v="242428"/>
    <s v="UTC+7"/>
    <x v="5923"/>
    <x v="1722"/>
  </r>
  <r>
    <n v="117481"/>
    <d v="2021-05-29T13:44:33"/>
    <n v="15556"/>
    <n v="230507"/>
    <s v="UTC+7"/>
    <x v="5924"/>
    <x v="65"/>
  </r>
  <r>
    <n v="150788"/>
    <d v="2021-06-08T09:55:12"/>
    <n v="15556"/>
    <n v="347008"/>
    <s v="UTC+7"/>
    <x v="5925"/>
    <x v="1723"/>
  </r>
  <r>
    <n v="154083"/>
    <d v="2021-06-09T13:58:31"/>
    <n v="15556"/>
    <n v="436838"/>
    <s v="UTC+7"/>
    <x v="1135"/>
    <x v="360"/>
  </r>
  <r>
    <n v="252365"/>
    <d v="2021-07-07T06:07:51"/>
    <n v="15556"/>
    <n v="241927"/>
    <s v="UTC+7"/>
    <x v="5926"/>
    <x v="759"/>
  </r>
  <r>
    <n v="264624"/>
    <d v="2021-07-10T19:37:36"/>
    <n v="15556"/>
    <n v="250679"/>
    <s v="UTC+7"/>
    <x v="5927"/>
    <x v="1724"/>
  </r>
  <r>
    <n v="291511"/>
    <d v="2021-07-18T16:38:15"/>
    <n v="15556"/>
    <n v="36375"/>
    <s v="UTC+7"/>
    <x v="5928"/>
    <x v="1725"/>
  </r>
  <r>
    <n v="323566"/>
    <d v="2021-07-28T09:00:16"/>
    <n v="15556"/>
    <n v="473327"/>
    <s v="UTC+7"/>
    <x v="5929"/>
    <x v="315"/>
  </r>
  <r>
    <n v="110633"/>
    <d v="2021-05-27T22:02:36"/>
    <n v="15608"/>
    <n v="191893"/>
    <s v="UTC+2"/>
    <x v="5930"/>
    <x v="575"/>
  </r>
  <r>
    <n v="128353"/>
    <d v="2021-06-01T02:53:46"/>
    <n v="15608"/>
    <n v="266342"/>
    <s v="UTC+2"/>
    <x v="5931"/>
    <x v="1263"/>
  </r>
  <r>
    <n v="136945"/>
    <d v="2021-06-04T14:00:16"/>
    <n v="15608"/>
    <n v="470762"/>
    <s v="UTC+2"/>
    <x v="4114"/>
    <x v="315"/>
  </r>
  <r>
    <n v="171207"/>
    <d v="2021-06-13T16:41:03"/>
    <n v="15608"/>
    <n v="411922"/>
    <s v="UTC+2"/>
    <x v="5932"/>
    <x v="147"/>
  </r>
  <r>
    <n v="175479"/>
    <d v="2021-06-14T22:44:33"/>
    <n v="15608"/>
    <n v="21760"/>
    <s v="UTC+2"/>
    <x v="5933"/>
    <x v="808"/>
  </r>
  <r>
    <n v="176329"/>
    <d v="2021-06-15T15:03:11"/>
    <n v="15608"/>
    <n v="242719"/>
    <s v="UTC+2"/>
    <x v="5934"/>
    <x v="412"/>
  </r>
  <r>
    <n v="177461"/>
    <d v="2021-06-15T19:38:08"/>
    <n v="15608"/>
    <n v="343491"/>
    <s v="UTC+2"/>
    <x v="4508"/>
    <x v="390"/>
  </r>
  <r>
    <n v="188691"/>
    <d v="2021-06-19T04:46:40"/>
    <n v="15608"/>
    <n v="298026"/>
    <s v="UTC+2"/>
    <x v="5935"/>
    <x v="1726"/>
  </r>
  <r>
    <n v="286558"/>
    <d v="2021-07-17T10:46:52"/>
    <n v="15608"/>
    <n v="130005"/>
    <s v="UTC+2"/>
    <x v="5936"/>
    <x v="1727"/>
  </r>
  <r>
    <n v="314673"/>
    <d v="2021-07-25T14:46:52"/>
    <n v="15608"/>
    <n v="436459"/>
    <s v="UTC+2"/>
    <x v="5937"/>
    <x v="123"/>
  </r>
  <r>
    <n v="340321"/>
    <d v="2021-08-01T15:17:10"/>
    <n v="15608"/>
    <n v="262205"/>
    <s v="UTC+2"/>
    <x v="5938"/>
    <x v="7"/>
  </r>
  <r>
    <n v="365922"/>
    <d v="2021-08-08T20:24:44"/>
    <n v="15608"/>
    <n v="158978"/>
    <s v="UTC+2"/>
    <x v="4726"/>
    <x v="82"/>
  </r>
  <r>
    <n v="414020"/>
    <d v="2021-08-24T07:07:51"/>
    <n v="15608"/>
    <n v="347393"/>
    <s v="UTC+2"/>
    <x v="5939"/>
    <x v="1728"/>
  </r>
  <r>
    <n v="108411"/>
    <d v="2021-05-26T23:27:39"/>
    <n v="15622"/>
    <n v="43842"/>
    <s v="UTC+0"/>
    <x v="5940"/>
    <x v="446"/>
  </r>
  <r>
    <n v="143853"/>
    <d v="2021-06-05T23:15:22"/>
    <n v="15622"/>
    <n v="118549"/>
    <s v="UTC+0"/>
    <x v="5941"/>
    <x v="1729"/>
  </r>
  <r>
    <n v="148942"/>
    <d v="2021-06-07T16:32:53"/>
    <n v="15622"/>
    <n v="301748"/>
    <s v="UTC+0"/>
    <x v="5942"/>
    <x v="382"/>
  </r>
  <r>
    <n v="195330"/>
    <d v="2021-06-20T16:26:02"/>
    <n v="15622"/>
    <n v="411922"/>
    <s v="UTC+0"/>
    <x v="5943"/>
    <x v="1730"/>
  </r>
  <r>
    <n v="37483"/>
    <d v="2021-04-30T19:53:17"/>
    <n v="15650"/>
    <n v="336616"/>
    <s v="UTC+0"/>
    <x v="108"/>
    <x v="100"/>
  </r>
  <r>
    <n v="51223"/>
    <d v="2021-05-06T22:06:06"/>
    <n v="15650"/>
    <n v="347393"/>
    <s v="UTC+0"/>
    <x v="5944"/>
    <x v="306"/>
  </r>
  <r>
    <n v="57112"/>
    <d v="2021-05-08T23:48:37"/>
    <n v="15650"/>
    <n v="180863"/>
    <s v="UTC+0"/>
    <x v="5945"/>
    <x v="102"/>
  </r>
  <r>
    <n v="66556"/>
    <d v="2021-05-12T21:12:30"/>
    <n v="15650"/>
    <n v="411922"/>
    <s v="UTC+0"/>
    <x v="5946"/>
    <x v="87"/>
  </r>
  <r>
    <n v="78753"/>
    <d v="2021-05-16T19:32:19"/>
    <n v="15650"/>
    <n v="94400"/>
    <s v="UTC+0"/>
    <x v="5947"/>
    <x v="151"/>
  </r>
  <r>
    <n v="99060"/>
    <d v="2021-05-23T17:18:51"/>
    <n v="15650"/>
    <n v="285365"/>
    <s v="UTC+0"/>
    <x v="5948"/>
    <x v="1731"/>
  </r>
  <r>
    <n v="127771"/>
    <d v="2021-05-31T21:24:09"/>
    <n v="15650"/>
    <n v="394819"/>
    <s v="UTC+0"/>
    <x v="5949"/>
    <x v="344"/>
  </r>
  <r>
    <n v="143561"/>
    <d v="2021-06-05T21:40:28"/>
    <n v="15650"/>
    <n v="416554"/>
    <s v="UTC+0"/>
    <x v="5950"/>
    <x v="70"/>
  </r>
  <r>
    <n v="150087"/>
    <d v="2021-06-07T21:45:07"/>
    <n v="15650"/>
    <n v="441559"/>
    <s v="UTC+0"/>
    <x v="5951"/>
    <x v="76"/>
  </r>
  <r>
    <n v="219604"/>
    <d v="2021-06-27T11:32:53"/>
    <n v="15681"/>
    <n v="258150"/>
    <s v="UTC+1"/>
    <x v="5952"/>
    <x v="262"/>
  </r>
  <r>
    <n v="241031"/>
    <d v="2021-07-03T16:31:09"/>
    <n v="15681"/>
    <n v="297541"/>
    <s v="UTC+1"/>
    <x v="5953"/>
    <x v="12"/>
  </r>
  <r>
    <n v="242279"/>
    <d v="2021-07-03T20:10:05"/>
    <n v="15681"/>
    <n v="250679"/>
    <s v="UTC+1"/>
    <x v="5954"/>
    <x v="1732"/>
  </r>
  <r>
    <n v="254943"/>
    <d v="2021-07-08T10:02:01"/>
    <n v="15681"/>
    <n v="122323"/>
    <s v="UTC+1"/>
    <x v="5955"/>
    <x v="1733"/>
  </r>
  <r>
    <n v="256979"/>
    <d v="2021-07-09T00:28:49"/>
    <n v="15681"/>
    <n v="156678"/>
    <s v="UTC+1"/>
    <x v="2279"/>
    <x v="427"/>
  </r>
  <r>
    <n v="266978"/>
    <d v="2021-07-11T12:11:01"/>
    <n v="15681"/>
    <n v="170033"/>
    <s v="UTC+1"/>
    <x v="5956"/>
    <x v="1734"/>
  </r>
  <r>
    <n v="109832"/>
    <d v="2021-05-27T18:43:23"/>
    <n v="15706"/>
    <n v="410048"/>
    <s v="UTC+0"/>
    <x v="5957"/>
    <x v="3"/>
  </r>
  <r>
    <n v="133250"/>
    <d v="2021-06-03T05:11:02"/>
    <n v="15706"/>
    <n v="371515"/>
    <s v="UTC+0"/>
    <x v="5958"/>
    <x v="1713"/>
  </r>
  <r>
    <n v="151267"/>
    <d v="2021-06-08T14:15:25"/>
    <n v="15706"/>
    <n v="120139"/>
    <s v="UTC+0"/>
    <x v="5959"/>
    <x v="475"/>
  </r>
  <r>
    <n v="172256"/>
    <d v="2021-06-13T20:09:35"/>
    <n v="15706"/>
    <n v="118549"/>
    <s v="UTC+0"/>
    <x v="5960"/>
    <x v="29"/>
  </r>
  <r>
    <n v="177937"/>
    <d v="2021-06-15T22:06:06"/>
    <n v="15706"/>
    <n v="238334"/>
    <s v="UTC+0"/>
    <x v="887"/>
    <x v="306"/>
  </r>
  <r>
    <n v="179946"/>
    <d v="2021-06-16T19:39:18"/>
    <n v="15706"/>
    <n v="189009"/>
    <s v="UTC+0"/>
    <x v="5961"/>
    <x v="50"/>
  </r>
  <r>
    <n v="181690"/>
    <d v="2021-06-17T15:16:00"/>
    <n v="15706"/>
    <n v="269361"/>
    <s v="UTC+0"/>
    <x v="5962"/>
    <x v="94"/>
  </r>
  <r>
    <n v="186659"/>
    <d v="2021-06-18T18:29:24"/>
    <n v="15706"/>
    <n v="158978"/>
    <s v="UTC+0"/>
    <x v="5963"/>
    <x v="373"/>
  </r>
  <r>
    <n v="204957"/>
    <d v="2021-06-23T17:12:30"/>
    <n v="15706"/>
    <n v="439981"/>
    <s v="UTC+0"/>
    <x v="5964"/>
    <x v="249"/>
  </r>
  <r>
    <n v="213600"/>
    <d v="2021-06-26T02:52:42"/>
    <n v="15706"/>
    <n v="296654"/>
    <s v="UTC+0"/>
    <x v="5965"/>
    <x v="1486"/>
  </r>
  <r>
    <n v="283517"/>
    <d v="2021-07-16T16:42:13"/>
    <n v="15706"/>
    <n v="396686"/>
    <s v="UTC+0"/>
    <x v="5966"/>
    <x v="300"/>
  </r>
  <r>
    <n v="296943"/>
    <d v="2021-07-20T14:50:22"/>
    <n v="15706"/>
    <n v="477780"/>
    <s v="UTC+0"/>
    <x v="5967"/>
    <x v="277"/>
  </r>
  <r>
    <n v="298499"/>
    <d v="2021-07-20T22:06:06"/>
    <n v="15706"/>
    <n v="5151"/>
    <s v="UTC+0"/>
    <x v="5968"/>
    <x v="306"/>
  </r>
  <r>
    <n v="327859"/>
    <d v="2021-07-29T17:07:51"/>
    <n v="15706"/>
    <n v="250679"/>
    <s v="UTC+0"/>
    <x v="5877"/>
    <x v="48"/>
  </r>
  <r>
    <n v="302591"/>
    <d v="2021-07-22T13:30:34"/>
    <n v="15713"/>
    <n v="274147"/>
    <s v="UTC+3"/>
    <x v="5969"/>
    <x v="218"/>
  </r>
  <r>
    <n v="314616"/>
    <d v="2021-07-25T14:25:45"/>
    <n v="15713"/>
    <n v="394819"/>
    <s v="UTC+3"/>
    <x v="5970"/>
    <x v="1735"/>
  </r>
  <r>
    <n v="338382"/>
    <d v="2021-08-01T03:04:16"/>
    <n v="15713"/>
    <n v="406793"/>
    <s v="UTC+3"/>
    <x v="5971"/>
    <x v="1736"/>
  </r>
  <r>
    <n v="363032"/>
    <d v="2021-08-08T05:04:07"/>
    <n v="15713"/>
    <n v="351192"/>
    <s v="UTC+3"/>
    <x v="5972"/>
    <x v="1737"/>
  </r>
  <r>
    <n v="365124"/>
    <d v="2021-08-08T17:30:12"/>
    <n v="15713"/>
    <n v="78099"/>
    <s v="UTC+3"/>
    <x v="5973"/>
    <x v="1738"/>
  </r>
  <r>
    <n v="372684"/>
    <d v="2021-08-11T14:47:27"/>
    <n v="15713"/>
    <n v="230507"/>
    <s v="UTC+3"/>
    <x v="1738"/>
    <x v="253"/>
  </r>
  <r>
    <n v="404316"/>
    <d v="2021-08-21T12:07:08"/>
    <n v="15713"/>
    <n v="204394"/>
    <s v="UTC+3"/>
    <x v="5974"/>
    <x v="1739"/>
  </r>
  <r>
    <n v="406188"/>
    <d v="2021-08-21T19:34:50"/>
    <n v="15713"/>
    <n v="347008"/>
    <s v="UTC+3"/>
    <x v="5975"/>
    <x v="1740"/>
  </r>
  <r>
    <n v="103648"/>
    <d v="2021-05-25T10:42:13"/>
    <n v="15813"/>
    <n v="470762"/>
    <s v="UTC+2"/>
    <x v="5976"/>
    <x v="515"/>
  </r>
  <r>
    <n v="221075"/>
    <d v="2021-06-27T17:11:20"/>
    <n v="15813"/>
    <n v="51162"/>
    <s v="UTC+2"/>
    <x v="5977"/>
    <x v="179"/>
  </r>
  <r>
    <n v="239480"/>
    <d v="2021-07-03T09:51:22"/>
    <n v="15813"/>
    <n v="425965"/>
    <s v="UTC+2"/>
    <x v="5978"/>
    <x v="1566"/>
  </r>
  <r>
    <n v="273376"/>
    <d v="2021-07-13T12:20:05"/>
    <n v="15813"/>
    <n v="28360"/>
    <s v="UTC+2"/>
    <x v="5979"/>
    <x v="186"/>
  </r>
  <r>
    <n v="280180"/>
    <d v="2021-07-15T16:38:43"/>
    <n v="15813"/>
    <n v="347008"/>
    <s v="UTC+2"/>
    <x v="1873"/>
    <x v="433"/>
  </r>
  <r>
    <n v="314858"/>
    <d v="2021-07-25T15:28:36"/>
    <n v="15813"/>
    <n v="250679"/>
    <s v="UTC+2"/>
    <x v="5980"/>
    <x v="1741"/>
  </r>
  <r>
    <n v="323036"/>
    <d v="2021-07-27T22:48:58"/>
    <n v="15813"/>
    <n v="148570"/>
    <s v="UTC+2"/>
    <x v="5981"/>
    <x v="1742"/>
  </r>
  <r>
    <n v="324034"/>
    <d v="2021-07-28T14:02:36"/>
    <n v="15813"/>
    <n v="436838"/>
    <s v="UTC+2"/>
    <x v="5982"/>
    <x v="348"/>
  </r>
  <r>
    <n v="329706"/>
    <d v="2021-07-30T14:02:36"/>
    <n v="15813"/>
    <n v="458325"/>
    <s v="UTC+2"/>
    <x v="5983"/>
    <x v="348"/>
  </r>
  <r>
    <n v="347084"/>
    <d v="2021-08-03T18:39:53"/>
    <n v="15813"/>
    <n v="351192"/>
    <s v="UTC+2"/>
    <x v="5984"/>
    <x v="484"/>
  </r>
  <r>
    <n v="354956"/>
    <d v="2021-08-06T15:28:49"/>
    <n v="15813"/>
    <n v="285680"/>
    <s v="UTC+2"/>
    <x v="5985"/>
    <x v="353"/>
  </r>
  <r>
    <n v="26024"/>
    <d v="2021-04-25T08:59:02"/>
    <n v="15853"/>
    <n v="60239"/>
    <s v="UTC+1"/>
    <x v="5986"/>
    <x v="1703"/>
  </r>
  <r>
    <n v="40348"/>
    <d v="2021-05-01T20:35:48"/>
    <n v="15853"/>
    <n v="242428"/>
    <s v="UTC+1"/>
    <x v="5987"/>
    <x v="346"/>
  </r>
  <r>
    <n v="74614"/>
    <d v="2021-05-15T17:22:24"/>
    <n v="15853"/>
    <n v="436838"/>
    <s v="UTC+1"/>
    <x v="5988"/>
    <x v="319"/>
  </r>
  <r>
    <n v="83511"/>
    <d v="2021-05-18T21:41:03"/>
    <n v="15853"/>
    <n v="158978"/>
    <s v="UTC+1"/>
    <x v="5989"/>
    <x v="109"/>
  </r>
  <r>
    <n v="100600"/>
    <d v="2021-05-24T04:02:24"/>
    <n v="15853"/>
    <n v="274276"/>
    <s v="UTC+1"/>
    <x v="5990"/>
    <x v="1743"/>
  </r>
  <r>
    <n v="116637"/>
    <d v="2021-05-29T09:43:34"/>
    <n v="15853"/>
    <n v="214179"/>
    <s v="UTC+1"/>
    <x v="5991"/>
    <x v="1744"/>
  </r>
  <r>
    <n v="207364"/>
    <d v="2021-06-24T14:44:38"/>
    <n v="15853"/>
    <n v="241927"/>
    <s v="UTC+1"/>
    <x v="5992"/>
    <x v="1745"/>
  </r>
  <r>
    <n v="218457"/>
    <d v="2021-06-27T01:23:59"/>
    <n v="15853"/>
    <n v="380527"/>
    <s v="UTC+1"/>
    <x v="5993"/>
    <x v="1746"/>
  </r>
  <r>
    <n v="276070"/>
    <d v="2021-07-14T08:44:38"/>
    <n v="15853"/>
    <n v="119030"/>
    <s v="UTC+1"/>
    <x v="5994"/>
    <x v="1747"/>
  </r>
  <r>
    <n v="295389"/>
    <d v="2021-07-19T20:10:10"/>
    <n v="15853"/>
    <n v="411922"/>
    <s v="UTC+1"/>
    <x v="5995"/>
    <x v="284"/>
  </r>
  <r>
    <n v="302381"/>
    <d v="2021-07-22T11:44:33"/>
    <n v="15853"/>
    <n v="125006"/>
    <s v="UTC+1"/>
    <x v="5996"/>
    <x v="529"/>
  </r>
  <r>
    <n v="363093"/>
    <d v="2021-08-08T06:04:14"/>
    <n v="15853"/>
    <n v="472712"/>
    <s v="UTC+1"/>
    <x v="5997"/>
    <x v="1748"/>
  </r>
  <r>
    <n v="228436"/>
    <d v="2021-06-29T19:58:31"/>
    <n v="15857"/>
    <n v="323264"/>
    <s v="UTC+1"/>
    <x v="5445"/>
    <x v="360"/>
  </r>
  <r>
    <n v="262503"/>
    <d v="2021-07-10T13:10:45"/>
    <n v="15857"/>
    <n v="118549"/>
    <s v="UTC+1"/>
    <x v="5998"/>
    <x v="14"/>
  </r>
  <r>
    <n v="282509"/>
    <d v="2021-07-16T13:55:02"/>
    <n v="15857"/>
    <n v="411922"/>
    <s v="UTC+1"/>
    <x v="5999"/>
    <x v="458"/>
  </r>
  <r>
    <n v="289063"/>
    <d v="2021-07-17T21:13:05"/>
    <n v="15857"/>
    <n v="182831"/>
    <s v="UTC+1"/>
    <x v="6000"/>
    <x v="404"/>
  </r>
  <r>
    <n v="325142"/>
    <d v="2021-07-28T18:16:19"/>
    <n v="15857"/>
    <n v="405774"/>
    <s v="UTC+1"/>
    <x v="6001"/>
    <x v="1074"/>
  </r>
  <r>
    <n v="334218"/>
    <d v="2021-07-31T10:45:50"/>
    <n v="15857"/>
    <n v="154256"/>
    <s v="UTC+1"/>
    <x v="6002"/>
    <x v="1749"/>
  </r>
  <r>
    <n v="346237"/>
    <d v="2021-08-03T15:49:12"/>
    <n v="15857"/>
    <n v="117699"/>
    <s v="UTC+1"/>
    <x v="6003"/>
    <x v="445"/>
  </r>
  <r>
    <n v="376667"/>
    <d v="2021-08-12T20:24:09"/>
    <n v="15857"/>
    <n v="351192"/>
    <s v="UTC+1"/>
    <x v="6004"/>
    <x v="344"/>
  </r>
  <r>
    <n v="386821"/>
    <d v="2021-08-15T13:44:55"/>
    <n v="15857"/>
    <n v="230507"/>
    <s v="UTC+1"/>
    <x v="6005"/>
    <x v="1750"/>
  </r>
  <r>
    <n v="395435"/>
    <d v="2021-08-18T17:10:45"/>
    <n v="15857"/>
    <n v="324893"/>
    <s v="UTC+1"/>
    <x v="6006"/>
    <x v="96"/>
  </r>
  <r>
    <n v="423695"/>
    <d v="2021-08-29T16:10:10"/>
    <n v="15857"/>
    <n v="230507"/>
    <s v="UTC+1"/>
    <x v="6007"/>
    <x v="398"/>
  </r>
  <r>
    <n v="30041"/>
    <d v="2021-04-27T16:59:06"/>
    <n v="15862"/>
    <n v="118549"/>
    <s v="UTC+1"/>
    <x v="6008"/>
    <x v="252"/>
  </r>
  <r>
    <n v="47898"/>
    <d v="2021-05-04T23:53:52"/>
    <n v="15862"/>
    <n v="341333"/>
    <s v="UTC+1"/>
    <x v="6009"/>
    <x v="797"/>
  </r>
  <r>
    <n v="55211"/>
    <d v="2021-05-08T14:07:31"/>
    <n v="15862"/>
    <n v="411922"/>
    <s v="UTC+1"/>
    <x v="6010"/>
    <x v="1751"/>
  </r>
  <r>
    <n v="58224"/>
    <d v="2021-05-09T13:41:03"/>
    <n v="15862"/>
    <n v="249799"/>
    <s v="UTC+1"/>
    <x v="6011"/>
    <x v="225"/>
  </r>
  <r>
    <n v="67917"/>
    <d v="2021-05-13T17:15:25"/>
    <n v="15862"/>
    <n v="158978"/>
    <s v="UTC+1"/>
    <x v="6012"/>
    <x v="250"/>
  </r>
  <r>
    <n v="75572"/>
    <d v="2021-05-15T21:13:05"/>
    <n v="15862"/>
    <n v="241927"/>
    <s v="UTC+1"/>
    <x v="6013"/>
    <x v="404"/>
  </r>
  <r>
    <n v="78317"/>
    <d v="2021-05-16T17:38:43"/>
    <n v="15862"/>
    <n v="123413"/>
    <s v="UTC+1"/>
    <x v="6014"/>
    <x v="433"/>
  </r>
  <r>
    <n v="95194"/>
    <d v="2021-05-22T18:02:01"/>
    <n v="15862"/>
    <n v="250679"/>
    <s v="UTC+1"/>
    <x v="1541"/>
    <x v="95"/>
  </r>
  <r>
    <n v="100199"/>
    <d v="2021-05-23T22:39:18"/>
    <n v="15862"/>
    <n v="30334"/>
    <s v="UTC+1"/>
    <x v="6015"/>
    <x v="525"/>
  </r>
  <r>
    <n v="154320"/>
    <d v="2021-06-09T15:09:35"/>
    <n v="15862"/>
    <n v="155428"/>
    <s v="UTC+1"/>
    <x v="6016"/>
    <x v="632"/>
  </r>
  <r>
    <n v="165349"/>
    <d v="2021-06-12T14:29:59"/>
    <n v="15862"/>
    <n v="61082"/>
    <s v="UTC+1"/>
    <x v="6017"/>
    <x v="25"/>
  </r>
  <r>
    <n v="167287"/>
    <d v="2021-06-12T20:17:10"/>
    <n v="15862"/>
    <n v="43697"/>
    <s v="UTC+1"/>
    <x v="6018"/>
    <x v="206"/>
  </r>
  <r>
    <n v="177666"/>
    <d v="2021-06-15T20:33:28"/>
    <n v="15862"/>
    <n v="21665"/>
    <s v="UTC+1"/>
    <x v="6019"/>
    <x v="613"/>
  </r>
  <r>
    <n v="199326"/>
    <d v="2021-06-21T19:14:15"/>
    <n v="15862"/>
    <n v="182191"/>
    <s v="UTC+1"/>
    <x v="6020"/>
    <x v="383"/>
  </r>
  <r>
    <n v="213367"/>
    <d v="2021-06-26T00:51:44"/>
    <n v="15862"/>
    <n v="3075"/>
    <s v="UTC+1"/>
    <x v="6021"/>
    <x v="1752"/>
  </r>
  <r>
    <n v="233834"/>
    <d v="2021-07-01T18:48:37"/>
    <n v="15862"/>
    <n v="347008"/>
    <s v="UTC+1"/>
    <x v="6022"/>
    <x v="81"/>
  </r>
  <r>
    <n v="293953"/>
    <d v="2021-07-19T14:13:40"/>
    <n v="15862"/>
    <n v="298909"/>
    <s v="UTC+1"/>
    <x v="6023"/>
    <x v="628"/>
  </r>
  <r>
    <n v="315186"/>
    <d v="2021-07-25T16:31:09"/>
    <n v="15862"/>
    <n v="347393"/>
    <s v="UTC+1"/>
    <x v="363"/>
    <x v="12"/>
  </r>
  <r>
    <n v="319010"/>
    <d v="2021-07-26T16:49:47"/>
    <n v="15862"/>
    <n v="104958"/>
    <s v="UTC+1"/>
    <x v="6024"/>
    <x v="140"/>
  </r>
  <r>
    <n v="327345"/>
    <d v="2021-07-29T15:16:35"/>
    <n v="15862"/>
    <n v="343491"/>
    <s v="UTC+1"/>
    <x v="6025"/>
    <x v="561"/>
  </r>
  <r>
    <n v="343323"/>
    <d v="2021-08-02T14:02:01"/>
    <n v="15862"/>
    <n v="290260"/>
    <s v="UTC+1"/>
    <x v="6026"/>
    <x v="416"/>
  </r>
  <r>
    <n v="348849"/>
    <d v="2021-08-04T15:58:31"/>
    <n v="15862"/>
    <n v="239565"/>
    <s v="UTC+1"/>
    <x v="6027"/>
    <x v="24"/>
  </r>
  <r>
    <n v="423586"/>
    <d v="2021-08-29T13:36:23"/>
    <n v="15862"/>
    <n v="118079"/>
    <s v="UTC+1"/>
    <x v="6028"/>
    <x v="696"/>
  </r>
  <r>
    <n v="210867"/>
    <d v="2021-06-25T14:37:33"/>
    <n v="15890"/>
    <n v="470762"/>
    <s v="UTC+2"/>
    <x v="6029"/>
    <x v="274"/>
  </r>
  <r>
    <n v="211914"/>
    <d v="2021-06-25T17:16:00"/>
    <n v="15890"/>
    <n v="411922"/>
    <s v="UTC+2"/>
    <x v="1865"/>
    <x v="135"/>
  </r>
  <r>
    <n v="212942"/>
    <d v="2021-06-25T19:59:06"/>
    <n v="15890"/>
    <n v="329376"/>
    <s v="UTC+2"/>
    <x v="6030"/>
    <x v="35"/>
  </r>
  <r>
    <n v="249936"/>
    <d v="2021-07-06T09:27:39"/>
    <n v="15890"/>
    <n v="153893"/>
    <s v="UTC+2"/>
    <x v="6031"/>
    <x v="889"/>
  </r>
  <r>
    <n v="324656"/>
    <d v="2021-07-28T16:34:03"/>
    <n v="15890"/>
    <n v="60239"/>
    <s v="UTC+2"/>
    <x v="6032"/>
    <x v="490"/>
  </r>
  <r>
    <n v="351220"/>
    <d v="2021-08-05T11:52:07"/>
    <n v="15890"/>
    <n v="347393"/>
    <s v="UTC+2"/>
    <x v="6033"/>
    <x v="367"/>
  </r>
  <r>
    <n v="368817"/>
    <d v="2021-08-09T20:22:24"/>
    <n v="15890"/>
    <n v="68991"/>
    <s v="UTC+2"/>
    <x v="6034"/>
    <x v="75"/>
  </r>
  <r>
    <n v="405553"/>
    <d v="2021-08-21T16:59:41"/>
    <n v="15890"/>
    <n v="5151"/>
    <s v="UTC+2"/>
    <x v="6035"/>
    <x v="168"/>
  </r>
  <r>
    <n v="228130"/>
    <d v="2021-06-29T18:45:42"/>
    <n v="15903"/>
    <n v="433572"/>
    <s v="UTC+0"/>
    <x v="6036"/>
    <x v="69"/>
  </r>
  <r>
    <n v="275846"/>
    <d v="2021-07-14T01:21:49"/>
    <n v="15903"/>
    <n v="472712"/>
    <s v="UTC+0"/>
    <x v="6037"/>
    <x v="567"/>
  </r>
  <r>
    <n v="286819"/>
    <d v="2021-07-17T12:23:32"/>
    <n v="15903"/>
    <n v="182191"/>
    <s v="UTC+0"/>
    <x v="6038"/>
    <x v="1753"/>
  </r>
  <r>
    <n v="341512"/>
    <d v="2021-08-01T19:25:20"/>
    <n v="15903"/>
    <n v="153893"/>
    <s v="UTC+0"/>
    <x v="6039"/>
    <x v="1754"/>
  </r>
  <r>
    <n v="344831"/>
    <d v="2021-08-02T21:54:27"/>
    <n v="15903"/>
    <n v="208723"/>
    <s v="UTC+0"/>
    <x v="6040"/>
    <x v="4"/>
  </r>
  <r>
    <n v="372858"/>
    <d v="2021-08-11T15:41:38"/>
    <n v="15903"/>
    <n v="112334"/>
    <s v="UTC+0"/>
    <x v="6041"/>
    <x v="74"/>
  </r>
  <r>
    <n v="377393"/>
    <d v="2021-08-13T01:03:22"/>
    <n v="15903"/>
    <n v="228405"/>
    <s v="UTC+0"/>
    <x v="6042"/>
    <x v="1755"/>
  </r>
  <r>
    <n v="420202"/>
    <d v="2021-08-26T19:11:20"/>
    <n v="15903"/>
    <n v="145859"/>
    <s v="UTC+0"/>
    <x v="6043"/>
    <x v="179"/>
  </r>
  <r>
    <n v="100567"/>
    <d v="2021-05-24T02:45:36"/>
    <n v="15919"/>
    <n v="470762"/>
    <s v="UTC+3"/>
    <x v="6044"/>
    <x v="1756"/>
  </r>
  <r>
    <n v="111028"/>
    <d v="2021-05-28T01:07:41"/>
    <n v="15919"/>
    <n v="443457"/>
    <s v="UTC+3"/>
    <x v="6045"/>
    <x v="1757"/>
  </r>
  <r>
    <n v="113937"/>
    <d v="2021-05-28T18:42:48"/>
    <n v="15919"/>
    <n v="472712"/>
    <s v="UTC+3"/>
    <x v="6046"/>
    <x v="139"/>
  </r>
  <r>
    <n v="141092"/>
    <d v="2021-06-05T11:50:45"/>
    <n v="15919"/>
    <n v="230507"/>
    <s v="UTC+3"/>
    <x v="6047"/>
    <x v="1758"/>
  </r>
  <r>
    <n v="150836"/>
    <d v="2021-06-08T10:36:29"/>
    <n v="15919"/>
    <n v="413014"/>
    <s v="UTC+3"/>
    <x v="6048"/>
    <x v="1563"/>
  </r>
  <r>
    <n v="179667"/>
    <d v="2021-06-16T18:21:49"/>
    <n v="15919"/>
    <n v="381626"/>
    <s v="UTC+3"/>
    <x v="6049"/>
    <x v="184"/>
  </r>
  <r>
    <n v="203774"/>
    <d v="2021-06-23T09:25:54"/>
    <n v="15919"/>
    <n v="227775"/>
    <s v="UTC+3"/>
    <x v="6050"/>
    <x v="720"/>
  </r>
  <r>
    <n v="245719"/>
    <d v="2021-07-04T17:56:12"/>
    <n v="15919"/>
    <n v="147566"/>
    <s v="UTC+3"/>
    <x v="6051"/>
    <x v="255"/>
  </r>
  <r>
    <n v="247331"/>
    <d v="2021-07-05T10:52:07"/>
    <n v="15919"/>
    <n v="351192"/>
    <s v="UTC+3"/>
    <x v="6052"/>
    <x v="367"/>
  </r>
  <r>
    <n v="251558"/>
    <d v="2021-07-06T20:27:39"/>
    <n v="15919"/>
    <n v="294042"/>
    <s v="UTC+3"/>
    <x v="6053"/>
    <x v="446"/>
  </r>
  <r>
    <n v="292323"/>
    <d v="2021-07-18T19:03:46"/>
    <n v="15919"/>
    <n v="335129"/>
    <s v="UTC+3"/>
    <x v="6054"/>
    <x v="231"/>
  </r>
  <r>
    <n v="382764"/>
    <d v="2021-08-14T14:24:09"/>
    <n v="15919"/>
    <n v="171702"/>
    <s v="UTC+3"/>
    <x v="1747"/>
    <x v="393"/>
  </r>
  <r>
    <n v="387570"/>
    <d v="2021-08-15T16:52:05"/>
    <n v="15919"/>
    <n v="401945"/>
    <s v="UTC+3"/>
    <x v="6055"/>
    <x v="1759"/>
  </r>
  <r>
    <n v="389798"/>
    <d v="2021-08-16T13:42:13"/>
    <n v="15919"/>
    <n v="351192"/>
    <s v="UTC+3"/>
    <x v="5159"/>
    <x v="300"/>
  </r>
  <r>
    <n v="414008"/>
    <d v="2021-08-24T06:30:14"/>
    <n v="15919"/>
    <n v="376219"/>
    <s v="UTC+3"/>
    <x v="6056"/>
    <x v="1760"/>
  </r>
  <r>
    <n v="125834"/>
    <d v="2021-05-31T10:33:28"/>
    <n v="15927"/>
    <n v="439981"/>
    <s v="UTC+3"/>
    <x v="6057"/>
    <x v="827"/>
  </r>
  <r>
    <n v="137025"/>
    <d v="2021-06-04T14:24:09"/>
    <n v="15927"/>
    <n v="284325"/>
    <s v="UTC+3"/>
    <x v="6058"/>
    <x v="393"/>
  </r>
  <r>
    <n v="138307"/>
    <d v="2021-06-04T18:07:51"/>
    <n v="15927"/>
    <n v="186210"/>
    <s v="UTC+3"/>
    <x v="6059"/>
    <x v="174"/>
  </r>
  <r>
    <n v="156517"/>
    <d v="2021-06-10T09:10:10"/>
    <n v="15931"/>
    <n v="9852"/>
    <s v="UTC+12"/>
    <x v="6060"/>
    <x v="284"/>
  </r>
  <r>
    <n v="190129"/>
    <d v="2021-06-19T14:35:31"/>
    <n v="15931"/>
    <n v="182191"/>
    <s v="UTC+12"/>
    <x v="6061"/>
    <x v="1761"/>
  </r>
  <r>
    <n v="206560"/>
    <d v="2021-06-24T05:15:22"/>
    <n v="15931"/>
    <n v="26847"/>
    <s v="UTC+12"/>
    <x v="6062"/>
    <x v="1762"/>
  </r>
  <r>
    <n v="279367"/>
    <d v="2021-07-15T12:23:34"/>
    <n v="15931"/>
    <n v="436459"/>
    <s v="UTC+12"/>
    <x v="6063"/>
    <x v="395"/>
  </r>
  <r>
    <n v="282221"/>
    <d v="2021-07-16T12:37:33"/>
    <n v="15931"/>
    <n v="288320"/>
    <s v="UTC+12"/>
    <x v="6064"/>
    <x v="985"/>
  </r>
  <r>
    <n v="298963"/>
    <d v="2021-07-21T03:46:17"/>
    <n v="15931"/>
    <n v="158978"/>
    <s v="UTC+12"/>
    <x v="6065"/>
    <x v="93"/>
  </r>
  <r>
    <n v="336672"/>
    <d v="2021-07-31T19:21:07"/>
    <n v="15931"/>
    <n v="448551"/>
    <s v="UTC+12"/>
    <x v="6066"/>
    <x v="1763"/>
  </r>
  <r>
    <n v="339055"/>
    <d v="2021-08-01T08:46:52"/>
    <n v="15931"/>
    <n v="148630"/>
    <s v="UTC+12"/>
    <x v="6067"/>
    <x v="114"/>
  </r>
  <r>
    <n v="354012"/>
    <d v="2021-08-06T08:11:55"/>
    <n v="15931"/>
    <n v="191893"/>
    <s v="UTC+12"/>
    <x v="6068"/>
    <x v="187"/>
  </r>
  <r>
    <n v="354430"/>
    <d v="2021-08-06T13:05:31"/>
    <n v="15931"/>
    <n v="327968"/>
    <s v="UTC+12"/>
    <x v="6069"/>
    <x v="586"/>
  </r>
  <r>
    <n v="363124"/>
    <d v="2021-08-08T06:15:25"/>
    <n v="15931"/>
    <n v="250679"/>
    <s v="UTC+12"/>
    <x v="6070"/>
    <x v="250"/>
  </r>
  <r>
    <n v="366886"/>
    <d v="2021-08-09T11:06:41"/>
    <n v="15931"/>
    <n v="347393"/>
    <s v="UTC+12"/>
    <x v="6071"/>
    <x v="156"/>
  </r>
  <r>
    <n v="381411"/>
    <d v="2021-08-14T04:32:10"/>
    <n v="15931"/>
    <n v="60890"/>
    <s v="UTC+12"/>
    <x v="6072"/>
    <x v="1764"/>
  </r>
  <r>
    <n v="399613"/>
    <d v="2021-08-20T11:41:38"/>
    <n v="15931"/>
    <n v="104581"/>
    <s v="UTC+12"/>
    <x v="6073"/>
    <x v="214"/>
  </r>
  <r>
    <n v="418816"/>
    <d v="2021-08-26T09:21:49"/>
    <n v="15931"/>
    <n v="411922"/>
    <s v="UTC+12"/>
    <x v="3578"/>
    <x v="184"/>
  </r>
  <r>
    <n v="22210"/>
    <d v="2021-04-23T21:48:02"/>
    <n v="15963"/>
    <n v="102086"/>
    <s v="UTC+1"/>
    <x v="6074"/>
    <x v="141"/>
  </r>
  <r>
    <n v="36924"/>
    <d v="2021-04-30T18:11:20"/>
    <n v="15963"/>
    <n v="411922"/>
    <s v="UTC+1"/>
    <x v="6075"/>
    <x v="179"/>
  </r>
  <r>
    <n v="49964"/>
    <d v="2021-05-06T11:25:54"/>
    <n v="15963"/>
    <n v="81226"/>
    <s v="UTC+1"/>
    <x v="6076"/>
    <x v="720"/>
  </r>
  <r>
    <n v="68729"/>
    <d v="2021-05-13T21:59:41"/>
    <n v="15963"/>
    <n v="428362"/>
    <s v="UTC+1"/>
    <x v="6077"/>
    <x v="124"/>
  </r>
  <r>
    <n v="79070"/>
    <d v="2021-05-16T20:56:47"/>
    <n v="15963"/>
    <n v="154256"/>
    <s v="UTC+1"/>
    <x v="6078"/>
    <x v="1"/>
  </r>
  <r>
    <n v="81429"/>
    <d v="2021-05-17T22:55:37"/>
    <n v="15963"/>
    <n v="88863"/>
    <s v="UTC+1"/>
    <x v="6079"/>
    <x v="309"/>
  </r>
  <r>
    <n v="82928"/>
    <d v="2021-05-18T17:34:03"/>
    <n v="15963"/>
    <n v="21760"/>
    <s v="UTC+1"/>
    <x v="6080"/>
    <x v="490"/>
  </r>
  <r>
    <n v="18923"/>
    <d v="2021-04-21T22:22:24"/>
    <n v="16016"/>
    <n v="62570"/>
    <s v="UTC+0"/>
    <x v="6081"/>
    <x v="75"/>
  </r>
  <r>
    <n v="21935"/>
    <d v="2021-04-23T20:37:33"/>
    <n v="16016"/>
    <n v="274147"/>
    <s v="UTC+0"/>
    <x v="6082"/>
    <x v="72"/>
  </r>
  <r>
    <n v="32332"/>
    <d v="2021-04-28T19:50:57"/>
    <n v="16016"/>
    <n v="383282"/>
    <s v="UTC+0"/>
    <x v="6083"/>
    <x v="670"/>
  </r>
  <r>
    <n v="33853"/>
    <d v="2021-04-29T16:50:53"/>
    <n v="16016"/>
    <n v="86587"/>
    <s v="UTC+0"/>
    <x v="6084"/>
    <x v="1503"/>
  </r>
  <r>
    <n v="76137"/>
    <d v="2021-05-16T00:42:13"/>
    <n v="16016"/>
    <n v="118549"/>
    <s v="UTC+0"/>
    <x v="6085"/>
    <x v="589"/>
  </r>
  <r>
    <n v="139966"/>
    <d v="2021-06-05T00:56:12"/>
    <n v="16016"/>
    <n v="179296"/>
    <s v="UTC+0"/>
    <x v="6086"/>
    <x v="1045"/>
  </r>
  <r>
    <n v="161987"/>
    <d v="2021-06-11T19:06:41"/>
    <n v="16016"/>
    <n v="182984"/>
    <s v="UTC+0"/>
    <x v="2753"/>
    <x v="486"/>
  </r>
  <r>
    <n v="172655"/>
    <d v="2021-06-13T21:49:47"/>
    <n v="16016"/>
    <n v="397"/>
    <s v="UTC+0"/>
    <x v="6087"/>
    <x v="460"/>
  </r>
  <r>
    <n v="184686"/>
    <d v="2021-06-18T12:14:15"/>
    <n v="16016"/>
    <n v="301811"/>
    <s v="UTC+0"/>
    <x v="6088"/>
    <x v="1176"/>
  </r>
  <r>
    <n v="229826"/>
    <d v="2021-06-30T12:25:54"/>
    <n v="16016"/>
    <n v="411922"/>
    <s v="UTC+0"/>
    <x v="6089"/>
    <x v="720"/>
  </r>
  <r>
    <n v="264362"/>
    <d v="2021-07-10T18:45:42"/>
    <n v="16016"/>
    <n v="88863"/>
    <s v="UTC+0"/>
    <x v="6090"/>
    <x v="69"/>
  </r>
  <r>
    <n v="305868"/>
    <d v="2021-07-23T14:09:36"/>
    <n v="16016"/>
    <n v="279105"/>
    <s v="UTC+0"/>
    <x v="6091"/>
    <x v="1765"/>
  </r>
  <r>
    <n v="364427"/>
    <d v="2021-08-08T14:54:24"/>
    <n v="16016"/>
    <n v="436070"/>
    <s v="UTC+0"/>
    <x v="6092"/>
    <x v="1766"/>
  </r>
  <r>
    <n v="398674"/>
    <d v="2021-08-19T21:24:09"/>
    <n v="16016"/>
    <n v="182191"/>
    <s v="UTC+0"/>
    <x v="6093"/>
    <x v="344"/>
  </r>
  <r>
    <n v="10313"/>
    <d v="2021-04-15T09:02:01"/>
    <n v="16061"/>
    <n v="230507"/>
    <s v="UTC+2"/>
    <x v="6094"/>
    <x v="1733"/>
  </r>
  <r>
    <n v="14075"/>
    <d v="2021-04-18T00:28:42"/>
    <n v="16061"/>
    <n v="471403"/>
    <s v="UTC+2"/>
    <x v="6095"/>
    <x v="1767"/>
  </r>
  <r>
    <n v="27536"/>
    <d v="2021-04-25T21:04:10"/>
    <n v="16065"/>
    <n v="439981"/>
    <s v="UTC+1"/>
    <x v="6096"/>
    <x v="1768"/>
  </r>
  <r>
    <n v="30666"/>
    <d v="2021-04-27T20:35:48"/>
    <n v="16065"/>
    <n v="325852"/>
    <s v="UTC+1"/>
    <x v="6097"/>
    <x v="346"/>
  </r>
  <r>
    <n v="45449"/>
    <d v="2021-05-03T20:24:09"/>
    <n v="16065"/>
    <n v="401945"/>
    <s v="UTC+1"/>
    <x v="6098"/>
    <x v="344"/>
  </r>
  <r>
    <n v="73795"/>
    <d v="2021-05-15T14:36:58"/>
    <n v="16065"/>
    <n v="379859"/>
    <s v="UTC+1"/>
    <x v="6099"/>
    <x v="117"/>
  </r>
  <r>
    <n v="80060"/>
    <d v="2021-05-17T13:17:45"/>
    <n v="16065"/>
    <n v="411922"/>
    <s v="UTC+1"/>
    <x v="6100"/>
    <x v="6"/>
  </r>
  <r>
    <n v="89746"/>
    <d v="2021-05-21T17:15:25"/>
    <n v="16065"/>
    <n v="308303"/>
    <s v="UTC+1"/>
    <x v="2545"/>
    <x v="250"/>
  </r>
  <r>
    <n v="95671"/>
    <d v="2021-05-22T19:35:13"/>
    <n v="16065"/>
    <n v="80748"/>
    <s v="UTC+1"/>
    <x v="1107"/>
    <x v="137"/>
  </r>
  <r>
    <n v="110594"/>
    <d v="2021-05-27T21:55:02"/>
    <n v="16065"/>
    <n v="297015"/>
    <s v="UTC+1"/>
    <x v="6101"/>
    <x v="115"/>
  </r>
  <r>
    <n v="129905"/>
    <d v="2021-06-01T18:16:00"/>
    <n v="16065"/>
    <n v="54929"/>
    <s v="UTC+1"/>
    <x v="6102"/>
    <x v="135"/>
  </r>
  <r>
    <n v="139258"/>
    <d v="2021-06-04T21:01:26"/>
    <n v="16065"/>
    <n v="347393"/>
    <s v="UTC+1"/>
    <x v="6103"/>
    <x v="263"/>
  </r>
  <r>
    <n v="159298"/>
    <d v="2021-06-11T01:58:34"/>
    <n v="16065"/>
    <n v="227775"/>
    <s v="UTC+1"/>
    <x v="6104"/>
    <x v="1769"/>
  </r>
  <r>
    <n v="187833"/>
    <d v="2021-06-18T22:11:20"/>
    <n v="16065"/>
    <n v="118549"/>
    <s v="UTC+1"/>
    <x v="6105"/>
    <x v="19"/>
  </r>
  <r>
    <n v="193442"/>
    <d v="2021-06-20T05:16:49"/>
    <n v="16065"/>
    <n v="149737"/>
    <s v="UTC+1"/>
    <x v="6106"/>
    <x v="1770"/>
  </r>
  <r>
    <n v="213211"/>
    <d v="2021-06-25T23:04:56"/>
    <n v="16065"/>
    <n v="230507"/>
    <s v="UTC+1"/>
    <x v="6107"/>
    <x v="422"/>
  </r>
  <r>
    <n v="214867"/>
    <d v="2021-06-26T12:16:41"/>
    <n v="16065"/>
    <n v="351192"/>
    <s v="UTC+1"/>
    <x v="6108"/>
    <x v="1771"/>
  </r>
  <r>
    <n v="218464"/>
    <d v="2021-06-27T01:29:24"/>
    <n v="16065"/>
    <n v="143750"/>
    <s v="UTC+1"/>
    <x v="6109"/>
    <x v="908"/>
  </r>
  <r>
    <n v="290078"/>
    <d v="2021-07-18T03:13:01"/>
    <n v="16065"/>
    <n v="332057"/>
    <s v="UTC+1"/>
    <x v="6110"/>
    <x v="1772"/>
  </r>
  <r>
    <n v="307379"/>
    <d v="2021-07-23T19:35:13"/>
    <n v="16065"/>
    <n v="397531"/>
    <s v="UTC+1"/>
    <x v="6111"/>
    <x v="137"/>
  </r>
  <r>
    <n v="337114"/>
    <d v="2021-07-31T20:56:47"/>
    <n v="16065"/>
    <n v="150985"/>
    <s v="UTC+1"/>
    <x v="6112"/>
    <x v="1"/>
  </r>
  <r>
    <n v="378979"/>
    <d v="2021-08-13T16:56:47"/>
    <n v="16065"/>
    <n v="190995"/>
    <s v="UTC+1"/>
    <x v="6113"/>
    <x v="113"/>
  </r>
  <r>
    <n v="394497"/>
    <d v="2021-08-18T12:07:51"/>
    <n v="16065"/>
    <n v="470830"/>
    <s v="UTC+1"/>
    <x v="2870"/>
    <x v="759"/>
  </r>
  <r>
    <n v="402692"/>
    <d v="2021-08-20T21:52:42"/>
    <n v="16065"/>
    <n v="182191"/>
    <s v="UTC+1"/>
    <x v="6114"/>
    <x v="509"/>
  </r>
  <r>
    <n v="405920"/>
    <d v="2021-08-21T18:39:18"/>
    <n v="16065"/>
    <n v="320602"/>
    <s v="UTC+1"/>
    <x v="6115"/>
    <x v="50"/>
  </r>
  <r>
    <n v="323193"/>
    <d v="2021-07-28T00:51:32"/>
    <n v="16097"/>
    <n v="182191"/>
    <s v="UTC-4"/>
    <x v="4945"/>
    <x v="610"/>
  </r>
  <r>
    <n v="329563"/>
    <d v="2021-07-30T13:23:02"/>
    <n v="16097"/>
    <n v="414410"/>
    <s v="UTC-4"/>
    <x v="6116"/>
    <x v="1044"/>
  </r>
  <r>
    <n v="332874"/>
    <d v="2021-07-30T23:20:40"/>
    <n v="16097"/>
    <n v="466283"/>
    <s v="UTC-4"/>
    <x v="6117"/>
    <x v="359"/>
  </r>
  <r>
    <n v="334620"/>
    <d v="2021-07-31T13:17:25"/>
    <n v="16097"/>
    <n v="264032"/>
    <s v="UTC-4"/>
    <x v="6118"/>
    <x v="1773"/>
  </r>
  <r>
    <n v="339117"/>
    <d v="2021-08-01T09:18:18"/>
    <n v="16097"/>
    <n v="198146"/>
    <s v="UTC-4"/>
    <x v="6119"/>
    <x v="1774"/>
  </r>
  <r>
    <n v="383873"/>
    <d v="2021-08-14T18:17:24"/>
    <n v="16097"/>
    <n v="180863"/>
    <s v="UTC-4"/>
    <x v="6120"/>
    <x v="1775"/>
  </r>
  <r>
    <n v="388147"/>
    <d v="2021-08-15T18:41:03"/>
    <n v="16097"/>
    <n v="438697"/>
    <s v="UTC-4"/>
    <x v="6121"/>
    <x v="225"/>
  </r>
  <r>
    <n v="413839"/>
    <d v="2021-08-24T00:41:17"/>
    <n v="16097"/>
    <n v="199629"/>
    <s v="UTC-4"/>
    <x v="6122"/>
    <x v="1287"/>
  </r>
  <r>
    <n v="25388"/>
    <d v="2021-04-24T22:50:21"/>
    <n v="16112"/>
    <n v="282234"/>
    <s v="UTC+2"/>
    <x v="6123"/>
    <x v="1776"/>
  </r>
  <r>
    <n v="35504"/>
    <d v="2021-04-30T12:31:44"/>
    <n v="16112"/>
    <n v="278183"/>
    <s v="UTC+2"/>
    <x v="6124"/>
    <x v="401"/>
  </r>
  <r>
    <n v="40612"/>
    <d v="2021-05-01T21:55:37"/>
    <n v="16112"/>
    <n v="36482"/>
    <s v="UTC+2"/>
    <x v="6125"/>
    <x v="309"/>
  </r>
  <r>
    <n v="67627"/>
    <d v="2021-05-13T15:03:11"/>
    <n v="16112"/>
    <n v="370276"/>
    <s v="UTC+2"/>
    <x v="6126"/>
    <x v="412"/>
  </r>
  <r>
    <n v="77241"/>
    <d v="2021-05-16T13:43:02"/>
    <n v="16112"/>
    <n v="138209"/>
    <s v="UTC+2"/>
    <x v="6127"/>
    <x v="1777"/>
  </r>
  <r>
    <n v="85420"/>
    <d v="2021-05-19T19:21:36"/>
    <n v="16112"/>
    <n v="118549"/>
    <s v="UTC+2"/>
    <x v="6128"/>
    <x v="85"/>
  </r>
  <r>
    <n v="96010"/>
    <d v="2021-05-22T21:13:40"/>
    <n v="16112"/>
    <n v="60752"/>
    <s v="UTC+2"/>
    <x v="3800"/>
    <x v="22"/>
  </r>
  <r>
    <n v="112989"/>
    <d v="2021-05-28T16:31:44"/>
    <n v="16112"/>
    <n v="472330"/>
    <s v="UTC+2"/>
    <x v="6129"/>
    <x v="622"/>
  </r>
  <r>
    <n v="156923"/>
    <d v="2021-06-10T13:53:17"/>
    <n v="16112"/>
    <n v="103334"/>
    <s v="UTC+2"/>
    <x v="6130"/>
    <x v="301"/>
  </r>
  <r>
    <n v="204812"/>
    <d v="2021-06-23T16:45:42"/>
    <n v="16112"/>
    <n v="7650"/>
    <s v="UTC+2"/>
    <x v="2496"/>
    <x v="69"/>
  </r>
  <r>
    <n v="227635"/>
    <d v="2021-06-29T17:02:01"/>
    <n v="16112"/>
    <n v="478188"/>
    <s v="UTC+2"/>
    <x v="6131"/>
    <x v="95"/>
  </r>
  <r>
    <n v="246296"/>
    <d v="2021-07-04T20:01:26"/>
    <n v="16112"/>
    <n v="463334"/>
    <s v="UTC+2"/>
    <x v="6132"/>
    <x v="263"/>
  </r>
  <r>
    <n v="248933"/>
    <d v="2021-07-05T20:01:26"/>
    <n v="16112"/>
    <n v="394819"/>
    <s v="UTC+2"/>
    <x v="6133"/>
    <x v="263"/>
  </r>
  <r>
    <n v="286860"/>
    <d v="2021-07-17T12:36:23"/>
    <n v="16112"/>
    <n v="285365"/>
    <s v="UTC+2"/>
    <x v="6134"/>
    <x v="696"/>
  </r>
  <r>
    <n v="307613"/>
    <d v="2021-07-23T20:09:07"/>
    <n v="16112"/>
    <n v="287208"/>
    <s v="UTC+2"/>
    <x v="6135"/>
    <x v="1427"/>
  </r>
  <r>
    <n v="320036"/>
    <d v="2021-07-26T20:30:43"/>
    <n v="16112"/>
    <n v="33076"/>
    <s v="UTC+2"/>
    <x v="6136"/>
    <x v="1778"/>
  </r>
  <r>
    <n v="320942"/>
    <d v="2021-07-27T14:04:56"/>
    <n v="16112"/>
    <n v="115256"/>
    <s v="UTC+2"/>
    <x v="6137"/>
    <x v="494"/>
  </r>
  <r>
    <n v="356107"/>
    <d v="2021-08-06T19:17:10"/>
    <n v="16112"/>
    <n v="172251"/>
    <s v="UTC+2"/>
    <x v="6138"/>
    <x v="206"/>
  </r>
  <r>
    <n v="357903"/>
    <d v="2021-08-07T03:34:35"/>
    <n v="16112"/>
    <n v="10768"/>
    <s v="UTC+2"/>
    <x v="6139"/>
    <x v="1779"/>
  </r>
  <r>
    <n v="358743"/>
    <d v="2021-08-07T10:16:21"/>
    <n v="16112"/>
    <n v="179296"/>
    <s v="UTC+2"/>
    <x v="6140"/>
    <x v="1780"/>
  </r>
  <r>
    <n v="365775"/>
    <d v="2021-08-08T19:54:27"/>
    <n v="16112"/>
    <n v="347393"/>
    <s v="UTC+2"/>
    <x v="6141"/>
    <x v="4"/>
  </r>
  <r>
    <n v="401698"/>
    <d v="2021-08-20T18:14:15"/>
    <n v="16112"/>
    <n v="439981"/>
    <s v="UTC+2"/>
    <x v="6142"/>
    <x v="383"/>
  </r>
  <r>
    <n v="408179"/>
    <d v="2021-08-22T09:39:34"/>
    <n v="16112"/>
    <n v="180863"/>
    <s v="UTC+2"/>
    <x v="6143"/>
    <x v="1781"/>
  </r>
  <r>
    <n v="95330"/>
    <d v="2021-05-22T18:25:18"/>
    <n v="16125"/>
    <n v="75550"/>
    <s v="UTC+0"/>
    <x v="6144"/>
    <x v="1782"/>
  </r>
  <r>
    <n v="146763"/>
    <d v="2021-06-06T18:57:21"/>
    <n v="16125"/>
    <n v="324893"/>
    <s v="UTC+0"/>
    <x v="6145"/>
    <x v="84"/>
  </r>
  <r>
    <n v="179633"/>
    <d v="2021-06-16T18:11:31"/>
    <n v="16125"/>
    <n v="455878"/>
    <s v="UTC+0"/>
    <x v="6146"/>
    <x v="1783"/>
  </r>
  <r>
    <n v="270434"/>
    <d v="2021-07-12T12:04:19"/>
    <n v="16125"/>
    <n v="360778"/>
    <s v="UTC+0"/>
    <x v="6147"/>
    <x v="1784"/>
  </r>
  <r>
    <n v="283560"/>
    <d v="2021-07-16T16:51:32"/>
    <n v="16125"/>
    <n v="254768"/>
    <s v="UTC+0"/>
    <x v="6148"/>
    <x v="223"/>
  </r>
  <r>
    <n v="291927"/>
    <d v="2021-07-18T17:58:30"/>
    <n v="16125"/>
    <n v="230507"/>
    <s v="UTC+0"/>
    <x v="6149"/>
    <x v="1785"/>
  </r>
  <r>
    <n v="304613"/>
    <d v="2021-07-22T23:50:57"/>
    <n v="16125"/>
    <n v="447858"/>
    <s v="UTC+0"/>
    <x v="6150"/>
    <x v="78"/>
  </r>
  <r>
    <n v="342454"/>
    <d v="2021-08-02T00:16:35"/>
    <n v="16125"/>
    <n v="7084"/>
    <s v="UTC+0"/>
    <x v="6151"/>
    <x v="213"/>
  </r>
  <r>
    <n v="357942"/>
    <d v="2021-08-07T03:51:41"/>
    <n v="16125"/>
    <n v="470762"/>
    <s v="UTC+0"/>
    <x v="6152"/>
    <x v="1786"/>
  </r>
  <r>
    <n v="381196"/>
    <d v="2021-08-14T02:31:12"/>
    <n v="16125"/>
    <n v="250679"/>
    <s v="UTC+0"/>
    <x v="6153"/>
    <x v="1787"/>
  </r>
  <r>
    <n v="398805"/>
    <d v="2021-08-19T22:17:45"/>
    <n v="16125"/>
    <n v="468882"/>
    <s v="UTC+0"/>
    <x v="6154"/>
    <x v="41"/>
  </r>
  <r>
    <n v="422659"/>
    <d v="2021-08-28T15:32:19"/>
    <n v="16125"/>
    <n v="66215"/>
    <s v="UTC+0"/>
    <x v="6155"/>
    <x v="181"/>
  </r>
  <r>
    <n v="115078"/>
    <d v="2021-05-28T22:11:55"/>
    <n v="16134"/>
    <n v="65828"/>
    <s v="UTC+2"/>
    <x v="2243"/>
    <x v="18"/>
  </r>
  <r>
    <n v="134978"/>
    <d v="2021-06-03T18:51:32"/>
    <n v="16134"/>
    <n v="391404"/>
    <s v="UTC+2"/>
    <x v="5452"/>
    <x v="610"/>
  </r>
  <r>
    <n v="147035"/>
    <d v="2021-06-06T19:56:47"/>
    <n v="16134"/>
    <n v="373415"/>
    <s v="UTC+2"/>
    <x v="6156"/>
    <x v="1"/>
  </r>
  <r>
    <n v="149110"/>
    <d v="2021-06-07T17:18:20"/>
    <n v="16134"/>
    <n v="238334"/>
    <s v="UTC+2"/>
    <x v="6157"/>
    <x v="15"/>
  </r>
  <r>
    <n v="178773"/>
    <d v="2021-06-16T14:07:16"/>
    <n v="16134"/>
    <n v="195297"/>
    <s v="UTC+2"/>
    <x v="6158"/>
    <x v="541"/>
  </r>
  <r>
    <n v="197472"/>
    <d v="2021-06-21T08:29:24"/>
    <n v="16134"/>
    <n v="21760"/>
    <s v="UTC+2"/>
    <x v="6159"/>
    <x v="1788"/>
  </r>
  <r>
    <n v="217447"/>
    <d v="2021-06-26T20:48:02"/>
    <n v="16134"/>
    <n v="182191"/>
    <s v="UTC+2"/>
    <x v="6160"/>
    <x v="141"/>
  </r>
  <r>
    <n v="214807"/>
    <d v="2021-06-26T11:58:18"/>
    <n v="16154"/>
    <n v="218380"/>
    <s v="UTC+0"/>
    <x v="6161"/>
    <x v="1789"/>
  </r>
  <r>
    <n v="224793"/>
    <d v="2021-06-28T18:57:21"/>
    <n v="16154"/>
    <n v="351192"/>
    <s v="UTC+0"/>
    <x v="6162"/>
    <x v="84"/>
  </r>
  <r>
    <n v="234782"/>
    <d v="2021-07-01T23:41:38"/>
    <n v="16154"/>
    <n v="362672"/>
    <s v="UTC+0"/>
    <x v="6163"/>
    <x v="214"/>
  </r>
  <r>
    <n v="250379"/>
    <d v="2021-07-06T13:42:14"/>
    <n v="16154"/>
    <n v="67064"/>
    <s v="UTC+0"/>
    <x v="6164"/>
    <x v="1599"/>
  </r>
  <r>
    <n v="251473"/>
    <d v="2021-07-06T20:09:35"/>
    <n v="16154"/>
    <n v="168970"/>
    <s v="UTC+0"/>
    <x v="6165"/>
    <x v="29"/>
  </r>
  <r>
    <n v="252654"/>
    <d v="2021-07-07T12:14:24"/>
    <n v="16154"/>
    <n v="411922"/>
    <s v="UTC+0"/>
    <x v="6166"/>
    <x v="1790"/>
  </r>
  <r>
    <n v="361243"/>
    <d v="2021-08-07T19:11:03"/>
    <n v="16154"/>
    <n v="376706"/>
    <s v="UTC+0"/>
    <x v="6167"/>
    <x v="1791"/>
  </r>
  <r>
    <n v="380046"/>
    <d v="2021-08-13T20:51:32"/>
    <n v="16154"/>
    <n v="439981"/>
    <s v="UTC+0"/>
    <x v="6168"/>
    <x v="610"/>
  </r>
  <r>
    <n v="381942"/>
    <d v="2021-08-14T09:34:36"/>
    <n v="16154"/>
    <n v="74456"/>
    <s v="UTC+0"/>
    <x v="6169"/>
    <x v="1792"/>
  </r>
  <r>
    <n v="407026"/>
    <d v="2021-08-21T23:04:21"/>
    <n v="16154"/>
    <n v="75550"/>
    <s v="UTC+0"/>
    <x v="6170"/>
    <x v="337"/>
  </r>
  <r>
    <n v="41433"/>
    <d v="2021-05-02T09:34:03"/>
    <n v="16173"/>
    <n v="153893"/>
    <s v="UTC+1"/>
    <x v="6171"/>
    <x v="384"/>
  </r>
  <r>
    <n v="55278"/>
    <d v="2021-05-08T14:25:19"/>
    <n v="16173"/>
    <n v="411922"/>
    <s v="UTC+1"/>
    <x v="6172"/>
    <x v="322"/>
  </r>
  <r>
    <n v="71053"/>
    <d v="2021-05-14T18:18:20"/>
    <n v="16173"/>
    <n v="274088"/>
    <s v="UTC+1"/>
    <x v="4863"/>
    <x v="15"/>
  </r>
  <r>
    <n v="75067"/>
    <d v="2021-05-15T19:06:58"/>
    <n v="16173"/>
    <n v="122982"/>
    <s v="UTC+1"/>
    <x v="6173"/>
    <x v="1793"/>
  </r>
  <r>
    <n v="79627"/>
    <d v="2021-05-17T04:00:58"/>
    <n v="16173"/>
    <n v="388561"/>
    <s v="UTC+1"/>
    <x v="6174"/>
    <x v="459"/>
  </r>
  <r>
    <n v="81755"/>
    <d v="2021-05-18T11:00:16"/>
    <n v="16173"/>
    <n v="56396"/>
    <s v="UTC+1"/>
    <x v="6175"/>
    <x v="463"/>
  </r>
  <r>
    <n v="91064"/>
    <d v="2021-05-21T20:19:30"/>
    <n v="16173"/>
    <n v="411922"/>
    <s v="UTC+1"/>
    <x v="6176"/>
    <x v="134"/>
  </r>
  <r>
    <n v="72618"/>
    <d v="2021-05-15T04:09:32"/>
    <n v="16178"/>
    <n v="5151"/>
    <s v="UTC+3"/>
    <x v="6177"/>
    <x v="1794"/>
  </r>
  <r>
    <n v="84426"/>
    <d v="2021-05-19T14:56:47"/>
    <n v="16178"/>
    <n v="43842"/>
    <s v="UTC+3"/>
    <x v="6178"/>
    <x v="113"/>
  </r>
  <r>
    <n v="89388"/>
    <d v="2021-05-21T15:43:23"/>
    <n v="16178"/>
    <n v="473323"/>
    <s v="UTC+3"/>
    <x v="4488"/>
    <x v="3"/>
  </r>
  <r>
    <n v="120229"/>
    <d v="2021-05-29T21:07:16"/>
    <n v="16178"/>
    <n v="153893"/>
    <s v="UTC+3"/>
    <x v="6179"/>
    <x v="612"/>
  </r>
  <r>
    <n v="139340"/>
    <d v="2021-06-04T21:18:55"/>
    <n v="16178"/>
    <n v="158978"/>
    <s v="UTC+3"/>
    <x v="6180"/>
    <x v="455"/>
  </r>
  <r>
    <n v="171755"/>
    <d v="2021-06-13T18:27:41"/>
    <n v="16178"/>
    <n v="311670"/>
    <s v="UTC+3"/>
    <x v="6181"/>
    <x v="1795"/>
  </r>
  <r>
    <n v="185554"/>
    <d v="2021-06-18T15:50:22"/>
    <n v="16178"/>
    <n v="189009"/>
    <s v="UTC+3"/>
    <x v="6182"/>
    <x v="47"/>
  </r>
  <r>
    <n v="105417"/>
    <d v="2021-05-25T22:54:27"/>
    <n v="16207"/>
    <n v="467908"/>
    <s v="UTC+3"/>
    <x v="6183"/>
    <x v="268"/>
  </r>
  <r>
    <n v="108207"/>
    <d v="2021-05-26T22:10:10"/>
    <n v="16207"/>
    <n v="250679"/>
    <s v="UTC+3"/>
    <x v="6184"/>
    <x v="205"/>
  </r>
  <r>
    <n v="126858"/>
    <d v="2021-05-31T16:13:40"/>
    <n v="16207"/>
    <n v="345417"/>
    <s v="UTC+3"/>
    <x v="6185"/>
    <x v="520"/>
  </r>
  <r>
    <n v="140792"/>
    <d v="2021-06-05T09:53:52"/>
    <n v="16207"/>
    <n v="154256"/>
    <s v="UTC+3"/>
    <x v="6186"/>
    <x v="896"/>
  </r>
  <r>
    <n v="253387"/>
    <d v="2021-07-07T17:58:31"/>
    <n v="16207"/>
    <n v="9483"/>
    <s v="UTC+3"/>
    <x v="6187"/>
    <x v="360"/>
  </r>
  <r>
    <n v="279682"/>
    <d v="2021-07-15T14:17:10"/>
    <n v="16207"/>
    <n v="213883"/>
    <s v="UTC+3"/>
    <x v="4121"/>
    <x v="7"/>
  </r>
  <r>
    <n v="299424"/>
    <d v="2021-07-21T12:48:37"/>
    <n v="16207"/>
    <n v="317932"/>
    <s v="UTC+3"/>
    <x v="3528"/>
    <x v="136"/>
  </r>
  <r>
    <n v="359332"/>
    <d v="2021-08-07T13:21:14"/>
    <n v="16207"/>
    <n v="327633"/>
    <s v="UTC+3"/>
    <x v="6188"/>
    <x v="504"/>
  </r>
  <r>
    <n v="362149"/>
    <d v="2021-08-07T22:29:44"/>
    <n v="16207"/>
    <n v="320264"/>
    <s v="UTC+3"/>
    <x v="6189"/>
    <x v="1796"/>
  </r>
  <r>
    <n v="364562"/>
    <d v="2021-08-08T15:22:19"/>
    <n v="16207"/>
    <n v="151749"/>
    <s v="UTC+3"/>
    <x v="6190"/>
    <x v="1797"/>
  </r>
  <r>
    <n v="406709"/>
    <d v="2021-08-21T21:27:22"/>
    <n v="16207"/>
    <n v="17862"/>
    <s v="UTC+3"/>
    <x v="6191"/>
    <x v="1798"/>
  </r>
  <r>
    <n v="170478"/>
    <d v="2021-06-13T14:02:33"/>
    <n v="16217"/>
    <n v="158978"/>
    <s v="UTC+2"/>
    <x v="6192"/>
    <x v="1799"/>
  </r>
  <r>
    <n v="180231"/>
    <d v="2021-06-16T20:45:42"/>
    <n v="16217"/>
    <n v="118549"/>
    <s v="UTC+2"/>
    <x v="6193"/>
    <x v="30"/>
  </r>
  <r>
    <n v="188068"/>
    <d v="2021-06-18T23:17:10"/>
    <n v="16217"/>
    <n v="393483"/>
    <s v="UTC+2"/>
    <x v="6194"/>
    <x v="215"/>
  </r>
  <r>
    <n v="191253"/>
    <d v="2021-06-19T17:57:56"/>
    <n v="16217"/>
    <n v="4316"/>
    <s v="UTC+2"/>
    <x v="6195"/>
    <x v="60"/>
  </r>
  <r>
    <n v="212651"/>
    <d v="2021-06-25T19:07:51"/>
    <n v="16217"/>
    <n v="250679"/>
    <s v="UTC+2"/>
    <x v="6196"/>
    <x v="174"/>
  </r>
  <r>
    <n v="256454"/>
    <d v="2021-07-08T21:02:01"/>
    <n v="16217"/>
    <n v="327633"/>
    <s v="UTC+2"/>
    <x v="6197"/>
    <x v="26"/>
  </r>
  <r>
    <n v="264116"/>
    <d v="2021-07-10T18:02:36"/>
    <n v="16217"/>
    <n v="125514"/>
    <s v="UTC+2"/>
    <x v="1131"/>
    <x v="79"/>
  </r>
  <r>
    <n v="275832"/>
    <d v="2021-07-14T01:00:00"/>
    <n v="16217"/>
    <n v="297015"/>
    <s v="UTC+2"/>
    <x v="6198"/>
    <x v="1800"/>
  </r>
  <r>
    <n v="296444"/>
    <d v="2021-07-20T12:06:06"/>
    <n v="16217"/>
    <n v="411922"/>
    <s v="UTC+2"/>
    <x v="6199"/>
    <x v="1174"/>
  </r>
  <r>
    <n v="394263"/>
    <d v="2021-08-18T10:02:36"/>
    <n v="16217"/>
    <n v="470762"/>
    <s v="UTC+2"/>
    <x v="6200"/>
    <x v="755"/>
  </r>
  <r>
    <n v="405354"/>
    <d v="2021-08-21T16:24:59"/>
    <n v="16217"/>
    <n v="215130"/>
    <s v="UTC+2"/>
    <x v="6201"/>
    <x v="1801"/>
  </r>
  <r>
    <n v="414066"/>
    <d v="2021-08-24T08:41:03"/>
    <n v="16217"/>
    <n v="197508"/>
    <s v="UTC+2"/>
    <x v="6202"/>
    <x v="1125"/>
  </r>
  <r>
    <n v="156892"/>
    <d v="2021-06-10T13:46:34"/>
    <n v="16232"/>
    <n v="250679"/>
    <s v="UTC+0"/>
    <x v="6203"/>
    <x v="1802"/>
  </r>
  <r>
    <n v="179947"/>
    <d v="2021-06-16T19:39:18"/>
    <n v="16232"/>
    <n v="100412"/>
    <s v="UTC+0"/>
    <x v="5961"/>
    <x v="50"/>
  </r>
  <r>
    <n v="215884"/>
    <d v="2021-06-26T15:46:17"/>
    <n v="16232"/>
    <n v="82850"/>
    <s v="UTC+0"/>
    <x v="6204"/>
    <x v="93"/>
  </r>
  <r>
    <n v="275688"/>
    <d v="2021-07-13T23:22:59"/>
    <n v="16232"/>
    <n v="87048"/>
    <s v="UTC+0"/>
    <x v="6205"/>
    <x v="154"/>
  </r>
  <r>
    <n v="312671"/>
    <d v="2021-07-24T22:03:46"/>
    <n v="16232"/>
    <n v="105174"/>
    <s v="UTC+0"/>
    <x v="6206"/>
    <x v="231"/>
  </r>
  <r>
    <n v="346190"/>
    <d v="2021-08-03T15:43:58"/>
    <n v="16232"/>
    <n v="320788"/>
    <s v="UTC+0"/>
    <x v="6207"/>
    <x v="425"/>
  </r>
  <r>
    <n v="379586"/>
    <d v="2021-08-13T19:04:21"/>
    <n v="16232"/>
    <n v="155428"/>
    <s v="UTC+0"/>
    <x v="6208"/>
    <x v="175"/>
  </r>
  <r>
    <n v="382270"/>
    <d v="2021-08-14T11:54:45"/>
    <n v="16232"/>
    <n v="180863"/>
    <s v="UTC+0"/>
    <x v="6209"/>
    <x v="1803"/>
  </r>
  <r>
    <n v="384787"/>
    <d v="2021-08-14T21:14:50"/>
    <n v="16232"/>
    <n v="346072"/>
    <s v="UTC+0"/>
    <x v="4463"/>
    <x v="90"/>
  </r>
  <r>
    <n v="386378"/>
    <d v="2021-08-15T10:38:12"/>
    <n v="16232"/>
    <n v="227775"/>
    <s v="UTC+0"/>
    <x v="6210"/>
    <x v="1804"/>
  </r>
  <r>
    <n v="390327"/>
    <d v="2021-08-16T16:28:14"/>
    <n v="16232"/>
    <n v="182841"/>
    <s v="UTC+0"/>
    <x v="6211"/>
    <x v="128"/>
  </r>
  <r>
    <n v="413274"/>
    <d v="2021-08-23T20:14:15"/>
    <n v="16232"/>
    <n v="85026"/>
    <s v="UTC+0"/>
    <x v="6212"/>
    <x v="383"/>
  </r>
  <r>
    <n v="3459"/>
    <d v="2021-03-31T13:13:40"/>
    <n v="16266"/>
    <n v="411922"/>
    <s v="UTC+2"/>
    <x v="6213"/>
    <x v="628"/>
  </r>
  <r>
    <n v="4514"/>
    <d v="2021-04-04T15:31:09"/>
    <n v="16266"/>
    <n v="228405"/>
    <s v="UTC+2"/>
    <x v="6214"/>
    <x v="12"/>
  </r>
  <r>
    <n v="8580"/>
    <d v="2021-04-12T20:55:02"/>
    <n v="16266"/>
    <n v="50669"/>
    <s v="UTC+2"/>
    <x v="6215"/>
    <x v="115"/>
  </r>
  <r>
    <n v="8834"/>
    <d v="2021-04-13T12:38:43"/>
    <n v="16266"/>
    <n v="274276"/>
    <s v="UTC+2"/>
    <x v="6216"/>
    <x v="545"/>
  </r>
  <r>
    <n v="10817"/>
    <d v="2021-04-15T19:07:51"/>
    <n v="16266"/>
    <n v="68991"/>
    <s v="UTC+2"/>
    <x v="6217"/>
    <x v="174"/>
  </r>
  <r>
    <n v="23527"/>
    <d v="2021-04-24T14:09:35"/>
    <n v="16266"/>
    <n v="118549"/>
    <s v="UTC+2"/>
    <x v="6218"/>
    <x v="632"/>
  </r>
  <r>
    <n v="55811"/>
    <d v="2021-05-08T17:09:00"/>
    <n v="16266"/>
    <n v="122902"/>
    <s v="UTC+2"/>
    <x v="6219"/>
    <x v="308"/>
  </r>
  <r>
    <n v="69866"/>
    <d v="2021-05-14T14:32:53"/>
    <n v="16266"/>
    <n v="361821"/>
    <s v="UTC+2"/>
    <x v="2812"/>
    <x v="382"/>
  </r>
  <r>
    <n v="78778"/>
    <d v="2021-05-16T19:38:08"/>
    <n v="16266"/>
    <n v="86587"/>
    <s v="UTC+2"/>
    <x v="6220"/>
    <x v="390"/>
  </r>
  <r>
    <n v="154382"/>
    <d v="2021-06-09T15:26:29"/>
    <n v="16266"/>
    <n v="314092"/>
    <s v="UTC+2"/>
    <x v="6221"/>
    <x v="159"/>
  </r>
  <r>
    <n v="155833"/>
    <d v="2021-06-09T21:11:20"/>
    <n v="16266"/>
    <n v="404226"/>
    <s v="UTC+2"/>
    <x v="6222"/>
    <x v="19"/>
  </r>
  <r>
    <n v="165630"/>
    <d v="2021-06-12T15:24:09"/>
    <n v="16266"/>
    <n v="347393"/>
    <s v="UTC+2"/>
    <x v="6223"/>
    <x v="393"/>
  </r>
  <r>
    <n v="184490"/>
    <d v="2021-06-18T10:32:53"/>
    <n v="16266"/>
    <n v="191893"/>
    <s v="UTC+2"/>
    <x v="6224"/>
    <x v="262"/>
  </r>
  <r>
    <n v="252683"/>
    <d v="2021-07-07T12:27:39"/>
    <n v="16270"/>
    <n v="454890"/>
    <s v="UTC+3"/>
    <x v="6225"/>
    <x v="121"/>
  </r>
  <r>
    <n v="253491"/>
    <d v="2021-07-07T18:19:30"/>
    <n v="16270"/>
    <n v="137327"/>
    <s v="UTC+3"/>
    <x v="6226"/>
    <x v="134"/>
  </r>
  <r>
    <n v="271962"/>
    <d v="2021-07-12T19:07:41"/>
    <n v="16270"/>
    <n v="66215"/>
    <s v="UTC+3"/>
    <x v="6227"/>
    <x v="1805"/>
  </r>
  <r>
    <n v="334151"/>
    <d v="2021-07-31T10:10:10"/>
    <n v="16270"/>
    <n v="250679"/>
    <s v="UTC+3"/>
    <x v="6228"/>
    <x v="142"/>
  </r>
  <r>
    <n v="336845"/>
    <d v="2021-07-31T19:59:16"/>
    <n v="16270"/>
    <n v="396686"/>
    <s v="UTC+3"/>
    <x v="6229"/>
    <x v="1586"/>
  </r>
  <r>
    <n v="153352"/>
    <d v="2021-06-09T00:18:43"/>
    <n v="16294"/>
    <n v="146115"/>
    <s v="UTC+0"/>
    <x v="6230"/>
    <x v="1806"/>
  </r>
  <r>
    <n v="154224"/>
    <d v="2021-06-09T14:43:23"/>
    <n v="16294"/>
    <n v="455878"/>
    <s v="UTC+0"/>
    <x v="6231"/>
    <x v="779"/>
  </r>
  <r>
    <n v="171979"/>
    <d v="2021-06-13T19:13:04"/>
    <n v="16294"/>
    <n v="102086"/>
    <s v="UTC+0"/>
    <x v="6232"/>
    <x v="1807"/>
  </r>
  <r>
    <n v="183253"/>
    <d v="2021-06-17T21:47:27"/>
    <n v="16294"/>
    <n v="258219"/>
    <s v="UTC+0"/>
    <x v="6233"/>
    <x v="616"/>
  </r>
  <r>
    <n v="192357"/>
    <d v="2021-06-19T21:21:49"/>
    <n v="16294"/>
    <n v="118549"/>
    <s v="UTC+0"/>
    <x v="6234"/>
    <x v="184"/>
  </r>
  <r>
    <n v="15579"/>
    <d v="2021-04-19T01:18:20"/>
    <n v="16310"/>
    <n v="58674"/>
    <s v="UTC+2"/>
    <x v="6235"/>
    <x v="489"/>
  </r>
  <r>
    <n v="80416"/>
    <d v="2021-05-17T15:40:28"/>
    <n v="16310"/>
    <n v="472712"/>
    <s v="UTC+2"/>
    <x v="6236"/>
    <x v="64"/>
  </r>
  <r>
    <n v="20667"/>
    <d v="2021-04-23T00:07:51"/>
    <n v="16318"/>
    <n v="447736"/>
    <s v="UTC-7"/>
    <x v="6237"/>
    <x v="48"/>
  </r>
  <r>
    <n v="25634"/>
    <d v="2021-04-25T02:04:21"/>
    <n v="16318"/>
    <n v="230507"/>
    <s v="UTC-7"/>
    <x v="2634"/>
    <x v="175"/>
  </r>
  <r>
    <n v="66846"/>
    <d v="2021-05-13T00:10:10"/>
    <n v="16318"/>
    <n v="380039"/>
    <s v="UTC-7"/>
    <x v="6238"/>
    <x v="398"/>
  </r>
  <r>
    <n v="95932"/>
    <d v="2021-05-22T20:44:45"/>
    <n v="16318"/>
    <n v="60239"/>
    <s v="UTC-7"/>
    <x v="6239"/>
    <x v="1808"/>
  </r>
  <r>
    <n v="96691"/>
    <d v="2021-05-23T01:31:44"/>
    <n v="16318"/>
    <n v="155428"/>
    <s v="UTC-7"/>
    <x v="6240"/>
    <x v="622"/>
  </r>
  <r>
    <n v="99971"/>
    <d v="2021-05-23T21:27:36"/>
    <n v="16318"/>
    <n v="38789"/>
    <s v="UTC-7"/>
    <x v="6241"/>
    <x v="1809"/>
  </r>
  <r>
    <n v="121201"/>
    <d v="2021-05-30T03:26:57"/>
    <n v="16318"/>
    <n v="411922"/>
    <s v="UTC-7"/>
    <x v="6242"/>
    <x v="1810"/>
  </r>
  <r>
    <n v="140451"/>
    <d v="2021-06-05T06:03:55"/>
    <n v="16318"/>
    <n v="154256"/>
    <s v="UTC-7"/>
    <x v="6243"/>
    <x v="1811"/>
  </r>
  <r>
    <n v="168932"/>
    <d v="2021-06-13T06:32:19"/>
    <n v="16318"/>
    <n v="46386"/>
    <s v="UTC-7"/>
    <x v="6244"/>
    <x v="766"/>
  </r>
  <r>
    <n v="246345"/>
    <d v="2021-07-04T20:29:59"/>
    <n v="16321"/>
    <n v="325852"/>
    <s v="UTC+2"/>
    <x v="6245"/>
    <x v="1812"/>
  </r>
  <r>
    <n v="273537"/>
    <d v="2021-07-13T13:32:19"/>
    <n v="16321"/>
    <n v="63666"/>
    <s v="UTC+2"/>
    <x v="6246"/>
    <x v="181"/>
  </r>
  <r>
    <n v="284642"/>
    <d v="2021-07-16T20:57:21"/>
    <n v="16321"/>
    <n v="230507"/>
    <s v="UTC+2"/>
    <x v="6247"/>
    <x v="336"/>
  </r>
  <r>
    <n v="291946"/>
    <d v="2021-07-18T18:00:16"/>
    <n v="16321"/>
    <n v="318588"/>
    <s v="UTC+2"/>
    <x v="6248"/>
    <x v="80"/>
  </r>
  <r>
    <n v="297159"/>
    <d v="2021-07-20T15:38:08"/>
    <n v="16321"/>
    <n v="411922"/>
    <s v="UTC+2"/>
    <x v="6249"/>
    <x v="339"/>
  </r>
  <r>
    <n v="331285"/>
    <d v="2021-07-30T19:17:10"/>
    <n v="16321"/>
    <n v="242428"/>
    <s v="UTC+2"/>
    <x v="6250"/>
    <x v="206"/>
  </r>
  <r>
    <n v="349995"/>
    <d v="2021-08-04T19:05:31"/>
    <n v="16321"/>
    <n v="407796"/>
    <s v="UTC+2"/>
    <x v="6251"/>
    <x v="208"/>
  </r>
  <r>
    <n v="292860"/>
    <d v="2021-07-18T20:39:18"/>
    <n v="16367"/>
    <n v="411922"/>
    <s v="UTC-1"/>
    <x v="6252"/>
    <x v="50"/>
  </r>
  <r>
    <n v="295561"/>
    <d v="2021-07-19T20:48:37"/>
    <n v="16367"/>
    <n v="158978"/>
    <s v="UTC-1"/>
    <x v="6253"/>
    <x v="81"/>
  </r>
  <r>
    <n v="300610"/>
    <d v="2021-07-21T17:37:33"/>
    <n v="16367"/>
    <n v="38593"/>
    <s v="UTC-1"/>
    <x v="6254"/>
    <x v="274"/>
  </r>
  <r>
    <n v="211560"/>
    <d v="2021-06-25T16:33:28"/>
    <n v="16379"/>
    <n v="241927"/>
    <s v="UTC+1"/>
    <x v="6255"/>
    <x v="371"/>
  </r>
  <r>
    <n v="213348"/>
    <d v="2021-06-26T00:28:34"/>
    <n v="16379"/>
    <n v="227775"/>
    <s v="UTC+1"/>
    <x v="6256"/>
    <x v="1813"/>
  </r>
  <r>
    <n v="233166"/>
    <d v="2021-07-01T16:07:51"/>
    <n v="16379"/>
    <n v="177527"/>
    <s v="UTC+1"/>
    <x v="6257"/>
    <x v="48"/>
  </r>
  <r>
    <n v="250096"/>
    <d v="2021-07-06T11:41:46"/>
    <n v="16379"/>
    <n v="249164"/>
    <s v="UTC+1"/>
    <x v="6258"/>
    <x v="1814"/>
  </r>
  <r>
    <n v="259885"/>
    <d v="2021-07-09T19:58:31"/>
    <n v="16379"/>
    <n v="458081"/>
    <s v="UTC+1"/>
    <x v="6259"/>
    <x v="360"/>
  </r>
  <r>
    <n v="260739"/>
    <d v="2021-07-09T22:48:37"/>
    <n v="16379"/>
    <n v="309712"/>
    <s v="UTC+1"/>
    <x v="6260"/>
    <x v="102"/>
  </r>
  <r>
    <n v="282224"/>
    <d v="2021-07-16T12:38:08"/>
    <n v="16379"/>
    <n v="250679"/>
    <s v="UTC+1"/>
    <x v="6261"/>
    <x v="891"/>
  </r>
  <r>
    <n v="284204"/>
    <d v="2021-07-16T19:00:16"/>
    <n v="16379"/>
    <n v="75080"/>
    <s v="UTC+1"/>
    <x v="6262"/>
    <x v="80"/>
  </r>
  <r>
    <n v="306762"/>
    <d v="2021-07-23T16:45:07"/>
    <n v="16379"/>
    <n v="439981"/>
    <s v="UTC+1"/>
    <x v="19"/>
    <x v="17"/>
  </r>
  <r>
    <n v="308790"/>
    <d v="2021-07-24T02:31:26"/>
    <n v="16379"/>
    <n v="411922"/>
    <s v="UTC+1"/>
    <x v="6263"/>
    <x v="1815"/>
  </r>
  <r>
    <n v="366365"/>
    <d v="2021-08-08T22:37:52"/>
    <n v="16379"/>
    <n v="359457"/>
    <s v="UTC+1"/>
    <x v="6264"/>
    <x v="1816"/>
  </r>
  <r>
    <n v="369317"/>
    <d v="2021-08-10T01:34:03"/>
    <n v="16379"/>
    <n v="158978"/>
    <s v="UTC+1"/>
    <x v="6265"/>
    <x v="609"/>
  </r>
  <r>
    <n v="394120"/>
    <d v="2021-08-18T07:24:00"/>
    <n v="16379"/>
    <n v="270904"/>
    <s v="UTC+1"/>
    <x v="6266"/>
    <x v="1198"/>
  </r>
  <r>
    <n v="402582"/>
    <d v="2021-08-20T21:20:05"/>
    <n v="16379"/>
    <n v="209122"/>
    <s v="UTC+1"/>
    <x v="6267"/>
    <x v="351"/>
  </r>
  <r>
    <n v="413924"/>
    <d v="2021-08-24T02:38:53"/>
    <n v="16379"/>
    <n v="202914"/>
    <s v="UTC+1"/>
    <x v="6268"/>
    <x v="1817"/>
  </r>
  <r>
    <n v="416001"/>
    <d v="2021-08-25T06:50:53"/>
    <n v="16379"/>
    <n v="36799"/>
    <s v="UTC+1"/>
    <x v="6269"/>
    <x v="1818"/>
  </r>
  <r>
    <n v="212143"/>
    <d v="2021-06-25T17:45:42"/>
    <n v="16398"/>
    <n v="75550"/>
    <s v="UTC+1"/>
    <x v="2862"/>
    <x v="69"/>
  </r>
  <r>
    <n v="228319"/>
    <d v="2021-06-29T19:28:14"/>
    <n v="16398"/>
    <n v="191893"/>
    <s v="UTC+1"/>
    <x v="6270"/>
    <x v="343"/>
  </r>
  <r>
    <n v="240446"/>
    <d v="2021-07-03T14:42:40"/>
    <n v="16398"/>
    <n v="4199"/>
    <s v="UTC+1"/>
    <x v="6271"/>
    <x v="1819"/>
  </r>
  <r>
    <n v="272145"/>
    <d v="2021-07-12T19:49:12"/>
    <n v="16398"/>
    <n v="411922"/>
    <s v="UTC+1"/>
    <x v="6272"/>
    <x v="291"/>
  </r>
  <r>
    <n v="297967"/>
    <d v="2021-07-20T18:34:38"/>
    <n v="16398"/>
    <n v="250679"/>
    <s v="UTC+1"/>
    <x v="6273"/>
    <x v="158"/>
  </r>
  <r>
    <n v="300955"/>
    <d v="2021-07-21T19:00:16"/>
    <n v="16398"/>
    <n v="108961"/>
    <s v="UTC+1"/>
    <x v="6274"/>
    <x v="80"/>
  </r>
  <r>
    <n v="362228"/>
    <d v="2021-08-07T22:51:42"/>
    <n v="16398"/>
    <n v="472712"/>
    <s v="UTC+1"/>
    <x v="6275"/>
    <x v="1820"/>
  </r>
  <r>
    <n v="379287"/>
    <d v="2021-08-13T18:04:21"/>
    <n v="16398"/>
    <n v="43842"/>
    <s v="UTC+1"/>
    <x v="6208"/>
    <x v="175"/>
  </r>
  <r>
    <n v="395424"/>
    <d v="2021-08-18T17:08:26"/>
    <n v="16398"/>
    <n v="327968"/>
    <s v="UTC+1"/>
    <x v="6276"/>
    <x v="43"/>
  </r>
  <r>
    <n v="419277"/>
    <d v="2021-08-26T14:41:38"/>
    <n v="16398"/>
    <n v="470762"/>
    <s v="UTC+1"/>
    <x v="6277"/>
    <x v="74"/>
  </r>
  <r>
    <n v="32578"/>
    <d v="2021-04-28T21:26:29"/>
    <n v="16486"/>
    <n v="460633"/>
    <s v="UTC-4"/>
    <x v="6278"/>
    <x v="159"/>
  </r>
  <r>
    <n v="34941"/>
    <d v="2021-04-30T01:45:07"/>
    <n v="16486"/>
    <n v="264283"/>
    <s v="UTC-4"/>
    <x v="6279"/>
    <x v="76"/>
  </r>
  <r>
    <n v="39272"/>
    <d v="2021-05-01T14:23:15"/>
    <n v="16486"/>
    <n v="164222"/>
    <s v="UTC-4"/>
    <x v="6280"/>
    <x v="1821"/>
  </r>
  <r>
    <n v="64472"/>
    <d v="2021-05-11T23:27:39"/>
    <n v="16486"/>
    <n v="153893"/>
    <s v="UTC-4"/>
    <x v="6281"/>
    <x v="368"/>
  </r>
  <r>
    <n v="69113"/>
    <d v="2021-05-14T05:03:11"/>
    <n v="16486"/>
    <n v="146804"/>
    <s v="UTC-4"/>
    <x v="6282"/>
    <x v="234"/>
  </r>
  <r>
    <n v="83700"/>
    <d v="2021-05-18T23:19:12"/>
    <n v="16486"/>
    <n v="298988"/>
    <s v="UTC-4"/>
    <x v="6283"/>
    <x v="802"/>
  </r>
  <r>
    <n v="99403"/>
    <d v="2021-05-23T18:50:22"/>
    <n v="16486"/>
    <n v="154256"/>
    <s v="UTC-4"/>
    <x v="6284"/>
    <x v="277"/>
  </r>
  <r>
    <n v="108448"/>
    <d v="2021-05-26T23:41:38"/>
    <n v="16486"/>
    <n v="347008"/>
    <s v="UTC-4"/>
    <x v="2695"/>
    <x v="130"/>
  </r>
  <r>
    <n v="135128"/>
    <d v="2021-06-03T19:34:38"/>
    <n v="16486"/>
    <n v="118549"/>
    <s v="UTC-4"/>
    <x v="6285"/>
    <x v="614"/>
  </r>
  <r>
    <n v="168914"/>
    <d v="2021-06-13T06:24:40"/>
    <n v="16486"/>
    <n v="327968"/>
    <s v="UTC-4"/>
    <x v="6286"/>
    <x v="1822"/>
  </r>
  <r>
    <n v="192003"/>
    <d v="2021-06-19T20:00:16"/>
    <n v="16486"/>
    <n v="212312"/>
    <s v="UTC-4"/>
    <x v="6287"/>
    <x v="315"/>
  </r>
  <r>
    <n v="192985"/>
    <d v="2021-06-20T00:42:13"/>
    <n v="16486"/>
    <n v="411922"/>
    <s v="UTC-4"/>
    <x v="1085"/>
    <x v="290"/>
  </r>
  <r>
    <n v="272102"/>
    <d v="2021-07-12T19:41:38"/>
    <n v="16486"/>
    <n v="352642"/>
    <s v="UTC-4"/>
    <x v="6288"/>
    <x v="74"/>
  </r>
  <r>
    <n v="303598"/>
    <d v="2021-07-22T17:49:47"/>
    <n v="16486"/>
    <n v="158978"/>
    <s v="UTC-4"/>
    <x v="6289"/>
    <x v="578"/>
  </r>
  <r>
    <n v="308732"/>
    <d v="2021-07-24T01:50:37"/>
    <n v="16486"/>
    <n v="227775"/>
    <s v="UTC-4"/>
    <x v="6290"/>
    <x v="1823"/>
  </r>
  <r>
    <n v="319415"/>
    <d v="2021-07-26T17:56:47"/>
    <n v="16486"/>
    <n v="330333"/>
    <s v="UTC-4"/>
    <x v="4409"/>
    <x v="183"/>
  </r>
  <r>
    <n v="10706"/>
    <d v="2021-04-15T17:42:13"/>
    <n v="16493"/>
    <n v="411922"/>
    <s v="UTC+3"/>
    <x v="6291"/>
    <x v="290"/>
  </r>
  <r>
    <n v="70697"/>
    <d v="2021-05-14T17:11:55"/>
    <n v="16493"/>
    <n v="158978"/>
    <s v="UTC+3"/>
    <x v="6292"/>
    <x v="187"/>
  </r>
  <r>
    <n v="72568"/>
    <d v="2021-05-15T03:31:18"/>
    <n v="16493"/>
    <n v="230507"/>
    <s v="UTC+3"/>
    <x v="6293"/>
    <x v="1824"/>
  </r>
  <r>
    <n v="27659"/>
    <d v="2021-04-25T22:59:13"/>
    <n v="16507"/>
    <n v="154256"/>
    <s v="UTC+0"/>
    <x v="6294"/>
    <x v="1825"/>
  </r>
  <r>
    <n v="31116"/>
    <d v="2021-04-28T01:24:09"/>
    <n v="16507"/>
    <n v="181651"/>
    <s v="UTC+0"/>
    <x v="6295"/>
    <x v="710"/>
  </r>
  <r>
    <n v="43513"/>
    <d v="2021-05-02T21:54:27"/>
    <n v="16507"/>
    <n v="5151"/>
    <s v="UTC+0"/>
    <x v="6296"/>
    <x v="4"/>
  </r>
  <r>
    <n v="45382"/>
    <d v="2021-05-03T19:57:56"/>
    <n v="16507"/>
    <n v="180939"/>
    <s v="UTC+0"/>
    <x v="6297"/>
    <x v="60"/>
  </r>
  <r>
    <n v="51438"/>
    <d v="2021-05-07T00:02:36"/>
    <n v="16507"/>
    <n v="158978"/>
    <s v="UTC+0"/>
    <x v="1513"/>
    <x v="575"/>
  </r>
  <r>
    <n v="100545"/>
    <d v="2021-05-24T02:08:10"/>
    <n v="16507"/>
    <n v="182191"/>
    <s v="UTC+0"/>
    <x v="6298"/>
    <x v="1826"/>
  </r>
  <r>
    <n v="103082"/>
    <d v="2021-05-24T23:39:18"/>
    <n v="16507"/>
    <n v="162482"/>
    <s v="UTC+0"/>
    <x v="6299"/>
    <x v="525"/>
  </r>
  <r>
    <n v="125322"/>
    <d v="2021-05-30T23:35:08"/>
    <n v="16507"/>
    <n v="436459"/>
    <s v="UTC+0"/>
    <x v="6300"/>
    <x v="1827"/>
  </r>
  <r>
    <n v="165047"/>
    <d v="2021-06-12T13:26:04"/>
    <n v="16507"/>
    <n v="30899"/>
    <s v="UTC+0"/>
    <x v="6301"/>
    <x v="1828"/>
  </r>
  <r>
    <n v="200214"/>
    <d v="2021-06-22T00:18:55"/>
    <n v="16507"/>
    <n v="230507"/>
    <s v="UTC+0"/>
    <x v="3311"/>
    <x v="455"/>
  </r>
  <r>
    <n v="228287"/>
    <d v="2021-06-29T19:22:05"/>
    <n v="16507"/>
    <n v="325852"/>
    <s v="UTC+0"/>
    <x v="6302"/>
    <x v="1829"/>
  </r>
  <r>
    <n v="245611"/>
    <d v="2021-07-04T17:42:48"/>
    <n v="16507"/>
    <n v="470762"/>
    <s v="UTC+0"/>
    <x v="6303"/>
    <x v="247"/>
  </r>
  <r>
    <n v="247826"/>
    <d v="2021-07-05T14:08:26"/>
    <n v="16507"/>
    <n v="411922"/>
    <s v="UTC+0"/>
    <x v="6304"/>
    <x v="712"/>
  </r>
  <r>
    <n v="289773"/>
    <d v="2021-07-18T00:09:35"/>
    <n v="16507"/>
    <n v="238334"/>
    <s v="UTC+0"/>
    <x v="6305"/>
    <x v="429"/>
  </r>
  <r>
    <n v="295747"/>
    <d v="2021-07-19T21:33:28"/>
    <n v="16507"/>
    <n v="104958"/>
    <s v="UTC+0"/>
    <x v="4574"/>
    <x v="613"/>
  </r>
  <r>
    <n v="303635"/>
    <d v="2021-07-22T17:54:27"/>
    <n v="16507"/>
    <n v="205607"/>
    <s v="UTC+0"/>
    <x v="6306"/>
    <x v="163"/>
  </r>
  <r>
    <n v="116099"/>
    <d v="2021-05-29T05:00:38"/>
    <n v="16519"/>
    <n v="138209"/>
    <s v="UTC+2"/>
    <x v="6307"/>
    <x v="1830"/>
  </r>
  <r>
    <n v="116662"/>
    <d v="2021-05-29T10:03:58"/>
    <n v="16519"/>
    <n v="215749"/>
    <s v="UTC+2"/>
    <x v="6308"/>
    <x v="1831"/>
  </r>
  <r>
    <n v="124423"/>
    <d v="2021-05-30T19:42:10"/>
    <n v="16519"/>
    <n v="182984"/>
    <s v="UTC+2"/>
    <x v="6309"/>
    <x v="1832"/>
  </r>
  <r>
    <n v="127287"/>
    <d v="2021-05-31T17:48:37"/>
    <n v="16519"/>
    <n v="158978"/>
    <s v="UTC+2"/>
    <x v="6310"/>
    <x v="81"/>
  </r>
  <r>
    <n v="134572"/>
    <d v="2021-06-03T17:11:20"/>
    <n v="16519"/>
    <n v="112334"/>
    <s v="UTC+2"/>
    <x v="6311"/>
    <x v="179"/>
  </r>
  <r>
    <n v="137742"/>
    <d v="2021-06-04T16:43:23"/>
    <n v="16519"/>
    <n v="250679"/>
    <s v="UTC+2"/>
    <x v="6312"/>
    <x v="3"/>
  </r>
  <r>
    <n v="141681"/>
    <d v="2021-06-05T14:25:54"/>
    <n v="16519"/>
    <n v="248241"/>
    <s v="UTC+2"/>
    <x v="6313"/>
    <x v="863"/>
  </r>
  <r>
    <n v="166855"/>
    <d v="2021-06-12T19:00:51"/>
    <n v="16519"/>
    <n v="472712"/>
    <s v="UTC+2"/>
    <x v="6314"/>
    <x v="23"/>
  </r>
  <r>
    <n v="176485"/>
    <d v="2021-06-15T15:49:47"/>
    <n v="16519"/>
    <n v="373732"/>
    <s v="UTC+2"/>
    <x v="4011"/>
    <x v="140"/>
  </r>
  <r>
    <n v="185728"/>
    <d v="2021-06-18T16:15:25"/>
    <n v="16519"/>
    <n v="80850"/>
    <s v="UTC+2"/>
    <x v="6315"/>
    <x v="250"/>
  </r>
  <r>
    <n v="193486"/>
    <d v="2021-06-20T05:41:33"/>
    <n v="16519"/>
    <n v="301518"/>
    <s v="UTC+2"/>
    <x v="6316"/>
    <x v="1833"/>
  </r>
  <r>
    <n v="221595"/>
    <d v="2021-06-27T19:12:30"/>
    <n v="16519"/>
    <n v="305874"/>
    <s v="UTC+2"/>
    <x v="3808"/>
    <x v="87"/>
  </r>
  <r>
    <n v="239906"/>
    <d v="2021-07-03T12:48:02"/>
    <n v="16519"/>
    <n v="37644"/>
    <s v="UTC+2"/>
    <x v="6317"/>
    <x v="258"/>
  </r>
  <r>
    <n v="274298"/>
    <d v="2021-07-13T16:57:21"/>
    <n v="16519"/>
    <n v="413384"/>
    <s v="UTC+2"/>
    <x v="6318"/>
    <x v="84"/>
  </r>
  <r>
    <n v="345445"/>
    <d v="2021-08-03T12:29:24"/>
    <n v="16519"/>
    <n v="264901"/>
    <s v="UTC+2"/>
    <x v="6319"/>
    <x v="487"/>
  </r>
  <r>
    <n v="368482"/>
    <d v="2021-08-09T18:21:07"/>
    <n v="16519"/>
    <n v="112456"/>
    <s v="UTC+2"/>
    <x v="6320"/>
    <x v="1834"/>
  </r>
  <r>
    <n v="382835"/>
    <d v="2021-08-14T14:38:16"/>
    <n v="16519"/>
    <n v="143024"/>
    <s v="UTC+2"/>
    <x v="6321"/>
    <x v="1835"/>
  </r>
  <r>
    <n v="394993"/>
    <d v="2021-08-18T15:03:11"/>
    <n v="16519"/>
    <n v="438055"/>
    <s v="UTC+2"/>
    <x v="6322"/>
    <x v="412"/>
  </r>
  <r>
    <n v="20542"/>
    <d v="2021-04-22T22:19:30"/>
    <n v="16525"/>
    <n v="411922"/>
    <s v="UTC+3"/>
    <x v="6323"/>
    <x v="370"/>
  </r>
  <r>
    <n v="30267"/>
    <d v="2021-04-27T18:07:51"/>
    <n v="16525"/>
    <n v="182841"/>
    <s v="UTC+3"/>
    <x v="6324"/>
    <x v="174"/>
  </r>
  <r>
    <n v="42811"/>
    <d v="2021-05-02T18:24:09"/>
    <n v="16525"/>
    <n v="116857"/>
    <s v="UTC+3"/>
    <x v="6325"/>
    <x v="344"/>
  </r>
  <r>
    <n v="52150"/>
    <d v="2021-05-07T13:18:55"/>
    <n v="16525"/>
    <n v="21407"/>
    <s v="UTC+3"/>
    <x v="6326"/>
    <x v="380"/>
  </r>
  <r>
    <n v="123997"/>
    <d v="2021-05-30T18:35:35"/>
    <n v="16525"/>
    <n v="312725"/>
    <s v="UTC+3"/>
    <x v="6327"/>
    <x v="1836"/>
  </r>
  <r>
    <n v="170224"/>
    <d v="2021-06-13T13:07:16"/>
    <n v="16525"/>
    <n v="441604"/>
    <s v="UTC+3"/>
    <x v="6328"/>
    <x v="541"/>
  </r>
  <r>
    <n v="268924"/>
    <d v="2021-07-11T19:59:41"/>
    <n v="16525"/>
    <n v="154256"/>
    <s v="UTC+3"/>
    <x v="6329"/>
    <x v="124"/>
  </r>
  <r>
    <n v="272953"/>
    <d v="2021-07-13T02:00:58"/>
    <n v="16525"/>
    <n v="381626"/>
    <s v="UTC+3"/>
    <x v="6330"/>
    <x v="459"/>
  </r>
  <r>
    <n v="276740"/>
    <d v="2021-07-14T14:56:47"/>
    <n v="16525"/>
    <n v="347333"/>
    <s v="UTC+3"/>
    <x v="707"/>
    <x v="113"/>
  </r>
  <r>
    <n v="283769"/>
    <d v="2021-07-16T17:18:55"/>
    <n v="16525"/>
    <n v="250679"/>
    <s v="UTC+3"/>
    <x v="6331"/>
    <x v="221"/>
  </r>
  <r>
    <n v="355180"/>
    <d v="2021-08-06T16:20:40"/>
    <n v="16525"/>
    <n v="200862"/>
    <s v="UTC+3"/>
    <x v="6332"/>
    <x v="359"/>
  </r>
  <r>
    <n v="363320"/>
    <d v="2021-08-08T08:53:17"/>
    <n v="16525"/>
    <n v="439981"/>
    <s v="UTC+3"/>
    <x v="6333"/>
    <x v="966"/>
  </r>
  <r>
    <n v="387212"/>
    <d v="2021-08-15T15:38:43"/>
    <n v="16525"/>
    <n v="182984"/>
    <s v="UTC+3"/>
    <x v="6334"/>
    <x v="433"/>
  </r>
  <r>
    <n v="422959"/>
    <d v="2021-08-28T18:47:27"/>
    <n v="16525"/>
    <n v="26408"/>
    <s v="UTC+3"/>
    <x v="6335"/>
    <x v="616"/>
  </r>
  <r>
    <n v="423791"/>
    <d v="2021-08-29T18:10:10"/>
    <n v="16525"/>
    <n v="411922"/>
    <s v="UTC+3"/>
    <x v="6336"/>
    <x v="284"/>
  </r>
  <r>
    <n v="32681"/>
    <d v="2021-04-28T22:14:15"/>
    <n v="16528"/>
    <n v="230507"/>
    <s v="UTC+2"/>
    <x v="6337"/>
    <x v="189"/>
  </r>
  <r>
    <n v="39824"/>
    <d v="2021-05-01T17:06:41"/>
    <n v="16528"/>
    <n v="241825"/>
    <s v="UTC+2"/>
    <x v="6338"/>
    <x v="486"/>
  </r>
  <r>
    <n v="46980"/>
    <d v="2021-05-04T17:29:59"/>
    <n v="16528"/>
    <n v="363126"/>
    <s v="UTC+2"/>
    <x v="6339"/>
    <x v="251"/>
  </r>
  <r>
    <n v="58566"/>
    <d v="2021-05-09T15:26:29"/>
    <n v="16528"/>
    <n v="258219"/>
    <s v="UTC+2"/>
    <x v="6340"/>
    <x v="159"/>
  </r>
  <r>
    <n v="89801"/>
    <d v="2021-05-21T17:23:31"/>
    <n v="16528"/>
    <n v="154256"/>
    <s v="UTC+2"/>
    <x v="6341"/>
    <x v="671"/>
  </r>
  <r>
    <n v="110383"/>
    <d v="2021-05-27T20:42:14"/>
    <n v="16528"/>
    <n v="112334"/>
    <s v="UTC+2"/>
    <x v="6342"/>
    <x v="1837"/>
  </r>
  <r>
    <n v="165090"/>
    <d v="2021-06-12T13:36:58"/>
    <n v="16528"/>
    <n v="71537"/>
    <s v="UTC+2"/>
    <x v="6343"/>
    <x v="117"/>
  </r>
  <r>
    <n v="85659"/>
    <d v="2021-05-19T20:31:44"/>
    <n v="16549"/>
    <n v="42035"/>
    <s v="UTC+2"/>
    <x v="466"/>
    <x v="283"/>
  </r>
  <r>
    <n v="90105"/>
    <d v="2021-05-21T18:18:55"/>
    <n v="16549"/>
    <n v="48991"/>
    <s v="UTC+2"/>
    <x v="6344"/>
    <x v="221"/>
  </r>
  <r>
    <n v="99786"/>
    <d v="2021-05-23T20:29:30"/>
    <n v="16549"/>
    <n v="294433"/>
    <s v="UTC+2"/>
    <x v="6345"/>
    <x v="1838"/>
  </r>
  <r>
    <n v="106184"/>
    <d v="2021-05-26T13:14:50"/>
    <n v="16550"/>
    <n v="204394"/>
    <s v="UTC+4"/>
    <x v="6346"/>
    <x v="63"/>
  </r>
  <r>
    <n v="163748"/>
    <d v="2021-06-12T03:39:15"/>
    <n v="16550"/>
    <n v="169400"/>
    <s v="UTC+4"/>
    <x v="6347"/>
    <x v="1839"/>
  </r>
  <r>
    <n v="165655"/>
    <d v="2021-06-12T15:29:59"/>
    <n v="16550"/>
    <n v="324893"/>
    <s v="UTC+4"/>
    <x v="6348"/>
    <x v="251"/>
  </r>
  <r>
    <n v="170840"/>
    <d v="2021-06-13T15:27:39"/>
    <n v="16550"/>
    <n v="471403"/>
    <s v="UTC+4"/>
    <x v="6349"/>
    <x v="368"/>
  </r>
  <r>
    <n v="223576"/>
    <d v="2021-06-28T12:16:35"/>
    <n v="16550"/>
    <n v="347393"/>
    <s v="UTC+4"/>
    <x v="6350"/>
    <x v="561"/>
  </r>
  <r>
    <n v="236695"/>
    <d v="2021-07-02T17:45:07"/>
    <n v="16550"/>
    <n v="242428"/>
    <s v="UTC+4"/>
    <x v="6351"/>
    <x v="76"/>
  </r>
  <r>
    <n v="256118"/>
    <d v="2021-07-08T19:06:41"/>
    <n v="16550"/>
    <n v="411922"/>
    <s v="UTC+4"/>
    <x v="6352"/>
    <x v="156"/>
  </r>
  <r>
    <n v="338078"/>
    <d v="2021-08-01T00:27:39"/>
    <n v="16550"/>
    <n v="284325"/>
    <s v="UTC+4"/>
    <x v="6353"/>
    <x v="1840"/>
  </r>
  <r>
    <n v="341831"/>
    <d v="2021-08-01T20:44:38"/>
    <n v="16550"/>
    <n v="215663"/>
    <s v="UTC+4"/>
    <x v="6354"/>
    <x v="1466"/>
  </r>
  <r>
    <n v="375540"/>
    <d v="2021-08-12T15:27:39"/>
    <n v="16550"/>
    <n v="254768"/>
    <s v="UTC+4"/>
    <x v="6355"/>
    <x v="368"/>
  </r>
  <r>
    <n v="381148"/>
    <d v="2021-08-14T02:12:58"/>
    <n v="16550"/>
    <n v="35970"/>
    <s v="UTC+4"/>
    <x v="6356"/>
    <x v="1841"/>
  </r>
  <r>
    <n v="381621"/>
    <d v="2021-08-14T07:11:20"/>
    <n v="16550"/>
    <n v="31302"/>
    <s v="UTC+4"/>
    <x v="6357"/>
    <x v="193"/>
  </r>
  <r>
    <n v="409413"/>
    <d v="2021-08-22T16:44:33"/>
    <n v="16550"/>
    <n v="473327"/>
    <s v="UTC+4"/>
    <x v="6358"/>
    <x v="65"/>
  </r>
  <r>
    <n v="418130"/>
    <d v="2021-08-25T20:51:32"/>
    <n v="16550"/>
    <n v="227775"/>
    <s v="UTC+4"/>
    <x v="6359"/>
    <x v="62"/>
  </r>
  <r>
    <n v="311090"/>
    <d v="2021-07-24T17:20:42"/>
    <n v="16606"/>
    <n v="86587"/>
    <s v="UTC+2"/>
    <x v="6360"/>
    <x v="1842"/>
  </r>
  <r>
    <n v="314678"/>
    <d v="2021-07-25T14:48:31"/>
    <n v="16606"/>
    <n v="158978"/>
    <s v="UTC+2"/>
    <x v="6361"/>
    <x v="1843"/>
  </r>
  <r>
    <n v="325545"/>
    <d v="2021-07-28T19:47:27"/>
    <n v="16606"/>
    <n v="208036"/>
    <s v="UTC+2"/>
    <x v="6362"/>
    <x v="616"/>
  </r>
  <r>
    <n v="24624"/>
    <d v="2021-04-24T18:42:48"/>
    <n v="16636"/>
    <n v="148630"/>
    <s v="UTC+3"/>
    <x v="6363"/>
    <x v="139"/>
  </r>
  <r>
    <n v="48528"/>
    <d v="2021-05-05T14:10:10"/>
    <n v="16636"/>
    <n v="180863"/>
    <s v="UTC+3"/>
    <x v="2550"/>
    <x v="398"/>
  </r>
  <r>
    <n v="50636"/>
    <d v="2021-05-06T18:24:09"/>
    <n v="16636"/>
    <n v="95024"/>
    <s v="UTC+3"/>
    <x v="6364"/>
    <x v="344"/>
  </r>
  <r>
    <n v="61272"/>
    <d v="2021-05-10T17:09:35"/>
    <n v="16636"/>
    <n v="351192"/>
    <s v="UTC+3"/>
    <x v="6365"/>
    <x v="29"/>
  </r>
  <r>
    <n v="95233"/>
    <d v="2021-05-22T18:07:51"/>
    <n v="16636"/>
    <n v="142127"/>
    <s v="UTC+3"/>
    <x v="6366"/>
    <x v="174"/>
  </r>
  <r>
    <n v="44564"/>
    <d v="2021-05-03T15:19:30"/>
    <n v="16693"/>
    <n v="308796"/>
    <s v="UTC+2"/>
    <x v="6367"/>
    <x v="217"/>
  </r>
  <r>
    <n v="65804"/>
    <d v="2021-05-12T17:20:40"/>
    <n v="16693"/>
    <n v="154228"/>
    <s v="UTC+2"/>
    <x v="6368"/>
    <x v="359"/>
  </r>
  <r>
    <n v="66553"/>
    <d v="2021-05-12T21:09:00"/>
    <n v="16693"/>
    <n v="309079"/>
    <s v="UTC+2"/>
    <x v="6369"/>
    <x v="21"/>
  </r>
  <r>
    <n v="94369"/>
    <d v="2021-05-22T15:17:02"/>
    <n v="16693"/>
    <n v="230507"/>
    <s v="UTC+2"/>
    <x v="6370"/>
    <x v="1844"/>
  </r>
  <r>
    <n v="184139"/>
    <d v="2021-06-18T04:10:05"/>
    <n v="16693"/>
    <n v="125091"/>
    <s v="UTC+2"/>
    <x v="6371"/>
    <x v="1451"/>
  </r>
  <r>
    <n v="196966"/>
    <d v="2021-06-20T22:23:30"/>
    <n v="16693"/>
    <n v="305103"/>
    <s v="UTC+2"/>
    <x v="6372"/>
    <x v="1845"/>
  </r>
  <r>
    <n v="302070"/>
    <d v="2021-07-22T03:31:41"/>
    <n v="16712"/>
    <n v="36482"/>
    <s v="UTC+3"/>
    <x v="6373"/>
    <x v="1177"/>
  </r>
  <r>
    <n v="315775"/>
    <d v="2021-07-25T18:00:51"/>
    <n v="16712"/>
    <n v="434458"/>
    <s v="UTC+3"/>
    <x v="6374"/>
    <x v="23"/>
  </r>
  <r>
    <n v="321760"/>
    <d v="2021-07-27T17:21:14"/>
    <n v="16712"/>
    <n v="56432"/>
    <s v="UTC+3"/>
    <x v="6375"/>
    <x v="219"/>
  </r>
  <r>
    <n v="332132"/>
    <d v="2021-07-30T20:39:18"/>
    <n v="16712"/>
    <n v="123413"/>
    <s v="UTC+3"/>
    <x v="2120"/>
    <x v="525"/>
  </r>
  <r>
    <n v="353761"/>
    <d v="2021-08-06T01:39:22"/>
    <n v="16712"/>
    <n v="133619"/>
    <s v="UTC+3"/>
    <x v="6376"/>
    <x v="1846"/>
  </r>
  <r>
    <n v="399770"/>
    <d v="2021-08-20T12:41:38"/>
    <n v="16712"/>
    <n v="158978"/>
    <s v="UTC+3"/>
    <x v="481"/>
    <x v="74"/>
  </r>
  <r>
    <n v="412613"/>
    <d v="2021-08-23T17:16:35"/>
    <n v="16712"/>
    <n v="226626"/>
    <s v="UTC+3"/>
    <x v="6377"/>
    <x v="36"/>
  </r>
  <r>
    <n v="420121"/>
    <d v="2021-08-26T18:59:06"/>
    <n v="16712"/>
    <n v="237192"/>
    <s v="UTC+3"/>
    <x v="6378"/>
    <x v="35"/>
  </r>
  <r>
    <n v="317402"/>
    <d v="2021-07-25T23:53:52"/>
    <n v="16723"/>
    <n v="478200"/>
    <s v="UTC+1"/>
    <x v="6379"/>
    <x v="797"/>
  </r>
  <r>
    <n v="328537"/>
    <d v="2021-07-29T23:07:16"/>
    <n v="16723"/>
    <n v="258219"/>
    <s v="UTC+1"/>
    <x v="6380"/>
    <x v="612"/>
  </r>
  <r>
    <n v="344265"/>
    <d v="2021-08-02T18:46:17"/>
    <n v="16723"/>
    <n v="104958"/>
    <s v="UTC+1"/>
    <x v="3372"/>
    <x v="316"/>
  </r>
  <r>
    <n v="355826"/>
    <d v="2021-08-06T18:25:19"/>
    <n v="16723"/>
    <n v="258251"/>
    <s v="UTC+1"/>
    <x v="6381"/>
    <x v="402"/>
  </r>
  <r>
    <n v="380212"/>
    <d v="2021-08-13T21:29:24"/>
    <n v="16723"/>
    <n v="302811"/>
    <s v="UTC+1"/>
    <x v="6382"/>
    <x v="535"/>
  </r>
  <r>
    <n v="388666"/>
    <d v="2021-08-15T20:52:07"/>
    <n v="16723"/>
    <n v="250679"/>
    <s v="UTC+1"/>
    <x v="6383"/>
    <x v="204"/>
  </r>
  <r>
    <n v="14374"/>
    <d v="2021-04-18T10:12:30"/>
    <n v="16736"/>
    <n v="180863"/>
    <s v="UTC+3"/>
    <x v="6384"/>
    <x v="324"/>
  </r>
  <r>
    <n v="16251"/>
    <d v="2021-04-19T16:46:17"/>
    <n v="16736"/>
    <n v="270101"/>
    <s v="UTC+3"/>
    <x v="6385"/>
    <x v="316"/>
  </r>
  <r>
    <n v="168844"/>
    <d v="2021-06-13T05:48:38"/>
    <n v="16748"/>
    <n v="407301"/>
    <s v="UTC+3"/>
    <x v="6386"/>
    <x v="1847"/>
  </r>
  <r>
    <n v="191657"/>
    <d v="2021-06-19T19:03:32"/>
    <n v="16748"/>
    <n v="21760"/>
    <s v="UTC+3"/>
    <x v="6387"/>
    <x v="1848"/>
  </r>
  <r>
    <n v="204021"/>
    <d v="2021-06-23T12:50:57"/>
    <n v="16748"/>
    <n v="411922"/>
    <s v="UTC+3"/>
    <x v="4610"/>
    <x v="407"/>
  </r>
  <r>
    <n v="206803"/>
    <d v="2021-06-24T10:21:49"/>
    <n v="16748"/>
    <n v="158978"/>
    <s v="UTC+3"/>
    <x v="6388"/>
    <x v="582"/>
  </r>
  <r>
    <n v="210937"/>
    <d v="2021-06-25T14:56:47"/>
    <n v="16748"/>
    <n v="162482"/>
    <s v="UTC+3"/>
    <x v="6389"/>
    <x v="113"/>
  </r>
  <r>
    <n v="233473"/>
    <d v="2021-07-01T17:25:54"/>
    <n v="16748"/>
    <n v="54917"/>
    <s v="UTC+3"/>
    <x v="4128"/>
    <x v="44"/>
  </r>
  <r>
    <n v="255045"/>
    <d v="2021-07-08T11:50:22"/>
    <n v="16748"/>
    <n v="19846"/>
    <s v="UTC+3"/>
    <x v="6390"/>
    <x v="277"/>
  </r>
  <r>
    <n v="263728"/>
    <d v="2021-07-10T17:07:16"/>
    <n v="16748"/>
    <n v="118549"/>
    <s v="UTC+3"/>
    <x v="6391"/>
    <x v="381"/>
  </r>
  <r>
    <n v="307648"/>
    <d v="2021-07-23T20:16:00"/>
    <n v="16748"/>
    <n v="242428"/>
    <s v="UTC+3"/>
    <x v="6392"/>
    <x v="478"/>
  </r>
  <r>
    <n v="320774"/>
    <d v="2021-07-27T13:00:16"/>
    <n v="16748"/>
    <n v="169563"/>
    <s v="UTC+3"/>
    <x v="6393"/>
    <x v="315"/>
  </r>
  <r>
    <n v="370452"/>
    <d v="2021-08-10T16:48:37"/>
    <n v="16748"/>
    <n v="376219"/>
    <s v="UTC+3"/>
    <x v="6394"/>
    <x v="81"/>
  </r>
  <r>
    <n v="383037"/>
    <d v="2021-08-14T15:19:35"/>
    <n v="16748"/>
    <n v="392434"/>
    <s v="UTC+3"/>
    <x v="6395"/>
    <x v="1849"/>
  </r>
  <r>
    <n v="389009"/>
    <d v="2021-08-15T22:57:38"/>
    <n v="16748"/>
    <n v="122982"/>
    <s v="UTC+3"/>
    <x v="6396"/>
    <x v="1850"/>
  </r>
  <r>
    <n v="398621"/>
    <d v="2021-08-19T21:00:16"/>
    <n v="16748"/>
    <n v="123413"/>
    <s v="UTC+3"/>
    <x v="6397"/>
    <x v="127"/>
  </r>
  <r>
    <n v="211467"/>
    <d v="2021-06-25T16:17:10"/>
    <n v="16802"/>
    <n v="117516"/>
    <s v="UTC+1"/>
    <x v="6398"/>
    <x v="7"/>
  </r>
  <r>
    <n v="215137"/>
    <d v="2021-06-26T13:22:24"/>
    <n v="16802"/>
    <n v="386066"/>
    <s v="UTC+1"/>
    <x v="6399"/>
    <x v="682"/>
  </r>
  <r>
    <n v="244785"/>
    <d v="2021-07-04T14:53:17"/>
    <n v="16802"/>
    <n v="158978"/>
    <s v="UTC+1"/>
    <x v="435"/>
    <x v="301"/>
  </r>
  <r>
    <n v="250518"/>
    <d v="2021-07-06T14:41:38"/>
    <n v="16802"/>
    <n v="7650"/>
    <s v="UTC+1"/>
    <x v="6400"/>
    <x v="74"/>
  </r>
  <r>
    <n v="268731"/>
    <d v="2021-07-11T19:11:55"/>
    <n v="16802"/>
    <n v="183866"/>
    <s v="UTC+1"/>
    <x v="6401"/>
    <x v="187"/>
  </r>
  <r>
    <n v="327537"/>
    <d v="2021-07-29T15:58:31"/>
    <n v="16802"/>
    <n v="324991"/>
    <s v="UTC+1"/>
    <x v="6402"/>
    <x v="24"/>
  </r>
  <r>
    <n v="355552"/>
    <d v="2021-08-06T17:29:24"/>
    <n v="16802"/>
    <n v="189009"/>
    <s v="UTC+1"/>
    <x v="6403"/>
    <x v="373"/>
  </r>
  <r>
    <n v="382803"/>
    <d v="2021-08-14T14:32:19"/>
    <n v="16802"/>
    <n v="380039"/>
    <s v="UTC+1"/>
    <x v="2210"/>
    <x v="181"/>
  </r>
  <r>
    <n v="398892"/>
    <d v="2021-08-19T23:07:16"/>
    <n v="16802"/>
    <n v="201884"/>
    <s v="UTC+1"/>
    <x v="6404"/>
    <x v="612"/>
  </r>
  <r>
    <n v="415037"/>
    <d v="2021-08-24T19:09:35"/>
    <n v="16802"/>
    <n v="86587"/>
    <s v="UTC+1"/>
    <x v="6405"/>
    <x v="29"/>
  </r>
  <r>
    <n v="131258"/>
    <d v="2021-06-02T11:32:53"/>
    <n v="16805"/>
    <n v="432050"/>
    <s v="UTC+5"/>
    <x v="4365"/>
    <x v="382"/>
  </r>
  <r>
    <n v="148296"/>
    <d v="2021-06-07T09:45:42"/>
    <n v="16805"/>
    <n v="351192"/>
    <s v="UTC+5"/>
    <x v="6406"/>
    <x v="216"/>
  </r>
  <r>
    <n v="237949"/>
    <d v="2021-07-02T21:25:26"/>
    <n v="16805"/>
    <n v="308796"/>
    <s v="UTC+5"/>
    <x v="6407"/>
    <x v="1851"/>
  </r>
  <r>
    <n v="247678"/>
    <d v="2021-07-05T13:31:44"/>
    <n v="16805"/>
    <n v="158978"/>
    <s v="UTC+5"/>
    <x v="6408"/>
    <x v="622"/>
  </r>
  <r>
    <n v="279346"/>
    <d v="2021-07-15T12:17:10"/>
    <n v="16805"/>
    <n v="76205"/>
    <s v="UTC+5"/>
    <x v="4121"/>
    <x v="7"/>
  </r>
  <r>
    <n v="309924"/>
    <d v="2021-07-24T12:21:49"/>
    <n v="16805"/>
    <n v="144636"/>
    <s v="UTC+5"/>
    <x v="6409"/>
    <x v="5"/>
  </r>
  <r>
    <n v="324945"/>
    <d v="2021-07-28T17:38:43"/>
    <n v="16805"/>
    <n v="88863"/>
    <s v="UTC+5"/>
    <x v="6410"/>
    <x v="97"/>
  </r>
  <r>
    <n v="338189"/>
    <d v="2021-08-01T01:26:40"/>
    <n v="16805"/>
    <n v="138209"/>
    <s v="UTC+5"/>
    <x v="6411"/>
    <x v="1852"/>
  </r>
  <r>
    <n v="404126"/>
    <d v="2021-08-21T10:32:19"/>
    <n v="16805"/>
    <n v="230507"/>
    <s v="UTC+5"/>
    <x v="6412"/>
    <x v="181"/>
  </r>
  <r>
    <n v="418685"/>
    <d v="2021-08-26T05:17:45"/>
    <n v="16805"/>
    <n v="111368"/>
    <s v="UTC+5"/>
    <x v="6413"/>
    <x v="1853"/>
  </r>
  <r>
    <n v="68525"/>
    <d v="2021-05-13T20:27:04"/>
    <n v="16816"/>
    <n v="251574"/>
    <s v="UTC+2"/>
    <x v="6414"/>
    <x v="52"/>
  </r>
  <r>
    <n v="70261"/>
    <d v="2021-05-14T15:40:28"/>
    <n v="16816"/>
    <n v="250679"/>
    <s v="UTC+2"/>
    <x v="4568"/>
    <x v="64"/>
  </r>
  <r>
    <n v="163102"/>
    <d v="2021-06-11T22:44:38"/>
    <n v="16816"/>
    <n v="88863"/>
    <s v="UTC+2"/>
    <x v="6415"/>
    <x v="1466"/>
  </r>
  <r>
    <n v="195387"/>
    <d v="2021-06-20T16:43:21"/>
    <n v="16816"/>
    <n v="230507"/>
    <s v="UTC+2"/>
    <x v="6416"/>
    <x v="1854"/>
  </r>
  <r>
    <n v="208333"/>
    <d v="2021-06-24T18:16:00"/>
    <n v="16837"/>
    <n v="419184"/>
    <s v="UTC+1"/>
    <x v="6417"/>
    <x v="135"/>
  </r>
  <r>
    <n v="328022"/>
    <d v="2021-07-29T17:43:58"/>
    <n v="16854"/>
    <n v="4722"/>
    <s v="UTC+2"/>
    <x v="6418"/>
    <x v="20"/>
  </r>
  <r>
    <n v="332221"/>
    <d v="2021-07-30T20:50:22"/>
    <n v="16854"/>
    <n v="5151"/>
    <s v="UTC+2"/>
    <x v="6419"/>
    <x v="369"/>
  </r>
  <r>
    <n v="10499"/>
    <d v="2021-04-15T15:29:24"/>
    <n v="16897"/>
    <n v="411922"/>
    <s v="UTC+3"/>
    <x v="6420"/>
    <x v="373"/>
  </r>
  <r>
    <n v="11955"/>
    <d v="2021-04-16T20:50:57"/>
    <n v="16897"/>
    <n v="43842"/>
    <s v="UTC+3"/>
    <x v="6421"/>
    <x v="78"/>
  </r>
  <r>
    <n v="20991"/>
    <d v="2021-04-23T16:09:00"/>
    <n v="16897"/>
    <n v="138209"/>
    <s v="UTC+3"/>
    <x v="6422"/>
    <x v="308"/>
  </r>
  <r>
    <n v="87749"/>
    <d v="2021-05-20T20:20:40"/>
    <n v="16897"/>
    <n v="323966"/>
    <s v="UTC+3"/>
    <x v="6423"/>
    <x v="53"/>
  </r>
  <r>
    <n v="138832"/>
    <d v="2021-06-04T19:36:23"/>
    <n v="16897"/>
    <n v="394819"/>
    <s v="UTC+3"/>
    <x v="6424"/>
    <x v="105"/>
  </r>
  <r>
    <n v="177329"/>
    <d v="2021-06-15T19:03:46"/>
    <n v="16897"/>
    <n v="230507"/>
    <s v="UTC+3"/>
    <x v="6425"/>
    <x v="231"/>
  </r>
  <r>
    <n v="214833"/>
    <d v="2021-06-26T12:09:00"/>
    <n v="16897"/>
    <n v="405278"/>
    <s v="UTC+3"/>
    <x v="6426"/>
    <x v="734"/>
  </r>
  <r>
    <n v="45224"/>
    <d v="2021-05-03T19:10:45"/>
    <n v="16907"/>
    <n v="4199"/>
    <s v="UTC+3"/>
    <x v="6427"/>
    <x v="661"/>
  </r>
  <r>
    <n v="51770"/>
    <d v="2021-05-07T08:26:53"/>
    <n v="16907"/>
    <n v="43842"/>
    <s v="UTC+3"/>
    <x v="6428"/>
    <x v="1855"/>
  </r>
  <r>
    <n v="55739"/>
    <d v="2021-05-08T16:46:17"/>
    <n v="16907"/>
    <n v="21407"/>
    <s v="UTC+3"/>
    <x v="6429"/>
    <x v="316"/>
  </r>
  <r>
    <n v="69753"/>
    <d v="2021-05-14T13:56:12"/>
    <n v="16907"/>
    <n v="478593"/>
    <s v="UTC+3"/>
    <x v="6430"/>
    <x v="403"/>
  </r>
  <r>
    <n v="90770"/>
    <d v="2021-05-21T19:41:03"/>
    <n v="16907"/>
    <n v="301748"/>
    <s v="UTC+3"/>
    <x v="6431"/>
    <x v="109"/>
  </r>
  <r>
    <n v="101978"/>
    <d v="2021-05-24T16:46:17"/>
    <n v="16907"/>
    <n v="250679"/>
    <s v="UTC+3"/>
    <x v="6432"/>
    <x v="316"/>
  </r>
  <r>
    <n v="123623"/>
    <d v="2021-05-30T17:35:13"/>
    <n v="16907"/>
    <n v="265382"/>
    <s v="UTC+3"/>
    <x v="6433"/>
    <x v="137"/>
  </r>
  <r>
    <n v="139213"/>
    <d v="2021-06-04T20:48:37"/>
    <n v="16907"/>
    <n v="411922"/>
    <s v="UTC+3"/>
    <x v="6434"/>
    <x v="102"/>
  </r>
  <r>
    <n v="141117"/>
    <d v="2021-06-05T12:08:06"/>
    <n v="16907"/>
    <n v="242428"/>
    <s v="UTC+3"/>
    <x v="6435"/>
    <x v="1856"/>
  </r>
  <r>
    <n v="185022"/>
    <d v="2021-06-18T14:00:51"/>
    <n v="16907"/>
    <n v="327968"/>
    <s v="UTC+3"/>
    <x v="5752"/>
    <x v="469"/>
  </r>
  <r>
    <n v="198329"/>
    <d v="2021-06-21T15:27:04"/>
    <n v="16907"/>
    <n v="46099"/>
    <s v="UTC+3"/>
    <x v="6436"/>
    <x v="146"/>
  </r>
  <r>
    <n v="235516"/>
    <d v="2021-07-02T13:56:12"/>
    <n v="16907"/>
    <n v="469849"/>
    <s v="UTC+3"/>
    <x v="6437"/>
    <x v="403"/>
  </r>
  <r>
    <n v="237841"/>
    <d v="2021-07-02T21:04:56"/>
    <n v="16907"/>
    <n v="360778"/>
    <s v="UTC+3"/>
    <x v="6438"/>
    <x v="422"/>
  </r>
  <r>
    <n v="321350"/>
    <d v="2021-07-27T15:52:42"/>
    <n v="16907"/>
    <n v="37644"/>
    <s v="UTC+3"/>
    <x v="6439"/>
    <x v="153"/>
  </r>
  <r>
    <n v="328859"/>
    <d v="2021-07-30T03:50:24"/>
    <n v="16907"/>
    <n v="50898"/>
    <s v="UTC+3"/>
    <x v="6440"/>
    <x v="560"/>
  </r>
  <r>
    <n v="351217"/>
    <d v="2021-08-05T11:48:02"/>
    <n v="16907"/>
    <n v="364222"/>
    <s v="UTC+3"/>
    <x v="6441"/>
    <x v="258"/>
  </r>
  <r>
    <n v="353658"/>
    <d v="2021-08-06T00:27:39"/>
    <n v="16907"/>
    <n v="207760"/>
    <s v="UTC+3"/>
    <x v="6442"/>
    <x v="1857"/>
  </r>
  <r>
    <n v="402158"/>
    <d v="2021-08-20T19:45:42"/>
    <n v="16907"/>
    <n v="21760"/>
    <s v="UTC+3"/>
    <x v="6443"/>
    <x v="30"/>
  </r>
  <r>
    <n v="416605"/>
    <d v="2021-08-25T14:59:06"/>
    <n v="16907"/>
    <n v="96007"/>
    <s v="UTC+3"/>
    <x v="6444"/>
    <x v="252"/>
  </r>
  <r>
    <n v="36172"/>
    <d v="2021-04-30T15:35:13"/>
    <n v="16952"/>
    <n v="439981"/>
    <s v="UTC+1"/>
    <x v="6445"/>
    <x v="133"/>
  </r>
  <r>
    <n v="50296"/>
    <d v="2021-05-06T14:43:58"/>
    <n v="16952"/>
    <n v="250679"/>
    <s v="UTC+1"/>
    <x v="6446"/>
    <x v="425"/>
  </r>
  <r>
    <n v="65958"/>
    <d v="2021-05-12T18:06:41"/>
    <n v="16952"/>
    <n v="153893"/>
    <s v="UTC+1"/>
    <x v="5326"/>
    <x v="486"/>
  </r>
  <r>
    <n v="86580"/>
    <d v="2021-05-20T14:06:41"/>
    <n v="16952"/>
    <n v="411922"/>
    <s v="UTC+1"/>
    <x v="6447"/>
    <x v="13"/>
  </r>
  <r>
    <n v="136900"/>
    <d v="2021-06-04T13:45:42"/>
    <n v="16952"/>
    <n v="87160"/>
    <s v="UTC+1"/>
    <x v="6448"/>
    <x v="216"/>
  </r>
  <r>
    <n v="162463"/>
    <d v="2021-06-11T20:35:48"/>
    <n v="16952"/>
    <n v="230507"/>
    <s v="UTC+1"/>
    <x v="6449"/>
    <x v="346"/>
  </r>
  <r>
    <n v="174796"/>
    <d v="2021-06-14T19:18:55"/>
    <n v="16952"/>
    <n v="322974"/>
    <s v="UTC+1"/>
    <x v="6450"/>
    <x v="221"/>
  </r>
  <r>
    <n v="178322"/>
    <d v="2021-06-16T09:43:23"/>
    <n v="16952"/>
    <n v="158978"/>
    <s v="UTC+1"/>
    <x v="6451"/>
    <x v="1858"/>
  </r>
  <r>
    <n v="197151"/>
    <d v="2021-06-21T00:38:08"/>
    <n v="16952"/>
    <n v="304128"/>
    <s v="UTC+1"/>
    <x v="6452"/>
    <x v="271"/>
  </r>
  <r>
    <n v="199932"/>
    <d v="2021-06-21T21:45:42"/>
    <n v="16952"/>
    <n v="177109"/>
    <s v="UTC+1"/>
    <x v="6453"/>
    <x v="30"/>
  </r>
  <r>
    <n v="29573"/>
    <d v="2021-04-27T08:12:30"/>
    <n v="16976"/>
    <n v="82901"/>
    <s v="UTC-7"/>
    <x v="6454"/>
    <x v="1192"/>
  </r>
  <r>
    <n v="64642"/>
    <d v="2021-05-12T03:46:52"/>
    <n v="16976"/>
    <n v="153893"/>
    <s v="UTC-7"/>
    <x v="6455"/>
    <x v="114"/>
  </r>
  <r>
    <n v="79505"/>
    <d v="2021-05-17T01:17:45"/>
    <n v="16976"/>
    <n v="411922"/>
    <s v="UTC-7"/>
    <x v="6456"/>
    <x v="143"/>
  </r>
  <r>
    <n v="83948"/>
    <d v="2021-05-19T06:51:22"/>
    <n v="16976"/>
    <n v="217497"/>
    <s v="UTC-7"/>
    <x v="6457"/>
    <x v="1130"/>
  </r>
  <r>
    <n v="100281"/>
    <d v="2021-05-23T23:14:15"/>
    <n v="16976"/>
    <n v="158978"/>
    <s v="UTC-7"/>
    <x v="6458"/>
    <x v="155"/>
  </r>
  <r>
    <n v="105490"/>
    <d v="2021-05-26T00:00:51"/>
    <n v="16976"/>
    <n v="347008"/>
    <s v="UTC-7"/>
    <x v="6459"/>
    <x v="469"/>
  </r>
  <r>
    <n v="115185"/>
    <d v="2021-05-28T22:32:19"/>
    <n v="16976"/>
    <n v="432277"/>
    <s v="UTC-7"/>
    <x v="6460"/>
    <x v="181"/>
  </r>
  <r>
    <n v="128317"/>
    <d v="2021-06-01T01:41:03"/>
    <n v="16976"/>
    <n v="62068"/>
    <s v="UTC-7"/>
    <x v="6461"/>
    <x v="147"/>
  </r>
  <r>
    <n v="133255"/>
    <d v="2021-06-03T05:13:05"/>
    <n v="16976"/>
    <n v="18620"/>
    <s v="UTC-7"/>
    <x v="6462"/>
    <x v="404"/>
  </r>
  <r>
    <n v="159370"/>
    <d v="2021-06-11T03:09:35"/>
    <n v="16976"/>
    <n v="357547"/>
    <s v="UTC-7"/>
    <x v="3693"/>
    <x v="29"/>
  </r>
  <r>
    <n v="222578"/>
    <d v="2021-06-27T22:34:38"/>
    <n v="16976"/>
    <n v="258251"/>
    <s v="UTC-7"/>
    <x v="6463"/>
    <x v="614"/>
  </r>
  <r>
    <n v="270024"/>
    <d v="2021-07-12T05:22:24"/>
    <n v="16976"/>
    <n v="21760"/>
    <s v="UTC-7"/>
    <x v="6464"/>
    <x v="75"/>
  </r>
  <r>
    <n v="338022"/>
    <d v="2021-08-01T00:10:10"/>
    <n v="16976"/>
    <n v="128969"/>
    <s v="UTC-7"/>
    <x v="6465"/>
    <x v="398"/>
  </r>
  <r>
    <n v="362774"/>
    <d v="2021-08-08T02:55:37"/>
    <n v="16976"/>
    <n v="285253"/>
    <s v="UTC-7"/>
    <x v="6466"/>
    <x v="190"/>
  </r>
  <r>
    <n v="374940"/>
    <d v="2021-08-12T08:47:27"/>
    <n v="16976"/>
    <n v="187948"/>
    <s v="UTC-7"/>
    <x v="6467"/>
    <x v="540"/>
  </r>
  <r>
    <n v="377440"/>
    <d v="2021-08-13T01:45:42"/>
    <n v="16976"/>
    <n v="180863"/>
    <s v="UTC-7"/>
    <x v="6468"/>
    <x v="69"/>
  </r>
  <r>
    <n v="381083"/>
    <d v="2021-08-14T01:38:43"/>
    <n v="16976"/>
    <n v="473323"/>
    <s v="UTC-7"/>
    <x v="6469"/>
    <x v="433"/>
  </r>
  <r>
    <n v="24606"/>
    <d v="2021-04-24T18:36:07"/>
    <n v="17007"/>
    <n v="439981"/>
    <s v="UTC+0"/>
    <x v="6470"/>
    <x v="1859"/>
  </r>
  <r>
    <n v="69470"/>
    <d v="2021-05-14T11:50:57"/>
    <n v="17007"/>
    <n v="194315"/>
    <s v="UTC+0"/>
    <x v="6471"/>
    <x v="1574"/>
  </r>
  <r>
    <n v="85904"/>
    <d v="2021-05-19T22:35:02"/>
    <n v="17007"/>
    <n v="362707"/>
    <s v="UTC+0"/>
    <x v="6472"/>
    <x v="1860"/>
  </r>
  <r>
    <n v="99243"/>
    <d v="2021-05-23T18:00:07"/>
    <n v="17007"/>
    <n v="394819"/>
    <s v="UTC+0"/>
    <x v="6473"/>
    <x v="1861"/>
  </r>
  <r>
    <n v="115324"/>
    <d v="2021-05-28T22:55:02"/>
    <n v="17007"/>
    <n v="304128"/>
    <s v="UTC+0"/>
    <x v="6474"/>
    <x v="115"/>
  </r>
  <r>
    <n v="137300"/>
    <d v="2021-06-04T15:25:19"/>
    <n v="17007"/>
    <n v="467908"/>
    <s v="UTC+0"/>
    <x v="6475"/>
    <x v="322"/>
  </r>
  <r>
    <n v="145880"/>
    <d v="2021-06-06T15:46:17"/>
    <n v="17007"/>
    <n v="293905"/>
    <s v="UTC+0"/>
    <x v="6476"/>
    <x v="93"/>
  </r>
  <r>
    <n v="147107"/>
    <d v="2021-06-06T20:11:55"/>
    <n v="17007"/>
    <n v="259288"/>
    <s v="UTC+0"/>
    <x v="6477"/>
    <x v="187"/>
  </r>
  <r>
    <n v="163127"/>
    <d v="2021-06-11T22:50:22"/>
    <n v="17007"/>
    <n v="250679"/>
    <s v="UTC+0"/>
    <x v="5714"/>
    <x v="369"/>
  </r>
  <r>
    <n v="163584"/>
    <d v="2021-06-12T01:33:28"/>
    <n v="17007"/>
    <n v="230507"/>
    <s v="UTC+0"/>
    <x v="74"/>
    <x v="68"/>
  </r>
  <r>
    <n v="203282"/>
    <d v="2021-06-22T22:50:22"/>
    <n v="17007"/>
    <n v="297198"/>
    <s v="UTC+0"/>
    <x v="6478"/>
    <x v="369"/>
  </r>
  <r>
    <n v="230829"/>
    <d v="2021-06-30T17:47:27"/>
    <n v="17007"/>
    <n v="470762"/>
    <s v="UTC+0"/>
    <x v="6479"/>
    <x v="253"/>
  </r>
  <r>
    <n v="254005"/>
    <d v="2021-07-07T20:32:53"/>
    <n v="17007"/>
    <n v="104355"/>
    <s v="UTC+0"/>
    <x v="6480"/>
    <x v="391"/>
  </r>
  <r>
    <n v="264621"/>
    <d v="2021-07-10T19:36:58"/>
    <n v="17007"/>
    <n v="118549"/>
    <s v="UTC+0"/>
    <x v="6481"/>
    <x v="54"/>
  </r>
  <r>
    <n v="272872"/>
    <d v="2021-07-13T00:23:34"/>
    <n v="17007"/>
    <n v="298909"/>
    <s v="UTC+0"/>
    <x v="6482"/>
    <x v="395"/>
  </r>
  <r>
    <n v="317120"/>
    <d v="2021-07-25T22:34:03"/>
    <n v="17007"/>
    <n v="112334"/>
    <s v="UTC+0"/>
    <x v="6483"/>
    <x v="8"/>
  </r>
  <r>
    <n v="404817"/>
    <d v="2021-08-21T14:31:01"/>
    <n v="17007"/>
    <n v="367087"/>
    <s v="UTC+0"/>
    <x v="6484"/>
    <x v="1862"/>
  </r>
  <r>
    <n v="409121"/>
    <d v="2021-08-22T15:29:59"/>
    <n v="17007"/>
    <n v="154256"/>
    <s v="UTC+0"/>
    <x v="6485"/>
    <x v="25"/>
  </r>
  <r>
    <n v="111910"/>
    <d v="2021-05-28T13:00:16"/>
    <n v="17063"/>
    <n v="470762"/>
    <s v="UTC+7"/>
    <x v="6486"/>
    <x v="80"/>
  </r>
  <r>
    <n v="140613"/>
    <d v="2021-06-05T08:06:43"/>
    <n v="17063"/>
    <n v="477742"/>
    <s v="UTC+7"/>
    <x v="6487"/>
    <x v="1863"/>
  </r>
  <r>
    <n v="184621"/>
    <d v="2021-06-18T11:43:23"/>
    <n v="17063"/>
    <n v="230507"/>
    <s v="UTC+7"/>
    <x v="699"/>
    <x v="3"/>
  </r>
  <r>
    <n v="205309"/>
    <d v="2021-06-23T18:27:50"/>
    <n v="17063"/>
    <n v="473327"/>
    <s v="UTC+7"/>
    <x v="6488"/>
    <x v="1864"/>
  </r>
  <r>
    <n v="221805"/>
    <d v="2021-06-27T19:46:52"/>
    <n v="17089"/>
    <n v="112334"/>
    <s v="UTC+1"/>
    <x v="2771"/>
    <x v="114"/>
  </r>
  <r>
    <n v="281442"/>
    <d v="2021-07-16T00:38:08"/>
    <n v="17089"/>
    <n v="158978"/>
    <s v="UTC+1"/>
    <x v="6489"/>
    <x v="271"/>
  </r>
  <r>
    <n v="345713"/>
    <d v="2021-08-03T14:18:20"/>
    <n v="17089"/>
    <n v="470762"/>
    <s v="UTC+1"/>
    <x v="6490"/>
    <x v="178"/>
  </r>
  <r>
    <n v="350294"/>
    <d v="2021-08-04T20:12:30"/>
    <n v="17089"/>
    <n v="117745"/>
    <s v="UTC+1"/>
    <x v="6491"/>
    <x v="87"/>
  </r>
  <r>
    <n v="49942"/>
    <d v="2021-05-06T10:54:27"/>
    <n v="17102"/>
    <n v="411922"/>
    <s v="UTC+3"/>
    <x v="6492"/>
    <x v="131"/>
  </r>
  <r>
    <n v="69749"/>
    <d v="2021-05-14T13:52:19"/>
    <n v="17102"/>
    <n v="439981"/>
    <s v="UTC+3"/>
    <x v="6493"/>
    <x v="1865"/>
  </r>
  <r>
    <n v="97809"/>
    <d v="2021-05-23T13:09:35"/>
    <n v="17102"/>
    <n v="153893"/>
    <s v="UTC+3"/>
    <x v="6494"/>
    <x v="632"/>
  </r>
  <r>
    <n v="204391"/>
    <d v="2021-06-23T15:06:06"/>
    <n v="17102"/>
    <n v="5151"/>
    <s v="UTC+3"/>
    <x v="6495"/>
    <x v="111"/>
  </r>
  <r>
    <n v="205191"/>
    <d v="2021-06-23T18:00:51"/>
    <n v="17102"/>
    <n v="415290"/>
    <s v="UTC+3"/>
    <x v="6496"/>
    <x v="23"/>
  </r>
  <r>
    <n v="222252"/>
    <d v="2021-06-27T21:22:59"/>
    <n v="17117"/>
    <n v="4199"/>
    <s v="UTC+2"/>
    <x v="6497"/>
    <x v="154"/>
  </r>
  <r>
    <n v="244643"/>
    <d v="2021-07-04T14:17:05"/>
    <n v="17117"/>
    <n v="426180"/>
    <s v="UTC+2"/>
    <x v="6498"/>
    <x v="1866"/>
  </r>
  <r>
    <n v="283271"/>
    <d v="2021-07-16T16:13:05"/>
    <n v="17117"/>
    <n v="305248"/>
    <s v="UTC+2"/>
    <x v="6499"/>
    <x v="57"/>
  </r>
  <r>
    <n v="293842"/>
    <d v="2021-07-19T13:36:58"/>
    <n v="17117"/>
    <n v="362672"/>
    <s v="UTC+2"/>
    <x v="6500"/>
    <x v="117"/>
  </r>
  <r>
    <n v="372398"/>
    <d v="2021-08-11T12:20:05"/>
    <n v="17117"/>
    <n v="312954"/>
    <s v="UTC+2"/>
    <x v="6501"/>
    <x v="186"/>
  </r>
  <r>
    <n v="380742"/>
    <d v="2021-08-13T23:10:10"/>
    <n v="17117"/>
    <n v="153893"/>
    <s v="UTC+2"/>
    <x v="6502"/>
    <x v="205"/>
  </r>
  <r>
    <n v="384667"/>
    <d v="2021-08-14T20:46:04"/>
    <n v="17117"/>
    <n v="411922"/>
    <s v="UTC+2"/>
    <x v="6503"/>
    <x v="1867"/>
  </r>
  <r>
    <n v="393067"/>
    <d v="2021-08-17T18:35:13"/>
    <n v="17117"/>
    <n v="118549"/>
    <s v="UTC+2"/>
    <x v="6504"/>
    <x v="137"/>
  </r>
  <r>
    <n v="6729"/>
    <d v="2021-04-10T13:00:16"/>
    <n v="17135"/>
    <n v="425453"/>
    <s v="UTC+3"/>
    <x v="6505"/>
    <x v="315"/>
  </r>
  <r>
    <n v="7805"/>
    <d v="2021-04-11T18:20:02"/>
    <n v="17135"/>
    <n v="118549"/>
    <s v="UTC+3"/>
    <x v="6506"/>
    <x v="1868"/>
  </r>
  <r>
    <n v="12572"/>
    <d v="2021-04-17T10:07:51"/>
    <n v="17135"/>
    <n v="5151"/>
    <s v="UTC+3"/>
    <x v="6507"/>
    <x v="759"/>
  </r>
  <r>
    <n v="17986"/>
    <d v="2021-04-21T13:39:53"/>
    <n v="17135"/>
    <n v="474478"/>
    <s v="UTC+3"/>
    <x v="6508"/>
    <x v="106"/>
  </r>
  <r>
    <n v="27315"/>
    <d v="2021-04-25T18:24:58"/>
    <n v="17141"/>
    <n v="304128"/>
    <s v="UTC+1"/>
    <x v="6509"/>
    <x v="1869"/>
  </r>
  <r>
    <n v="33733"/>
    <d v="2021-04-29T16:10:10"/>
    <n v="17141"/>
    <n v="250679"/>
    <s v="UTC+1"/>
    <x v="6510"/>
    <x v="398"/>
  </r>
  <r>
    <n v="51066"/>
    <d v="2021-05-06T20:59:06"/>
    <n v="17141"/>
    <n v="219616"/>
    <s v="UTC+1"/>
    <x v="6511"/>
    <x v="35"/>
  </r>
  <r>
    <n v="63096"/>
    <d v="2021-05-11T13:43:23"/>
    <n v="17141"/>
    <n v="273920"/>
    <s v="UTC+1"/>
    <x v="6512"/>
    <x v="779"/>
  </r>
  <r>
    <n v="71337"/>
    <d v="2021-05-14T19:18:55"/>
    <n v="17141"/>
    <n v="392434"/>
    <s v="UTC+1"/>
    <x v="6513"/>
    <x v="221"/>
  </r>
  <r>
    <n v="73273"/>
    <d v="2021-05-15T11:47:17"/>
    <n v="17141"/>
    <n v="179296"/>
    <s v="UTC+1"/>
    <x v="6514"/>
    <x v="1870"/>
  </r>
  <r>
    <n v="98818"/>
    <d v="2021-05-23T16:24:09"/>
    <n v="17141"/>
    <n v="191893"/>
    <s v="UTC+1"/>
    <x v="6515"/>
    <x v="393"/>
  </r>
  <r>
    <n v="117673"/>
    <d v="2021-05-29T14:13:40"/>
    <n v="17141"/>
    <n v="158978"/>
    <s v="UTC+1"/>
    <x v="6516"/>
    <x v="628"/>
  </r>
  <r>
    <n v="136579"/>
    <d v="2021-06-04T12:04:48"/>
    <n v="17141"/>
    <n v="118549"/>
    <s v="UTC+1"/>
    <x v="6517"/>
    <x v="350"/>
  </r>
  <r>
    <n v="161296"/>
    <d v="2021-06-11T17:10:45"/>
    <n v="17141"/>
    <n v="10958"/>
    <s v="UTC+1"/>
    <x v="3356"/>
    <x v="96"/>
  </r>
  <r>
    <n v="180115"/>
    <d v="2021-06-16T20:14:50"/>
    <n v="17141"/>
    <n v="230507"/>
    <s v="UTC+1"/>
    <x v="6518"/>
    <x v="90"/>
  </r>
  <r>
    <n v="218720"/>
    <d v="2021-06-27T03:17:59"/>
    <n v="17141"/>
    <n v="43842"/>
    <s v="UTC+1"/>
    <x v="6519"/>
    <x v="1871"/>
  </r>
  <r>
    <n v="248232"/>
    <d v="2021-07-05T16:12:30"/>
    <n v="17141"/>
    <n v="347008"/>
    <s v="UTC+1"/>
    <x v="6520"/>
    <x v="249"/>
  </r>
  <r>
    <n v="253622"/>
    <d v="2021-07-07T18:53:17"/>
    <n v="17141"/>
    <n v="411922"/>
    <s v="UTC+1"/>
    <x v="6521"/>
    <x v="100"/>
  </r>
  <r>
    <n v="275493"/>
    <d v="2021-07-13T21:20:05"/>
    <n v="17141"/>
    <n v="351192"/>
    <s v="UTC+1"/>
    <x v="6522"/>
    <x v="351"/>
  </r>
  <r>
    <n v="298216"/>
    <d v="2021-07-20T19:25:54"/>
    <n v="17141"/>
    <n v="227775"/>
    <s v="UTC+1"/>
    <x v="6523"/>
    <x v="44"/>
  </r>
  <r>
    <n v="304398"/>
    <d v="2021-07-22T22:25:19"/>
    <n v="17141"/>
    <n v="259259"/>
    <s v="UTC+1"/>
    <x v="6524"/>
    <x v="347"/>
  </r>
  <r>
    <n v="344862"/>
    <d v="2021-08-02T22:12:29"/>
    <n v="17141"/>
    <n v="187136"/>
    <s v="UTC+1"/>
    <x v="6525"/>
    <x v="1391"/>
  </r>
  <r>
    <n v="362437"/>
    <d v="2021-08-07T23:51:02"/>
    <n v="17141"/>
    <n v="119655"/>
    <s v="UTC+1"/>
    <x v="6526"/>
    <x v="1872"/>
  </r>
  <r>
    <n v="368578"/>
    <d v="2021-08-09T18:57:56"/>
    <n v="17141"/>
    <n v="62570"/>
    <s v="UTC+1"/>
    <x v="6527"/>
    <x v="60"/>
  </r>
  <r>
    <n v="374015"/>
    <d v="2021-08-11T19:32:53"/>
    <n v="17141"/>
    <n v="230723"/>
    <s v="UTC+1"/>
    <x v="6528"/>
    <x v="391"/>
  </r>
  <r>
    <n v="108976"/>
    <d v="2021-05-27T15:29:59"/>
    <n v="17142"/>
    <n v="351192"/>
    <s v="UTC+0"/>
    <x v="6529"/>
    <x v="25"/>
  </r>
  <r>
    <n v="110928"/>
    <d v="2021-05-28T00:14:24"/>
    <n v="17142"/>
    <n v="411922"/>
    <s v="UTC+0"/>
    <x v="6530"/>
    <x v="447"/>
  </r>
  <r>
    <n v="112120"/>
    <d v="2021-05-28T13:49:47"/>
    <n v="17142"/>
    <n v="100412"/>
    <s v="UTC+0"/>
    <x v="6531"/>
    <x v="578"/>
  </r>
  <r>
    <n v="134238"/>
    <d v="2021-06-03T15:48:37"/>
    <n v="17142"/>
    <n v="415536"/>
    <s v="UTC+0"/>
    <x v="6532"/>
    <x v="136"/>
  </r>
  <r>
    <n v="177431"/>
    <d v="2021-06-15T19:32:19"/>
    <n v="17142"/>
    <n v="158978"/>
    <s v="UTC+0"/>
    <x v="6533"/>
    <x v="151"/>
  </r>
  <r>
    <n v="192925"/>
    <d v="2021-06-20T00:06:43"/>
    <n v="17142"/>
    <n v="439981"/>
    <s v="UTC+0"/>
    <x v="6534"/>
    <x v="1873"/>
  </r>
  <r>
    <n v="212974"/>
    <d v="2021-06-25T20:04:56"/>
    <n v="17142"/>
    <n v="250679"/>
    <s v="UTC+0"/>
    <x v="6535"/>
    <x v="58"/>
  </r>
  <r>
    <n v="275436"/>
    <d v="2021-07-13T21:00:51"/>
    <n v="17142"/>
    <n v="419338"/>
    <s v="UTC+0"/>
    <x v="6536"/>
    <x v="23"/>
  </r>
  <r>
    <n v="344402"/>
    <d v="2021-08-02T19:25:19"/>
    <n v="17142"/>
    <n v="16360"/>
    <s v="UTC+0"/>
    <x v="6537"/>
    <x v="402"/>
  </r>
  <r>
    <n v="361746"/>
    <d v="2021-08-07T21:05:31"/>
    <n v="17142"/>
    <n v="467908"/>
    <s v="UTC+0"/>
    <x v="1122"/>
    <x v="208"/>
  </r>
  <r>
    <n v="369248"/>
    <d v="2021-08-10T00:11:55"/>
    <n v="17142"/>
    <n v="202914"/>
    <s v="UTC+0"/>
    <x v="6538"/>
    <x v="18"/>
  </r>
  <r>
    <n v="387693"/>
    <d v="2021-08-15T17:21:40"/>
    <n v="17142"/>
    <n v="109999"/>
    <s v="UTC+0"/>
    <x v="6539"/>
    <x v="1874"/>
  </r>
  <r>
    <n v="421389"/>
    <d v="2021-08-27T17:35:48"/>
    <n v="17142"/>
    <n v="230507"/>
    <s v="UTC+0"/>
    <x v="6540"/>
    <x v="492"/>
  </r>
  <r>
    <n v="125648"/>
    <d v="2021-05-31T05:01:26"/>
    <n v="17155"/>
    <n v="339386"/>
    <s v="UTC-7"/>
    <x v="6541"/>
    <x v="263"/>
  </r>
  <r>
    <n v="128229"/>
    <d v="2021-06-01T00:03:11"/>
    <n v="17155"/>
    <n v="111368"/>
    <s v="UTC-7"/>
    <x v="6542"/>
    <x v="412"/>
  </r>
  <r>
    <n v="130907"/>
    <d v="2021-06-02T01:50:22"/>
    <n v="17155"/>
    <n v="411922"/>
    <s v="UTC-7"/>
    <x v="2382"/>
    <x v="47"/>
  </r>
  <r>
    <n v="184242"/>
    <d v="2021-06-18T06:53:17"/>
    <n v="17155"/>
    <n v="370972"/>
    <s v="UTC-7"/>
    <x v="6543"/>
    <x v="470"/>
  </r>
  <r>
    <n v="197622"/>
    <d v="2021-06-21T11:00:29"/>
    <n v="17155"/>
    <n v="313721"/>
    <s v="UTC-7"/>
    <x v="6544"/>
    <x v="1875"/>
  </r>
  <r>
    <n v="200232"/>
    <d v="2021-06-22T00:28:49"/>
    <n v="17155"/>
    <n v="286726"/>
    <s v="UTC-7"/>
    <x v="6545"/>
    <x v="353"/>
  </r>
  <r>
    <n v="286229"/>
    <d v="2021-07-17T08:12:30"/>
    <n v="17155"/>
    <n v="457493"/>
    <s v="UTC-7"/>
    <x v="6546"/>
    <x v="1192"/>
  </r>
  <r>
    <n v="298961"/>
    <d v="2021-07-21T03:42:13"/>
    <n v="17155"/>
    <n v="63666"/>
    <s v="UTC-7"/>
    <x v="6547"/>
    <x v="290"/>
  </r>
  <r>
    <n v="306019"/>
    <d v="2021-07-23T14:39:22"/>
    <n v="17155"/>
    <n v="222630"/>
    <s v="UTC-7"/>
    <x v="6548"/>
    <x v="1410"/>
  </r>
  <r>
    <n v="389061"/>
    <d v="2021-08-15T23:24:43"/>
    <n v="17155"/>
    <n v="182191"/>
    <s v="UTC-7"/>
    <x v="6549"/>
    <x v="1876"/>
  </r>
  <r>
    <n v="162924"/>
    <d v="2021-06-11T22:05:31"/>
    <n v="17172"/>
    <n v="182984"/>
    <s v="UTC+3"/>
    <x v="6550"/>
    <x v="586"/>
  </r>
  <r>
    <n v="204646"/>
    <d v="2021-06-23T16:11:20"/>
    <n v="17172"/>
    <n v="386196"/>
    <s v="UTC+3"/>
    <x v="6551"/>
    <x v="179"/>
  </r>
  <r>
    <n v="4610"/>
    <d v="2021-04-04T22:32:59"/>
    <n v="17270"/>
    <n v="183290"/>
    <s v="UTC+3"/>
    <x v="6552"/>
    <x v="1877"/>
  </r>
  <r>
    <n v="6388"/>
    <d v="2021-04-10T00:30:14"/>
    <n v="17270"/>
    <n v="227775"/>
    <s v="UTC+3"/>
    <x v="6553"/>
    <x v="1878"/>
  </r>
  <r>
    <n v="7566"/>
    <d v="2021-04-11T12:09:00"/>
    <n v="17270"/>
    <n v="217497"/>
    <s v="UTC+3"/>
    <x v="6554"/>
    <x v="734"/>
  </r>
  <r>
    <n v="8788"/>
    <d v="2021-04-13T11:15:25"/>
    <n v="17270"/>
    <n v="29893"/>
    <s v="UTC+3"/>
    <x v="6555"/>
    <x v="475"/>
  </r>
  <r>
    <n v="11607"/>
    <d v="2021-04-16T16:55:37"/>
    <n v="17270"/>
    <n v="250679"/>
    <s v="UTC+3"/>
    <x v="6556"/>
    <x v="190"/>
  </r>
  <r>
    <n v="75986"/>
    <d v="2021-05-15T23:34:38"/>
    <n v="17288"/>
    <n v="293021"/>
    <s v="UTC+0"/>
    <x v="6557"/>
    <x v="116"/>
  </r>
  <r>
    <n v="78371"/>
    <d v="2021-05-16T17:54:27"/>
    <n v="17288"/>
    <n v="142001"/>
    <s v="UTC+0"/>
    <x v="6558"/>
    <x v="163"/>
  </r>
  <r>
    <n v="95351"/>
    <d v="2021-05-22T18:30:14"/>
    <n v="17288"/>
    <n v="212708"/>
    <s v="UTC+0"/>
    <x v="6559"/>
    <x v="1879"/>
  </r>
  <r>
    <n v="107868"/>
    <d v="2021-05-26T20:24:44"/>
    <n v="17334"/>
    <n v="328228"/>
    <s v="UTC+6"/>
    <x v="6560"/>
    <x v="317"/>
  </r>
  <r>
    <n v="114214"/>
    <d v="2021-05-28T19:19:30"/>
    <n v="17334"/>
    <n v="411922"/>
    <s v="UTC+6"/>
    <x v="6561"/>
    <x v="370"/>
  </r>
  <r>
    <n v="120300"/>
    <d v="2021-05-29T21:20:21"/>
    <n v="17334"/>
    <n v="470762"/>
    <s v="UTC+6"/>
    <x v="6562"/>
    <x v="1880"/>
  </r>
  <r>
    <n v="138208"/>
    <d v="2021-06-04T17:50:57"/>
    <n v="17334"/>
    <n v="286726"/>
    <s v="UTC+6"/>
    <x v="6563"/>
    <x v="78"/>
  </r>
  <r>
    <n v="148229"/>
    <d v="2021-06-07T08:08:26"/>
    <n v="17334"/>
    <n v="376706"/>
    <s v="UTC+6"/>
    <x v="6564"/>
    <x v="712"/>
  </r>
  <r>
    <n v="152311"/>
    <d v="2021-06-08T18:37:33"/>
    <n v="17334"/>
    <n v="158978"/>
    <s v="UTC+6"/>
    <x v="6565"/>
    <x v="985"/>
  </r>
  <r>
    <n v="159823"/>
    <d v="2021-06-11T12:08:26"/>
    <n v="17334"/>
    <n v="37644"/>
    <s v="UTC+6"/>
    <x v="6566"/>
    <x v="43"/>
  </r>
  <r>
    <n v="175648"/>
    <d v="2021-06-15T08:59:41"/>
    <n v="17334"/>
    <n v="88863"/>
    <s v="UTC+6"/>
    <x v="6567"/>
    <x v="185"/>
  </r>
  <r>
    <n v="217053"/>
    <d v="2021-06-26T19:00:51"/>
    <n v="17334"/>
    <n v="250679"/>
    <s v="UTC+6"/>
    <x v="6568"/>
    <x v="312"/>
  </r>
  <r>
    <n v="243669"/>
    <d v="2021-07-04T06:25:14"/>
    <n v="17334"/>
    <n v="118549"/>
    <s v="UTC+6"/>
    <x v="6569"/>
    <x v="1881"/>
  </r>
  <r>
    <n v="263600"/>
    <d v="2021-07-10T16:46:34"/>
    <n v="17334"/>
    <n v="291290"/>
    <s v="UTC+6"/>
    <x v="6570"/>
    <x v="645"/>
  </r>
  <r>
    <n v="279436"/>
    <d v="2021-07-15T12:55:02"/>
    <n v="17334"/>
    <n v="346056"/>
    <s v="UTC+6"/>
    <x v="6571"/>
    <x v="46"/>
  </r>
  <r>
    <n v="288062"/>
    <d v="2021-07-17T17:32:19"/>
    <n v="17334"/>
    <n v="249799"/>
    <s v="UTC+6"/>
    <x v="6572"/>
    <x v="766"/>
  </r>
  <r>
    <n v="355286"/>
    <d v="2021-08-06T16:39:22"/>
    <n v="17334"/>
    <n v="396686"/>
    <s v="UTC+6"/>
    <x v="6573"/>
    <x v="1882"/>
  </r>
  <r>
    <n v="367435"/>
    <d v="2021-08-09T14:48:29"/>
    <n v="17334"/>
    <n v="465612"/>
    <s v="UTC+6"/>
    <x v="6574"/>
    <x v="1496"/>
  </r>
  <r>
    <n v="394411"/>
    <d v="2021-08-18T11:33:28"/>
    <n v="17334"/>
    <n v="422512"/>
    <s v="UTC+6"/>
    <x v="6575"/>
    <x v="371"/>
  </r>
  <r>
    <n v="407951"/>
    <d v="2021-08-22T07:24:00"/>
    <n v="17334"/>
    <n v="247462"/>
    <s v="UTC+6"/>
    <x v="6576"/>
    <x v="1883"/>
  </r>
  <r>
    <n v="215198"/>
    <d v="2021-06-26T13:37:33"/>
    <n v="17340"/>
    <n v="285680"/>
    <s v="UTC+3"/>
    <x v="6577"/>
    <x v="274"/>
  </r>
  <r>
    <n v="244417"/>
    <d v="2021-07-04T12:57:46"/>
    <n v="17340"/>
    <n v="411922"/>
    <s v="UTC+3"/>
    <x v="6578"/>
    <x v="1884"/>
  </r>
  <r>
    <n v="277648"/>
    <d v="2021-07-14T18:35:48"/>
    <n v="17340"/>
    <n v="62129"/>
    <s v="UTC+3"/>
    <x v="6579"/>
    <x v="346"/>
  </r>
  <r>
    <n v="306163"/>
    <d v="2021-07-23T14:59:06"/>
    <n v="17340"/>
    <n v="219411"/>
    <s v="UTC+3"/>
    <x v="6580"/>
    <x v="252"/>
  </r>
  <r>
    <n v="335050"/>
    <d v="2021-07-31T14:55:56"/>
    <n v="17340"/>
    <n v="230507"/>
    <s v="UTC+3"/>
    <x v="6581"/>
    <x v="1885"/>
  </r>
  <r>
    <n v="346789"/>
    <d v="2021-08-03T17:07:16"/>
    <n v="17340"/>
    <n v="250679"/>
    <s v="UTC+3"/>
    <x v="6582"/>
    <x v="381"/>
  </r>
  <r>
    <n v="393294"/>
    <d v="2021-08-17T19:48:02"/>
    <n v="17340"/>
    <n v="228405"/>
    <s v="UTC+3"/>
    <x v="6583"/>
    <x v="141"/>
  </r>
  <r>
    <n v="409940"/>
    <d v="2021-08-22T17:53:52"/>
    <n v="17340"/>
    <n v="158978"/>
    <s v="UTC+3"/>
    <x v="6584"/>
    <x v="104"/>
  </r>
  <r>
    <n v="414156"/>
    <d v="2021-08-24T11:03:46"/>
    <n v="17340"/>
    <n v="311565"/>
    <s v="UTC+3"/>
    <x v="6585"/>
    <x v="493"/>
  </r>
  <r>
    <n v="16623"/>
    <d v="2021-04-19T22:06:41"/>
    <n v="17451"/>
    <n v="182191"/>
    <s v="UTC+1"/>
    <x v="190"/>
    <x v="156"/>
  </r>
  <r>
    <n v="17802"/>
    <d v="2021-04-21T06:27:50"/>
    <n v="17451"/>
    <n v="62540"/>
    <s v="UTC+1"/>
    <x v="6586"/>
    <x v="1072"/>
  </r>
  <r>
    <n v="18462"/>
    <d v="2021-04-21T17:48:02"/>
    <n v="17451"/>
    <n v="243858"/>
    <s v="UTC+1"/>
    <x v="6587"/>
    <x v="103"/>
  </r>
  <r>
    <n v="126127"/>
    <d v="2021-05-31T13:20:05"/>
    <n v="17470"/>
    <n v="411922"/>
    <s v="UTC+5"/>
    <x v="6588"/>
    <x v="132"/>
  </r>
  <r>
    <n v="161831"/>
    <d v="2021-06-11T18:36:58"/>
    <n v="17470"/>
    <n v="228405"/>
    <s v="UTC+5"/>
    <x v="6589"/>
    <x v="129"/>
  </r>
  <r>
    <n v="171544"/>
    <d v="2021-06-13T17:50:53"/>
    <n v="17470"/>
    <n v="470762"/>
    <s v="UTC+5"/>
    <x v="6590"/>
    <x v="980"/>
  </r>
  <r>
    <n v="175644"/>
    <d v="2021-06-15T08:49:47"/>
    <n v="17470"/>
    <n v="64906"/>
    <s v="UTC+5"/>
    <x v="6591"/>
    <x v="578"/>
  </r>
  <r>
    <n v="189646"/>
    <d v="2021-06-19T12:33:28"/>
    <n v="17470"/>
    <n v="245930"/>
    <s v="UTC+5"/>
    <x v="1992"/>
    <x v="371"/>
  </r>
  <r>
    <n v="241391"/>
    <d v="2021-07-03T17:37:16"/>
    <n v="17470"/>
    <n v="250679"/>
    <s v="UTC+5"/>
    <x v="6592"/>
    <x v="1886"/>
  </r>
  <r>
    <n v="250425"/>
    <d v="2021-07-06T14:09:00"/>
    <n v="17470"/>
    <n v="218037"/>
    <s v="UTC+5"/>
    <x v="6593"/>
    <x v="308"/>
  </r>
  <r>
    <n v="252727"/>
    <d v="2021-07-07T12:49:47"/>
    <n v="17470"/>
    <n v="347008"/>
    <s v="UTC+5"/>
    <x v="5049"/>
    <x v="140"/>
  </r>
  <r>
    <n v="314604"/>
    <d v="2021-07-25T14:15:31"/>
    <n v="17470"/>
    <n v="182648"/>
    <s v="UTC+5"/>
    <x v="6594"/>
    <x v="1887"/>
  </r>
  <r>
    <n v="320486"/>
    <d v="2021-07-26T23:19:12"/>
    <n v="17470"/>
    <n v="476070"/>
    <s v="UTC+5"/>
    <x v="6595"/>
    <x v="400"/>
  </r>
  <r>
    <n v="321329"/>
    <d v="2021-07-27T15:44:33"/>
    <n v="17470"/>
    <n v="347393"/>
    <s v="UTC+5"/>
    <x v="6596"/>
    <x v="65"/>
  </r>
  <r>
    <n v="329299"/>
    <d v="2021-07-30T12:05:31"/>
    <n v="17470"/>
    <n v="227775"/>
    <s v="UTC+5"/>
    <x v="6597"/>
    <x v="89"/>
  </r>
  <r>
    <n v="358903"/>
    <d v="2021-08-07T11:04:55"/>
    <n v="17470"/>
    <n v="325852"/>
    <s v="UTC+5"/>
    <x v="6598"/>
    <x v="1888"/>
  </r>
  <r>
    <n v="374029"/>
    <d v="2021-08-11T19:35:13"/>
    <n v="17470"/>
    <n v="56432"/>
    <s v="UTC+5"/>
    <x v="6599"/>
    <x v="556"/>
  </r>
  <r>
    <n v="378575"/>
    <d v="2021-08-13T15:18:55"/>
    <n v="17470"/>
    <n v="333889"/>
    <s v="UTC+5"/>
    <x v="6600"/>
    <x v="221"/>
  </r>
  <r>
    <n v="382883"/>
    <d v="2021-08-14T14:50:57"/>
    <n v="17470"/>
    <n v="472330"/>
    <s v="UTC+5"/>
    <x v="6601"/>
    <x v="670"/>
  </r>
  <r>
    <n v="62645"/>
    <d v="2021-05-11T11:09:00"/>
    <n v="17485"/>
    <n v="244317"/>
    <s v="UTC+8"/>
    <x v="6602"/>
    <x v="308"/>
  </r>
  <r>
    <n v="80163"/>
    <d v="2021-05-17T14:08:26"/>
    <n v="17485"/>
    <n v="411922"/>
    <s v="UTC+8"/>
    <x v="6603"/>
    <x v="149"/>
  </r>
  <r>
    <n v="86489"/>
    <d v="2021-05-20T13:00:51"/>
    <n v="17485"/>
    <n v="42705"/>
    <s v="UTC+8"/>
    <x v="6604"/>
    <x v="23"/>
  </r>
  <r>
    <n v="122031"/>
    <d v="2021-05-30T10:41:03"/>
    <n v="17485"/>
    <n v="230507"/>
    <s v="UTC+8"/>
    <x v="6605"/>
    <x v="147"/>
  </r>
  <r>
    <n v="156662"/>
    <d v="2021-06-10T11:29:59"/>
    <n v="17485"/>
    <n v="351192"/>
    <s v="UTC+8"/>
    <x v="6606"/>
    <x v="251"/>
  </r>
  <r>
    <n v="189378"/>
    <d v="2021-06-19T10:31:44"/>
    <n v="17485"/>
    <n v="325852"/>
    <s v="UTC+8"/>
    <x v="6607"/>
    <x v="622"/>
  </r>
  <r>
    <n v="225689"/>
    <d v="2021-06-28T22:53:17"/>
    <n v="17485"/>
    <n v="112334"/>
    <s v="UTC+8"/>
    <x v="6608"/>
    <x v="1114"/>
  </r>
  <r>
    <n v="238444"/>
    <d v="2021-07-02T23:42:14"/>
    <n v="17485"/>
    <n v="387595"/>
    <s v="UTC+8"/>
    <x v="6609"/>
    <x v="1889"/>
  </r>
  <r>
    <n v="313999"/>
    <d v="2021-07-25T09:00:51"/>
    <n v="17485"/>
    <n v="432277"/>
    <s v="UTC+8"/>
    <x v="2843"/>
    <x v="469"/>
  </r>
  <r>
    <n v="46699"/>
    <d v="2021-05-04T16:01:26"/>
    <n v="17494"/>
    <n v="228264"/>
    <s v="UTC+2"/>
    <x v="6610"/>
    <x v="266"/>
  </r>
  <r>
    <n v="54787"/>
    <d v="2021-05-08T10:49:12"/>
    <n v="17494"/>
    <n v="172418"/>
    <s v="UTC+2"/>
    <x v="6611"/>
    <x v="1296"/>
  </r>
  <r>
    <n v="76875"/>
    <d v="2021-05-16T10:13:35"/>
    <n v="17494"/>
    <n v="411922"/>
    <s v="UTC+2"/>
    <x v="6612"/>
    <x v="1890"/>
  </r>
  <r>
    <n v="131433"/>
    <d v="2021-06-02T13:04:21"/>
    <n v="17494"/>
    <n v="347393"/>
    <s v="UTC+2"/>
    <x v="6613"/>
    <x v="496"/>
  </r>
  <r>
    <n v="140644"/>
    <d v="2021-06-05T08:25:28"/>
    <n v="17494"/>
    <n v="135377"/>
    <s v="UTC+2"/>
    <x v="6614"/>
    <x v="1891"/>
  </r>
  <r>
    <n v="193690"/>
    <d v="2021-06-20T07:49:37"/>
    <n v="17494"/>
    <n v="412293"/>
    <s v="UTC+2"/>
    <x v="6615"/>
    <x v="1892"/>
  </r>
  <r>
    <n v="210009"/>
    <d v="2021-06-25T09:56:38"/>
    <n v="17507"/>
    <n v="411922"/>
    <s v="UTC+1"/>
    <x v="6616"/>
    <x v="1893"/>
  </r>
  <r>
    <n v="277814"/>
    <d v="2021-07-14T19:23:34"/>
    <n v="17507"/>
    <n v="266342"/>
    <s v="UTC+1"/>
    <x v="6617"/>
    <x v="224"/>
  </r>
  <r>
    <n v="279298"/>
    <d v="2021-07-15T12:00:51"/>
    <n v="17507"/>
    <n v="129210"/>
    <s v="UTC+1"/>
    <x v="6618"/>
    <x v="413"/>
  </r>
  <r>
    <n v="303523"/>
    <d v="2021-07-22T17:36:23"/>
    <n v="17507"/>
    <n v="305248"/>
    <s v="UTC+1"/>
    <x v="6619"/>
    <x v="241"/>
  </r>
  <r>
    <n v="312455"/>
    <d v="2021-07-24T21:10:45"/>
    <n v="17507"/>
    <n v="21760"/>
    <s v="UTC+1"/>
    <x v="6620"/>
    <x v="661"/>
  </r>
  <r>
    <n v="315943"/>
    <d v="2021-07-25T18:27:39"/>
    <n v="17507"/>
    <n v="473323"/>
    <s v="UTC+1"/>
    <x v="6621"/>
    <x v="368"/>
  </r>
  <r>
    <n v="330716"/>
    <d v="2021-07-30T17:34:03"/>
    <n v="17507"/>
    <n v="351192"/>
    <s v="UTC+1"/>
    <x v="6622"/>
    <x v="490"/>
  </r>
  <r>
    <n v="349337"/>
    <d v="2021-08-04T17:36:23"/>
    <n v="17507"/>
    <n v="19714"/>
    <s v="UTC+1"/>
    <x v="6623"/>
    <x v="241"/>
  </r>
  <r>
    <n v="357210"/>
    <d v="2021-08-06T23:15:50"/>
    <n v="17507"/>
    <n v="4316"/>
    <s v="UTC+1"/>
    <x v="6624"/>
    <x v="943"/>
  </r>
  <r>
    <n v="385457"/>
    <d v="2021-08-15T00:56:47"/>
    <n v="17507"/>
    <n v="254768"/>
    <s v="UTC+1"/>
    <x v="6625"/>
    <x v="1145"/>
  </r>
  <r>
    <n v="415568"/>
    <d v="2021-08-24T21:58:05"/>
    <n v="17507"/>
    <n v="154256"/>
    <s v="UTC+1"/>
    <x v="6626"/>
    <x v="120"/>
  </r>
  <r>
    <n v="246457"/>
    <d v="2021-07-04T21:45:34"/>
    <n v="17509"/>
    <n v="25218"/>
    <s v="UTC+2"/>
    <x v="6627"/>
    <x v="1894"/>
  </r>
  <r>
    <n v="261875"/>
    <d v="2021-07-10T09:27:39"/>
    <n v="17509"/>
    <n v="411922"/>
    <s v="UTC+2"/>
    <x v="6628"/>
    <x v="889"/>
  </r>
  <r>
    <n v="283746"/>
    <d v="2021-07-16T17:16:00"/>
    <n v="17509"/>
    <n v="5151"/>
    <s v="UTC+2"/>
    <x v="151"/>
    <x v="135"/>
  </r>
  <r>
    <n v="306073"/>
    <d v="2021-07-23T14:46:52"/>
    <n v="17509"/>
    <n v="436838"/>
    <s v="UTC+2"/>
    <x v="5354"/>
    <x v="123"/>
  </r>
  <r>
    <n v="330559"/>
    <d v="2021-07-30T17:04:56"/>
    <n v="17547"/>
    <n v="330333"/>
    <s v="UTC+3"/>
    <x v="6629"/>
    <x v="58"/>
  </r>
  <r>
    <n v="333658"/>
    <d v="2021-07-31T05:54:52"/>
    <n v="17547"/>
    <n v="230507"/>
    <s v="UTC+3"/>
    <x v="6630"/>
    <x v="1895"/>
  </r>
  <r>
    <n v="358763"/>
    <d v="2021-08-07T10:19:30"/>
    <n v="17547"/>
    <n v="178769"/>
    <s v="UTC+3"/>
    <x v="3574"/>
    <x v="784"/>
  </r>
  <r>
    <n v="367215"/>
    <d v="2021-08-09T14:07:51"/>
    <n v="17547"/>
    <n v="191893"/>
    <s v="UTC+3"/>
    <x v="6631"/>
    <x v="48"/>
  </r>
  <r>
    <n v="385044"/>
    <d v="2021-08-14T22:20:20"/>
    <n v="17547"/>
    <n v="112334"/>
    <s v="UTC+3"/>
    <x v="6632"/>
    <x v="1896"/>
  </r>
  <r>
    <n v="396616"/>
    <d v="2021-08-19T06:43:12"/>
    <n v="17547"/>
    <n v="14478"/>
    <s v="UTC+3"/>
    <x v="3583"/>
    <x v="1222"/>
  </r>
  <r>
    <n v="400295"/>
    <d v="2021-08-20T15:20:05"/>
    <n v="17547"/>
    <n v="459455"/>
    <s v="UTC+3"/>
    <x v="6633"/>
    <x v="132"/>
  </r>
  <r>
    <n v="19715"/>
    <d v="2021-04-22T14:24:44"/>
    <n v="17596"/>
    <n v="167047"/>
    <s v="UTC+0"/>
    <x v="6634"/>
    <x v="32"/>
  </r>
  <r>
    <n v="28024"/>
    <d v="2021-04-26T07:29:17"/>
    <n v="17596"/>
    <n v="250679"/>
    <s v="UTC+0"/>
    <x v="6635"/>
    <x v="1897"/>
  </r>
  <r>
    <n v="52967"/>
    <d v="2021-05-07T18:38:43"/>
    <n v="17596"/>
    <n v="404226"/>
    <s v="UTC+0"/>
    <x v="6636"/>
    <x v="433"/>
  </r>
  <r>
    <n v="70297"/>
    <d v="2021-05-14T15:53:17"/>
    <n v="17596"/>
    <n v="73365"/>
    <s v="UTC+0"/>
    <x v="6637"/>
    <x v="301"/>
  </r>
  <r>
    <n v="82781"/>
    <d v="2021-05-18T17:00:51"/>
    <n v="17596"/>
    <n v="19714"/>
    <s v="UTC+0"/>
    <x v="6638"/>
    <x v="469"/>
  </r>
  <r>
    <n v="83383"/>
    <d v="2021-05-18T20:46:52"/>
    <n v="17596"/>
    <n v="153893"/>
    <s v="UTC+0"/>
    <x v="6639"/>
    <x v="114"/>
  </r>
  <r>
    <n v="130905"/>
    <d v="2021-06-02T01:47:27"/>
    <n v="17596"/>
    <n v="347393"/>
    <s v="UTC+0"/>
    <x v="6640"/>
    <x v="540"/>
  </r>
  <r>
    <n v="149838"/>
    <d v="2021-06-07T20:09:35"/>
    <n v="17596"/>
    <n v="5151"/>
    <s v="UTC+0"/>
    <x v="6641"/>
    <x v="29"/>
  </r>
  <r>
    <n v="151105"/>
    <d v="2021-06-08T13:19:12"/>
    <n v="17596"/>
    <n v="77124"/>
    <s v="UTC+0"/>
    <x v="6642"/>
    <x v="1898"/>
  </r>
  <r>
    <n v="157574"/>
    <d v="2021-06-10T16:42:13"/>
    <n v="17596"/>
    <n v="81226"/>
    <s v="UTC+0"/>
    <x v="6643"/>
    <x v="300"/>
  </r>
  <r>
    <n v="203796"/>
    <d v="2021-06-23T10:20:05"/>
    <n v="17596"/>
    <n v="158978"/>
    <s v="UTC+0"/>
    <x v="6644"/>
    <x v="1899"/>
  </r>
  <r>
    <n v="298839"/>
    <d v="2021-07-21T00:46:52"/>
    <n v="17605"/>
    <n v="390503"/>
    <s v="UTC+0"/>
    <x v="6645"/>
    <x v="246"/>
  </r>
  <r>
    <n v="300693"/>
    <d v="2021-07-21T17:54:27"/>
    <n v="17605"/>
    <n v="75550"/>
    <s v="UTC+0"/>
    <x v="5438"/>
    <x v="163"/>
  </r>
  <r>
    <n v="313203"/>
    <d v="2021-07-25T01:03:33"/>
    <n v="17605"/>
    <n v="351192"/>
    <s v="UTC+0"/>
    <x v="6646"/>
    <x v="1900"/>
  </r>
  <r>
    <n v="38644"/>
    <d v="2021-05-01T08:13:08"/>
    <n v="17628"/>
    <n v="123413"/>
    <s v="UTC+0"/>
    <x v="6647"/>
    <x v="1901"/>
  </r>
  <r>
    <n v="47855"/>
    <d v="2021-05-04T23:13:40"/>
    <n v="17628"/>
    <n v="279337"/>
    <s v="UTC+0"/>
    <x v="6648"/>
    <x v="22"/>
  </r>
  <r>
    <n v="62114"/>
    <d v="2021-05-10T21:56:47"/>
    <n v="17628"/>
    <n v="377926"/>
    <s v="UTC+0"/>
    <x v="6649"/>
    <x v="1"/>
  </r>
  <r>
    <n v="65525"/>
    <d v="2021-05-12T15:46:17"/>
    <n v="17628"/>
    <n v="230507"/>
    <s v="UTC+0"/>
    <x v="6650"/>
    <x v="93"/>
  </r>
  <r>
    <n v="24628"/>
    <d v="2021-04-24T18:42:48"/>
    <n v="17649"/>
    <n v="443594"/>
    <s v="UTC+3"/>
    <x v="6363"/>
    <x v="139"/>
  </r>
  <r>
    <n v="70139"/>
    <d v="2021-05-14T15:17:45"/>
    <n v="17649"/>
    <n v="276751"/>
    <s v="UTC+3"/>
    <x v="6651"/>
    <x v="143"/>
  </r>
  <r>
    <n v="90571"/>
    <d v="2021-05-21T19:13:05"/>
    <n v="17649"/>
    <n v="143750"/>
    <s v="UTC+3"/>
    <x v="6652"/>
    <x v="404"/>
  </r>
  <r>
    <n v="125868"/>
    <d v="2021-05-31T11:10:45"/>
    <n v="17651"/>
    <n v="411922"/>
    <s v="UTC+7"/>
    <x v="6653"/>
    <x v="96"/>
  </r>
  <r>
    <n v="133282"/>
    <d v="2021-06-03T06:21:49"/>
    <n v="17651"/>
    <n v="109473"/>
    <s v="UTC+7"/>
    <x v="6654"/>
    <x v="582"/>
  </r>
  <r>
    <n v="159810"/>
    <d v="2021-06-11T12:03:22"/>
    <n v="17651"/>
    <n v="470762"/>
    <s v="UTC+7"/>
    <x v="6655"/>
    <x v="1902"/>
  </r>
  <r>
    <n v="27279"/>
    <d v="2021-04-25T18:10:05"/>
    <n v="17664"/>
    <n v="118549"/>
    <s v="UTC+3"/>
    <x v="6656"/>
    <x v="1732"/>
  </r>
  <r>
    <n v="63090"/>
    <d v="2021-05-11T13:42:13"/>
    <n v="17664"/>
    <n v="127233"/>
    <s v="UTC+3"/>
    <x v="6657"/>
    <x v="300"/>
  </r>
  <r>
    <n v="67325"/>
    <d v="2021-05-13T12:20:40"/>
    <n v="17664"/>
    <n v="409488"/>
    <s v="UTC+3"/>
    <x v="6658"/>
    <x v="506"/>
  </r>
  <r>
    <n v="74778"/>
    <d v="2021-05-15T18:00:51"/>
    <n v="17664"/>
    <n v="469849"/>
    <s v="UTC+3"/>
    <x v="6659"/>
    <x v="23"/>
  </r>
  <r>
    <n v="126518"/>
    <d v="2021-05-31T15:10:45"/>
    <n v="17664"/>
    <n v="345550"/>
    <s v="UTC+3"/>
    <x v="6653"/>
    <x v="96"/>
  </r>
  <r>
    <n v="192936"/>
    <d v="2021-06-20T00:17:08"/>
    <n v="17664"/>
    <n v="182191"/>
    <s v="UTC+3"/>
    <x v="6660"/>
    <x v="1903"/>
  </r>
  <r>
    <n v="5107"/>
    <d v="2021-04-06T22:14:15"/>
    <n v="17667"/>
    <n v="463226"/>
    <s v="UTC+2"/>
    <x v="3167"/>
    <x v="189"/>
  </r>
  <r>
    <n v="5247"/>
    <d v="2021-04-07T15:05:31"/>
    <n v="17667"/>
    <n v="411922"/>
    <s v="UTC+2"/>
    <x v="6661"/>
    <x v="89"/>
  </r>
  <r>
    <n v="7565"/>
    <d v="2021-04-11T11:54:27"/>
    <n v="17667"/>
    <n v="158978"/>
    <s v="UTC+2"/>
    <x v="6662"/>
    <x v="131"/>
  </r>
  <r>
    <n v="23529"/>
    <d v="2021-04-24T14:09:35"/>
    <n v="17667"/>
    <n v="351192"/>
    <s v="UTC+2"/>
    <x v="6218"/>
    <x v="632"/>
  </r>
  <r>
    <n v="29744"/>
    <d v="2021-04-27T11:47:27"/>
    <n v="17667"/>
    <n v="267852"/>
    <s v="UTC+2"/>
    <x v="6663"/>
    <x v="437"/>
  </r>
  <r>
    <n v="55198"/>
    <d v="2021-05-08T13:55:37"/>
    <n v="17667"/>
    <n v="297015"/>
    <s v="UTC+2"/>
    <x v="6664"/>
    <x v="279"/>
  </r>
  <r>
    <n v="84689"/>
    <d v="2021-05-19T16:22:24"/>
    <n v="17667"/>
    <n v="470762"/>
    <s v="UTC+2"/>
    <x v="6665"/>
    <x v="319"/>
  </r>
  <r>
    <n v="89967"/>
    <d v="2021-05-21T17:57:56"/>
    <n v="17667"/>
    <n v="154256"/>
    <s v="UTC+2"/>
    <x v="6666"/>
    <x v="60"/>
  </r>
  <r>
    <n v="99683"/>
    <d v="2021-05-23T20:00:24"/>
    <n v="17667"/>
    <n v="142733"/>
    <s v="UTC+2"/>
    <x v="6667"/>
    <x v="1904"/>
  </r>
  <r>
    <n v="177531"/>
    <d v="2021-06-15T19:59:06"/>
    <n v="17667"/>
    <n v="111368"/>
    <s v="UTC+2"/>
    <x v="6668"/>
    <x v="35"/>
  </r>
  <r>
    <n v="207816"/>
    <d v="2021-06-24T16:27:04"/>
    <n v="17667"/>
    <n v="391958"/>
    <s v="UTC+2"/>
    <x v="6669"/>
    <x v="146"/>
  </r>
  <r>
    <n v="212953"/>
    <d v="2021-06-25T20:01:26"/>
    <n v="17667"/>
    <n v="43623"/>
    <s v="UTC+2"/>
    <x v="6670"/>
    <x v="263"/>
  </r>
  <r>
    <n v="231414"/>
    <d v="2021-06-30T19:45:07"/>
    <n v="17667"/>
    <n v="351192"/>
    <s v="UTC+2"/>
    <x v="6671"/>
    <x v="76"/>
  </r>
  <r>
    <n v="261478"/>
    <d v="2021-07-10T05:19:40"/>
    <n v="17667"/>
    <n v="254768"/>
    <s v="UTC+2"/>
    <x v="6672"/>
    <x v="1905"/>
  </r>
  <r>
    <n v="283789"/>
    <d v="2021-07-16T17:22:59"/>
    <n v="17667"/>
    <n v="428248"/>
    <s v="UTC+2"/>
    <x v="4363"/>
    <x v="456"/>
  </r>
  <r>
    <n v="287480"/>
    <d v="2021-07-17T15:03:11"/>
    <n v="17667"/>
    <n v="71857"/>
    <s v="UTC+2"/>
    <x v="5343"/>
    <x v="412"/>
  </r>
  <r>
    <n v="303074"/>
    <d v="2021-07-22T15:49:47"/>
    <n v="17667"/>
    <n v="409500"/>
    <s v="UTC+2"/>
    <x v="6673"/>
    <x v="140"/>
  </r>
  <r>
    <n v="323617"/>
    <d v="2021-07-28T10:11:55"/>
    <n v="17667"/>
    <n v="228405"/>
    <s v="UTC+2"/>
    <x v="6674"/>
    <x v="227"/>
  </r>
  <r>
    <n v="14783"/>
    <d v="2021-04-18T16:39:00"/>
    <n v="17685"/>
    <n v="74456"/>
    <s v="UTC-1"/>
    <x v="6675"/>
    <x v="1906"/>
  </r>
  <r>
    <n v="45689"/>
    <d v="2021-05-03T22:28:49"/>
    <n v="17685"/>
    <n v="477565"/>
    <s v="UTC-1"/>
    <x v="6676"/>
    <x v="38"/>
  </r>
  <r>
    <n v="83632"/>
    <d v="2021-05-18T22:33:28"/>
    <n v="17685"/>
    <n v="81558"/>
    <s v="UTC-1"/>
    <x v="6677"/>
    <x v="613"/>
  </r>
  <r>
    <n v="89635"/>
    <d v="2021-05-21T16:43:58"/>
    <n v="17685"/>
    <n v="347393"/>
    <s v="UTC-1"/>
    <x v="2462"/>
    <x v="425"/>
  </r>
  <r>
    <n v="124908"/>
    <d v="2021-05-30T21:09:32"/>
    <n v="17685"/>
    <n v="389985"/>
    <s v="UTC-1"/>
    <x v="6678"/>
    <x v="1907"/>
  </r>
  <r>
    <n v="249416"/>
    <d v="2021-07-05T22:45:07"/>
    <n v="17685"/>
    <n v="401945"/>
    <s v="UTC-1"/>
    <x v="292"/>
    <x v="76"/>
  </r>
  <r>
    <n v="257242"/>
    <d v="2021-07-09T06:47:02"/>
    <n v="17685"/>
    <n v="227775"/>
    <s v="UTC-1"/>
    <x v="6679"/>
    <x v="377"/>
  </r>
  <r>
    <n v="260201"/>
    <d v="2021-07-09T20:55:37"/>
    <n v="17685"/>
    <n v="191893"/>
    <s v="UTC-1"/>
    <x v="6680"/>
    <x v="190"/>
  </r>
  <r>
    <n v="281438"/>
    <d v="2021-07-16T00:36:58"/>
    <n v="17685"/>
    <n v="95024"/>
    <s v="UTC-1"/>
    <x v="6681"/>
    <x v="129"/>
  </r>
  <r>
    <n v="322962"/>
    <d v="2021-07-27T22:14:50"/>
    <n v="17685"/>
    <n v="326622"/>
    <s v="UTC-1"/>
    <x v="6682"/>
    <x v="90"/>
  </r>
  <r>
    <n v="364927"/>
    <d v="2021-08-08T16:54:43"/>
    <n v="17685"/>
    <n v="21407"/>
    <s v="UTC-1"/>
    <x v="6683"/>
    <x v="855"/>
  </r>
  <r>
    <n v="392105"/>
    <d v="2021-08-17T13:14:24"/>
    <n v="17685"/>
    <n v="158978"/>
    <s v="UTC-1"/>
    <x v="6684"/>
    <x v="1790"/>
  </r>
  <r>
    <n v="264090"/>
    <d v="2021-07-10T17:59:06"/>
    <n v="17701"/>
    <n v="330333"/>
    <s v="UTC+0"/>
    <x v="6685"/>
    <x v="252"/>
  </r>
  <r>
    <n v="268843"/>
    <d v="2021-07-11T19:41:38"/>
    <n v="17701"/>
    <n v="111368"/>
    <s v="UTC+0"/>
    <x v="6686"/>
    <x v="130"/>
  </r>
  <r>
    <n v="280804"/>
    <d v="2021-07-15T18:59:41"/>
    <n v="17701"/>
    <n v="158978"/>
    <s v="UTC+0"/>
    <x v="6687"/>
    <x v="168"/>
  </r>
  <r>
    <n v="330241"/>
    <d v="2021-07-30T16:00:29"/>
    <n v="17701"/>
    <n v="325852"/>
    <s v="UTC+0"/>
    <x v="6688"/>
    <x v="1908"/>
  </r>
  <r>
    <n v="418132"/>
    <d v="2021-08-25T20:51:32"/>
    <n v="17701"/>
    <n v="182841"/>
    <s v="UTC+0"/>
    <x v="6689"/>
    <x v="610"/>
  </r>
  <r>
    <n v="215808"/>
    <d v="2021-06-26T15:36:06"/>
    <n v="17739"/>
    <n v="347393"/>
    <s v="UTC+2"/>
    <x v="6690"/>
    <x v="1909"/>
  </r>
  <r>
    <n v="227089"/>
    <d v="2021-06-29T15:05:31"/>
    <n v="17739"/>
    <n v="37644"/>
    <s v="UTC+2"/>
    <x v="6691"/>
    <x v="89"/>
  </r>
  <r>
    <n v="286349"/>
    <d v="2021-07-17T09:14:18"/>
    <n v="17739"/>
    <n v="265820"/>
    <s v="UTC+2"/>
    <x v="6692"/>
    <x v="1910"/>
  </r>
  <r>
    <n v="318077"/>
    <d v="2021-07-26T12:43:23"/>
    <n v="17739"/>
    <n v="394154"/>
    <s v="UTC+2"/>
    <x v="6693"/>
    <x v="779"/>
  </r>
  <r>
    <n v="359329"/>
    <d v="2021-08-07T13:20:40"/>
    <n v="17739"/>
    <n v="411922"/>
    <s v="UTC+2"/>
    <x v="6694"/>
    <x v="506"/>
  </r>
  <r>
    <n v="374303"/>
    <d v="2021-08-11T20:50:22"/>
    <n v="17739"/>
    <n v="250679"/>
    <s v="UTC+2"/>
    <x v="6695"/>
    <x v="369"/>
  </r>
  <r>
    <n v="386984"/>
    <d v="2021-08-15T14:37:33"/>
    <n v="17739"/>
    <n v="351192"/>
    <s v="UTC+2"/>
    <x v="6696"/>
    <x v="274"/>
  </r>
  <r>
    <n v="397090"/>
    <d v="2021-08-19T13:55:37"/>
    <n v="17739"/>
    <n v="275489"/>
    <s v="UTC+2"/>
    <x v="6697"/>
    <x v="279"/>
  </r>
  <r>
    <n v="417239"/>
    <d v="2021-08-25T17:32:10"/>
    <n v="17739"/>
    <n v="11684"/>
    <s v="UTC+2"/>
    <x v="6698"/>
    <x v="1911"/>
  </r>
  <r>
    <n v="34122"/>
    <d v="2021-04-29T18:01:26"/>
    <n v="17741"/>
    <n v="153893"/>
    <s v="UTC+4"/>
    <x v="6699"/>
    <x v="263"/>
  </r>
  <r>
    <n v="40979"/>
    <d v="2021-05-02T02:23:24"/>
    <n v="17741"/>
    <n v="411922"/>
    <s v="UTC+4"/>
    <x v="6700"/>
    <x v="1912"/>
  </r>
  <r>
    <n v="50199"/>
    <d v="2021-05-06T14:08:26"/>
    <n v="17741"/>
    <n v="118549"/>
    <s v="UTC+4"/>
    <x v="6701"/>
    <x v="43"/>
  </r>
  <r>
    <n v="69634"/>
    <d v="2021-05-14T13:17:10"/>
    <n v="17741"/>
    <n v="250679"/>
    <s v="UTC+4"/>
    <x v="4147"/>
    <x v="7"/>
  </r>
  <r>
    <n v="77380"/>
    <d v="2021-05-16T14:30:48"/>
    <n v="17741"/>
    <n v="258219"/>
    <s v="UTC+4"/>
    <x v="6702"/>
    <x v="1913"/>
  </r>
  <r>
    <n v="79831"/>
    <d v="2021-05-17T10:24:44"/>
    <n v="17741"/>
    <n v="394819"/>
    <s v="UTC+4"/>
    <x v="34"/>
    <x v="32"/>
  </r>
  <r>
    <n v="98986"/>
    <d v="2021-05-23T17:02:20"/>
    <n v="17741"/>
    <n v="473327"/>
    <s v="UTC+4"/>
    <x v="6703"/>
    <x v="1914"/>
  </r>
  <r>
    <n v="102837"/>
    <d v="2021-05-24T21:42:48"/>
    <n v="17741"/>
    <n v="20822"/>
    <s v="UTC+4"/>
    <x v="6704"/>
    <x v="1915"/>
  </r>
  <r>
    <n v="157516"/>
    <d v="2021-06-10T16:23:34"/>
    <n v="17741"/>
    <n v="117029"/>
    <s v="UTC+4"/>
    <x v="1014"/>
    <x v="224"/>
  </r>
  <r>
    <n v="171305"/>
    <d v="2021-06-13T17:03:57"/>
    <n v="17741"/>
    <n v="227775"/>
    <s v="UTC+4"/>
    <x v="6705"/>
    <x v="1916"/>
  </r>
  <r>
    <n v="214457"/>
    <d v="2021-06-26T09:52:07"/>
    <n v="17741"/>
    <n v="451624"/>
    <s v="UTC+4"/>
    <x v="6706"/>
    <x v="367"/>
  </r>
  <r>
    <n v="219870"/>
    <d v="2021-06-27T13:02:33"/>
    <n v="17741"/>
    <n v="86587"/>
    <s v="UTC+4"/>
    <x v="6707"/>
    <x v="1917"/>
  </r>
  <r>
    <n v="329196"/>
    <d v="2021-07-30T11:22:59"/>
    <n v="17741"/>
    <n v="191893"/>
    <s v="UTC+4"/>
    <x v="6708"/>
    <x v="527"/>
  </r>
  <r>
    <n v="351381"/>
    <d v="2021-08-05T13:31:09"/>
    <n v="17741"/>
    <n v="318588"/>
    <s v="UTC+4"/>
    <x v="6709"/>
    <x v="12"/>
  </r>
  <r>
    <n v="366448"/>
    <d v="2021-08-08T23:10:39"/>
    <n v="17741"/>
    <n v="122982"/>
    <s v="UTC+4"/>
    <x v="6710"/>
    <x v="1918"/>
  </r>
  <r>
    <n v="375563"/>
    <d v="2021-08-12T15:36:58"/>
    <n v="17741"/>
    <n v="241927"/>
    <s v="UTC+4"/>
    <x v="6711"/>
    <x v="54"/>
  </r>
  <r>
    <n v="388586"/>
    <d v="2021-08-15T20:31:05"/>
    <n v="17741"/>
    <n v="230507"/>
    <s v="UTC+4"/>
    <x v="6712"/>
    <x v="1919"/>
  </r>
  <r>
    <n v="404357"/>
    <d v="2021-08-21T12:18:55"/>
    <n v="17741"/>
    <n v="347393"/>
    <s v="UTC+4"/>
    <x v="6713"/>
    <x v="380"/>
  </r>
  <r>
    <n v="10326"/>
    <d v="2021-04-15T10:52:42"/>
    <n v="17766"/>
    <n v="457511"/>
    <s v="UTC+4"/>
    <x v="6714"/>
    <x v="39"/>
  </r>
  <r>
    <n v="13057"/>
    <d v="2021-04-17T14:55:02"/>
    <n v="17766"/>
    <n v="154256"/>
    <s v="UTC+4"/>
    <x v="6715"/>
    <x v="46"/>
  </r>
  <r>
    <n v="22554"/>
    <d v="2021-04-24T00:24:58"/>
    <n v="17766"/>
    <n v="230507"/>
    <s v="UTC+4"/>
    <x v="6716"/>
    <x v="1548"/>
  </r>
  <r>
    <n v="26533"/>
    <d v="2021-04-25T13:52:07"/>
    <n v="17766"/>
    <n v="411922"/>
    <s v="UTC+4"/>
    <x v="6717"/>
    <x v="203"/>
  </r>
  <r>
    <n v="39067"/>
    <d v="2021-05-01T13:07:51"/>
    <n v="17766"/>
    <n v="43697"/>
    <s v="UTC+4"/>
    <x v="6718"/>
    <x v="48"/>
  </r>
  <r>
    <n v="49127"/>
    <d v="2021-05-05T19:36:58"/>
    <n v="17766"/>
    <n v="311670"/>
    <s v="UTC+4"/>
    <x v="6719"/>
    <x v="129"/>
  </r>
  <r>
    <n v="54906"/>
    <d v="2021-05-08T11:29:59"/>
    <n v="17766"/>
    <n v="351192"/>
    <s v="UTC+4"/>
    <x v="6720"/>
    <x v="25"/>
  </r>
  <r>
    <n v="65009"/>
    <d v="2021-05-12T13:21:49"/>
    <n v="17766"/>
    <n v="179296"/>
    <s v="UTC+4"/>
    <x v="6721"/>
    <x v="5"/>
  </r>
  <r>
    <n v="73530"/>
    <d v="2021-05-15T13:28:49"/>
    <n v="17766"/>
    <n v="347393"/>
    <s v="UTC+4"/>
    <x v="6722"/>
    <x v="353"/>
  </r>
  <r>
    <n v="77568"/>
    <d v="2021-05-16T15:18:20"/>
    <n v="17766"/>
    <n v="411922"/>
    <s v="UTC+4"/>
    <x v="6723"/>
    <x v="15"/>
  </r>
  <r>
    <n v="308584"/>
    <d v="2021-07-24T00:39:53"/>
    <n v="17790"/>
    <n v="411922"/>
    <s v="UTC+0"/>
    <x v="6724"/>
    <x v="697"/>
  </r>
  <r>
    <n v="311346"/>
    <d v="2021-07-24T18:03:46"/>
    <n v="17790"/>
    <n v="230507"/>
    <s v="UTC+0"/>
    <x v="6725"/>
    <x v="378"/>
  </r>
  <r>
    <n v="353131"/>
    <d v="2021-08-05T21:07:51"/>
    <n v="17790"/>
    <n v="347393"/>
    <s v="UTC+0"/>
    <x v="6726"/>
    <x v="174"/>
  </r>
  <r>
    <n v="387107"/>
    <d v="2021-08-15T15:11:20"/>
    <n v="17790"/>
    <n v="405774"/>
    <s v="UTC+0"/>
    <x v="6727"/>
    <x v="304"/>
  </r>
  <r>
    <n v="387831"/>
    <d v="2021-08-15T17:47:27"/>
    <n v="17790"/>
    <n v="38046"/>
    <s v="UTC+0"/>
    <x v="6728"/>
    <x v="253"/>
  </r>
  <r>
    <n v="399481"/>
    <d v="2021-08-20T10:27:04"/>
    <n v="17790"/>
    <n v="158978"/>
    <s v="UTC+0"/>
    <x v="6729"/>
    <x v="1920"/>
  </r>
  <r>
    <n v="401122"/>
    <d v="2021-08-20T16:58:31"/>
    <n v="17790"/>
    <n v="290088"/>
    <s v="UTC+0"/>
    <x v="6730"/>
    <x v="24"/>
  </r>
  <r>
    <n v="402175"/>
    <d v="2021-08-20T19:48:37"/>
    <n v="17790"/>
    <n v="312954"/>
    <s v="UTC+0"/>
    <x v="5361"/>
    <x v="81"/>
  </r>
  <r>
    <n v="153513"/>
    <d v="2021-06-09T03:31:44"/>
    <n v="17799"/>
    <n v="5151"/>
    <s v="UTC-5"/>
    <x v="6731"/>
    <x v="283"/>
  </r>
  <r>
    <n v="238016"/>
    <d v="2021-07-02T21:42:13"/>
    <n v="17799"/>
    <n v="182191"/>
    <s v="UTC-5"/>
    <x v="6732"/>
    <x v="300"/>
  </r>
  <r>
    <n v="270108"/>
    <d v="2021-07-12T07:31:44"/>
    <n v="17799"/>
    <n v="405774"/>
    <s v="UTC-5"/>
    <x v="6733"/>
    <x v="289"/>
  </r>
  <r>
    <n v="278846"/>
    <d v="2021-07-15T03:38:43"/>
    <n v="17799"/>
    <n v="470762"/>
    <s v="UTC-5"/>
    <x v="6734"/>
    <x v="97"/>
  </r>
  <r>
    <n v="307725"/>
    <d v="2021-07-23T20:34:38"/>
    <n v="17799"/>
    <n v="466491"/>
    <s v="UTC-5"/>
    <x v="6735"/>
    <x v="614"/>
  </r>
  <r>
    <n v="311457"/>
    <d v="2021-07-24T18:24:58"/>
    <n v="17799"/>
    <n v="411922"/>
    <s v="UTC-5"/>
    <x v="6736"/>
    <x v="1921"/>
  </r>
  <r>
    <n v="341731"/>
    <d v="2021-08-01T20:12:48"/>
    <n v="17799"/>
    <n v="131571"/>
    <s v="UTC-5"/>
    <x v="6737"/>
    <x v="1922"/>
  </r>
  <r>
    <n v="347223"/>
    <d v="2021-08-03T19:24:44"/>
    <n v="17799"/>
    <n v="112119"/>
    <s v="UTC-5"/>
    <x v="6738"/>
    <x v="32"/>
  </r>
  <r>
    <n v="350864"/>
    <d v="2021-08-05T02:03:11"/>
    <n v="17799"/>
    <n v="312954"/>
    <s v="UTC-5"/>
    <x v="5386"/>
    <x v="198"/>
  </r>
  <r>
    <n v="353327"/>
    <d v="2021-08-05T21:42:13"/>
    <n v="17799"/>
    <n v="329376"/>
    <s v="UTC-5"/>
    <x v="6739"/>
    <x v="300"/>
  </r>
  <r>
    <n v="362058"/>
    <d v="2021-08-07T22:10:10"/>
    <n v="17799"/>
    <n v="301309"/>
    <s v="UTC-5"/>
    <x v="6740"/>
    <x v="398"/>
  </r>
  <r>
    <n v="418383"/>
    <d v="2021-08-25T22:14:50"/>
    <n v="17799"/>
    <n v="118549"/>
    <s v="UTC-5"/>
    <x v="6741"/>
    <x v="63"/>
  </r>
  <r>
    <n v="258931"/>
    <d v="2021-07-09T17:22:24"/>
    <n v="17838"/>
    <n v="88863"/>
    <s v="UTC+1"/>
    <x v="6742"/>
    <x v="319"/>
  </r>
  <r>
    <n v="274680"/>
    <d v="2021-07-13T18:09:00"/>
    <n v="17838"/>
    <n v="40892"/>
    <s v="UTC+1"/>
    <x v="6743"/>
    <x v="308"/>
  </r>
  <r>
    <n v="333020"/>
    <d v="2021-07-31T00:21:16"/>
    <n v="17838"/>
    <n v="160175"/>
    <s v="UTC+1"/>
    <x v="6744"/>
    <x v="1923"/>
  </r>
  <r>
    <n v="361726"/>
    <d v="2021-08-07T20:56:47"/>
    <n v="17838"/>
    <n v="250679"/>
    <s v="UTC+1"/>
    <x v="6745"/>
    <x v="1"/>
  </r>
  <r>
    <n v="377196"/>
    <d v="2021-08-12T22:53:17"/>
    <n v="17838"/>
    <n v="98921"/>
    <s v="UTC+1"/>
    <x v="6746"/>
    <x v="470"/>
  </r>
  <r>
    <n v="227405"/>
    <d v="2021-06-29T16:20:05"/>
    <n v="17854"/>
    <n v="102086"/>
    <s v="UTC+2"/>
    <x v="6747"/>
    <x v="132"/>
  </r>
  <r>
    <n v="244219"/>
    <d v="2021-07-04T11:40:46"/>
    <n v="17854"/>
    <n v="357547"/>
    <s v="UTC+2"/>
    <x v="6748"/>
    <x v="1924"/>
  </r>
  <r>
    <n v="251197"/>
    <d v="2021-07-06T19:03:11"/>
    <n v="17854"/>
    <n v="182984"/>
    <s v="UTC+2"/>
    <x v="6749"/>
    <x v="198"/>
  </r>
  <r>
    <n v="263381"/>
    <d v="2021-07-10T16:10:45"/>
    <n v="17854"/>
    <n v="336965"/>
    <s v="UTC+2"/>
    <x v="6750"/>
    <x v="96"/>
  </r>
  <r>
    <n v="266735"/>
    <d v="2021-07-11T10:07:10"/>
    <n v="17854"/>
    <n v="219347"/>
    <s v="UTC+2"/>
    <x v="6751"/>
    <x v="1925"/>
  </r>
  <r>
    <n v="269032"/>
    <d v="2021-07-11T20:20:05"/>
    <n v="17854"/>
    <n v="158978"/>
    <s v="UTC+2"/>
    <x v="6752"/>
    <x v="351"/>
  </r>
  <r>
    <n v="278291"/>
    <d v="2021-07-14T21:27:39"/>
    <n v="17854"/>
    <n v="191893"/>
    <s v="UTC+2"/>
    <x v="6753"/>
    <x v="446"/>
  </r>
  <r>
    <n v="323828"/>
    <d v="2021-07-28T12:52:42"/>
    <n v="17854"/>
    <n v="414043"/>
    <s v="UTC+2"/>
    <x v="6754"/>
    <x v="39"/>
  </r>
  <r>
    <n v="327007"/>
    <d v="2021-07-29T13:50:57"/>
    <n v="17854"/>
    <n v="411922"/>
    <s v="UTC+2"/>
    <x v="6755"/>
    <x v="407"/>
  </r>
  <r>
    <n v="339981"/>
    <d v="2021-08-01T14:00:16"/>
    <n v="17854"/>
    <n v="182191"/>
    <s v="UTC+2"/>
    <x v="6756"/>
    <x v="315"/>
  </r>
  <r>
    <n v="354860"/>
    <d v="2021-08-06T15:10:10"/>
    <n v="17854"/>
    <n v="153808"/>
    <s v="UTC+2"/>
    <x v="6757"/>
    <x v="398"/>
  </r>
  <r>
    <n v="390868"/>
    <d v="2021-08-16T19:00:51"/>
    <n v="17854"/>
    <n v="208822"/>
    <s v="UTC+2"/>
    <x v="6758"/>
    <x v="23"/>
  </r>
  <r>
    <n v="392360"/>
    <d v="2021-08-17T15:05:17"/>
    <n v="17854"/>
    <n v="178412"/>
    <s v="UTC+2"/>
    <x v="6759"/>
    <x v="724"/>
  </r>
  <r>
    <n v="397765"/>
    <d v="2021-08-19T16:41:03"/>
    <n v="17854"/>
    <n v="217307"/>
    <s v="UTC+2"/>
    <x v="6760"/>
    <x v="147"/>
  </r>
  <r>
    <n v="407973"/>
    <d v="2021-08-22T07:31:30"/>
    <n v="17854"/>
    <n v="470762"/>
    <s v="UTC+2"/>
    <x v="6761"/>
    <x v="1926"/>
  </r>
  <r>
    <n v="265529"/>
    <d v="2021-07-10T22:37:52"/>
    <n v="17904"/>
    <n v="181651"/>
    <s v="UTC+0"/>
    <x v="6762"/>
    <x v="1927"/>
  </r>
  <r>
    <n v="268673"/>
    <d v="2021-07-11T18:57:21"/>
    <n v="17904"/>
    <n v="245484"/>
    <s v="UTC+0"/>
    <x v="6763"/>
    <x v="84"/>
  </r>
  <r>
    <n v="312744"/>
    <d v="2021-07-24T22:20:05"/>
    <n v="17904"/>
    <n v="347008"/>
    <s v="UTC+0"/>
    <x v="6764"/>
    <x v="351"/>
  </r>
  <r>
    <n v="325227"/>
    <d v="2021-07-28T18:36:23"/>
    <n v="17904"/>
    <n v="162482"/>
    <s v="UTC+0"/>
    <x v="4345"/>
    <x v="241"/>
  </r>
  <r>
    <n v="333128"/>
    <d v="2021-07-31T01:03:06"/>
    <n v="17904"/>
    <n v="3528"/>
    <s v="UTC+0"/>
    <x v="6765"/>
    <x v="1928"/>
  </r>
  <r>
    <n v="344277"/>
    <d v="2021-08-02T18:48:02"/>
    <n v="17904"/>
    <n v="154256"/>
    <s v="UTC+0"/>
    <x v="6766"/>
    <x v="103"/>
  </r>
  <r>
    <n v="353566"/>
    <d v="2021-08-05T23:27:39"/>
    <n v="17904"/>
    <n v="411922"/>
    <s v="UTC+0"/>
    <x v="1091"/>
    <x v="446"/>
  </r>
  <r>
    <n v="354998"/>
    <d v="2021-08-06T15:36:58"/>
    <n v="17904"/>
    <n v="351192"/>
    <s v="UTC+0"/>
    <x v="6767"/>
    <x v="117"/>
  </r>
  <r>
    <n v="368696"/>
    <d v="2021-08-09T19:41:38"/>
    <n v="17904"/>
    <n v="419338"/>
    <s v="UTC+0"/>
    <x v="6768"/>
    <x v="130"/>
  </r>
  <r>
    <n v="391240"/>
    <d v="2021-08-16T21:28:49"/>
    <n v="17904"/>
    <n v="158978"/>
    <s v="UTC+0"/>
    <x v="6769"/>
    <x v="38"/>
  </r>
  <r>
    <n v="396246"/>
    <d v="2021-08-18T22:24:44"/>
    <n v="17904"/>
    <n v="192331"/>
    <s v="UTC+0"/>
    <x v="6770"/>
    <x v="82"/>
  </r>
  <r>
    <n v="402038"/>
    <d v="2021-08-20T19:13:40"/>
    <n v="17904"/>
    <n v="389238"/>
    <s v="UTC+0"/>
    <x v="6771"/>
    <x v="520"/>
  </r>
  <r>
    <n v="409562"/>
    <d v="2021-08-22T17:07:51"/>
    <n v="17904"/>
    <n v="21407"/>
    <s v="UTC+0"/>
    <x v="6772"/>
    <x v="48"/>
  </r>
  <r>
    <n v="33923"/>
    <d v="2021-04-29T17:10:45"/>
    <n v="17929"/>
    <n v="20534"/>
    <s v="UTC+1"/>
    <x v="6773"/>
    <x v="96"/>
  </r>
  <r>
    <n v="52835"/>
    <d v="2021-05-07T18:06:41"/>
    <n v="17929"/>
    <n v="154228"/>
    <s v="UTC+1"/>
    <x v="6774"/>
    <x v="486"/>
  </r>
  <r>
    <n v="71966"/>
    <d v="2021-05-14T21:56:47"/>
    <n v="17935"/>
    <n v="137327"/>
    <s v="UTC+0"/>
    <x v="1494"/>
    <x v="1"/>
  </r>
  <r>
    <n v="75542"/>
    <d v="2021-05-15T20:59:49"/>
    <n v="17935"/>
    <n v="428248"/>
    <s v="UTC+0"/>
    <x v="6775"/>
    <x v="1929"/>
  </r>
  <r>
    <n v="88299"/>
    <d v="2021-05-21T02:03:46"/>
    <n v="17935"/>
    <n v="219316"/>
    <s v="UTC+0"/>
    <x v="6776"/>
    <x v="665"/>
  </r>
  <r>
    <n v="110845"/>
    <d v="2021-05-27T23:28:14"/>
    <n v="17963"/>
    <n v="411922"/>
    <s v="UTC+1"/>
    <x v="6777"/>
    <x v="510"/>
  </r>
  <r>
    <n v="225751"/>
    <d v="2021-06-28T23:11:55"/>
    <n v="17963"/>
    <n v="111368"/>
    <s v="UTC+1"/>
    <x v="6778"/>
    <x v="18"/>
  </r>
  <r>
    <n v="261161"/>
    <d v="2021-07-10T01:08:26"/>
    <n v="17963"/>
    <n v="176645"/>
    <s v="UTC+1"/>
    <x v="6779"/>
    <x v="439"/>
  </r>
  <r>
    <n v="41070"/>
    <d v="2021-05-02T03:38:30"/>
    <n v="17985"/>
    <n v="112334"/>
    <s v="UTC+3"/>
    <x v="6780"/>
    <x v="1930"/>
  </r>
  <r>
    <n v="64004"/>
    <d v="2021-05-11T19:27:04"/>
    <n v="17985"/>
    <n v="108961"/>
    <s v="UTC+3"/>
    <x v="6781"/>
    <x v="52"/>
  </r>
  <r>
    <n v="84103"/>
    <d v="2021-05-19T11:36:23"/>
    <n v="17985"/>
    <n v="449373"/>
    <s v="UTC+3"/>
    <x v="6782"/>
    <x v="696"/>
  </r>
  <r>
    <n v="145369"/>
    <d v="2021-06-06T12:32:19"/>
    <n v="17985"/>
    <n v="470762"/>
    <s v="UTC+3"/>
    <x v="6783"/>
    <x v="181"/>
  </r>
  <r>
    <n v="206036"/>
    <d v="2021-06-23T21:16:35"/>
    <n v="17985"/>
    <n v="411922"/>
    <s v="UTC+3"/>
    <x v="6784"/>
    <x v="213"/>
  </r>
  <r>
    <n v="206654"/>
    <d v="2021-06-24T07:09:07"/>
    <n v="17985"/>
    <n v="128523"/>
    <s v="UTC+3"/>
    <x v="6785"/>
    <x v="953"/>
  </r>
  <r>
    <n v="252885"/>
    <d v="2021-07-07T14:00:51"/>
    <n v="17985"/>
    <n v="258219"/>
    <s v="UTC+3"/>
    <x v="6786"/>
    <x v="469"/>
  </r>
  <r>
    <n v="287179"/>
    <d v="2021-07-17T14:01:53"/>
    <n v="17985"/>
    <n v="298988"/>
    <s v="UTC+3"/>
    <x v="6787"/>
    <x v="1931"/>
  </r>
  <r>
    <n v="307675"/>
    <d v="2021-07-23T20:25:19"/>
    <n v="17985"/>
    <n v="388604"/>
    <s v="UTC+3"/>
    <x v="6788"/>
    <x v="347"/>
  </r>
  <r>
    <n v="313648"/>
    <d v="2021-07-25T05:25:41"/>
    <n v="17985"/>
    <n v="444323"/>
    <s v="UTC+3"/>
    <x v="6789"/>
    <x v="1932"/>
  </r>
  <r>
    <n v="352078"/>
    <d v="2021-08-05T17:21:14"/>
    <n v="17985"/>
    <n v="394819"/>
    <s v="UTC+3"/>
    <x v="2626"/>
    <x v="219"/>
  </r>
  <r>
    <n v="380556"/>
    <d v="2021-08-13T22:20:38"/>
    <n v="17985"/>
    <n v="122902"/>
    <s v="UTC+3"/>
    <x v="6790"/>
    <x v="1933"/>
  </r>
  <r>
    <n v="390197"/>
    <d v="2021-08-16T15:52:42"/>
    <n v="17985"/>
    <n v="118549"/>
    <s v="UTC+3"/>
    <x v="6791"/>
    <x v="153"/>
  </r>
  <r>
    <n v="227512"/>
    <d v="2021-06-29T16:40:28"/>
    <n v="18004"/>
    <n v="158978"/>
    <s v="UTC+1"/>
    <x v="6792"/>
    <x v="64"/>
  </r>
  <r>
    <n v="228992"/>
    <d v="2021-06-29T22:48:37"/>
    <n v="18004"/>
    <n v="250679"/>
    <s v="UTC+1"/>
    <x v="6793"/>
    <x v="102"/>
  </r>
  <r>
    <n v="248710"/>
    <d v="2021-07-05T18:07:41"/>
    <n v="18004"/>
    <n v="357547"/>
    <s v="UTC+1"/>
    <x v="6794"/>
    <x v="1934"/>
  </r>
  <r>
    <n v="307083"/>
    <d v="2021-07-23T18:25:19"/>
    <n v="18004"/>
    <n v="227775"/>
    <s v="UTC+1"/>
    <x v="6795"/>
    <x v="402"/>
  </r>
  <r>
    <n v="332803"/>
    <d v="2021-07-30T22:53:17"/>
    <n v="18004"/>
    <n v="388677"/>
    <s v="UTC+1"/>
    <x v="6796"/>
    <x v="470"/>
  </r>
  <r>
    <n v="367799"/>
    <d v="2021-08-09T15:49:12"/>
    <n v="18004"/>
    <n v="154256"/>
    <s v="UTC+1"/>
    <x v="6797"/>
    <x v="445"/>
  </r>
  <r>
    <n v="381569"/>
    <d v="2021-08-14T06:41:06"/>
    <n v="18004"/>
    <n v="128443"/>
    <s v="UTC+1"/>
    <x v="6798"/>
    <x v="1935"/>
  </r>
  <r>
    <n v="402303"/>
    <d v="2021-08-20T20:21:49"/>
    <n v="18004"/>
    <n v="30899"/>
    <s v="UTC+1"/>
    <x v="6799"/>
    <x v="184"/>
  </r>
  <r>
    <n v="111284"/>
    <d v="2021-05-28T06:52:07"/>
    <n v="18014"/>
    <n v="347393"/>
    <s v="UTC+7"/>
    <x v="6800"/>
    <x v="367"/>
  </r>
  <r>
    <n v="129700"/>
    <d v="2021-06-01T17:21:14"/>
    <n v="18014"/>
    <n v="88863"/>
    <s v="UTC+7"/>
    <x v="6801"/>
    <x v="620"/>
  </r>
  <r>
    <n v="175888"/>
    <d v="2021-06-15T12:22:59"/>
    <n v="18014"/>
    <n v="250771"/>
    <s v="UTC+7"/>
    <x v="6802"/>
    <x v="456"/>
  </r>
  <r>
    <n v="185186"/>
    <d v="2021-06-18T14:47:27"/>
    <n v="18014"/>
    <n v="411922"/>
    <s v="UTC+7"/>
    <x v="6803"/>
    <x v="616"/>
  </r>
  <r>
    <n v="353989"/>
    <d v="2021-08-06T07:31:44"/>
    <n v="18014"/>
    <n v="154228"/>
    <s v="UTC+7"/>
    <x v="6804"/>
    <x v="401"/>
  </r>
  <r>
    <n v="369444"/>
    <d v="2021-08-10T06:12:30"/>
    <n v="18014"/>
    <n v="371795"/>
    <s v="UTC+7"/>
    <x v="6805"/>
    <x v="324"/>
  </r>
  <r>
    <n v="399536"/>
    <d v="2021-08-20T11:01:26"/>
    <n v="18014"/>
    <n v="154256"/>
    <s v="UTC+7"/>
    <x v="6806"/>
    <x v="266"/>
  </r>
  <r>
    <n v="407795"/>
    <d v="2021-08-22T05:47:34"/>
    <n v="18014"/>
    <n v="153893"/>
    <s v="UTC+7"/>
    <x v="6807"/>
    <x v="1936"/>
  </r>
  <r>
    <n v="219648"/>
    <d v="2021-06-27T11:41:38"/>
    <n v="18053"/>
    <n v="258219"/>
    <s v="UTC+12"/>
    <x v="6808"/>
    <x v="214"/>
  </r>
  <r>
    <n v="226057"/>
    <d v="2021-06-29T03:18:20"/>
    <n v="18053"/>
    <n v="394819"/>
    <s v="UTC+12"/>
    <x v="6809"/>
    <x v="178"/>
  </r>
  <r>
    <n v="238997"/>
    <d v="2021-07-03T05:12:30"/>
    <n v="18053"/>
    <n v="473327"/>
    <s v="UTC+12"/>
    <x v="6810"/>
    <x v="249"/>
  </r>
  <r>
    <n v="239931"/>
    <d v="2021-07-03T12:51:58"/>
    <n v="18053"/>
    <n v="250679"/>
    <s v="UTC+12"/>
    <x v="6811"/>
    <x v="1937"/>
  </r>
  <r>
    <n v="270144"/>
    <d v="2021-07-12T08:18:55"/>
    <n v="18053"/>
    <n v="459697"/>
    <s v="UTC+12"/>
    <x v="1905"/>
    <x v="221"/>
  </r>
  <r>
    <n v="286165"/>
    <d v="2021-07-17T07:34:38"/>
    <n v="18053"/>
    <n v="201832"/>
    <s v="UTC+12"/>
    <x v="6812"/>
    <x v="158"/>
  </r>
  <r>
    <n v="348067"/>
    <d v="2021-08-04T06:17:45"/>
    <n v="18053"/>
    <n v="111368"/>
    <s v="UTC+12"/>
    <x v="6813"/>
    <x v="143"/>
  </r>
  <r>
    <n v="359188"/>
    <d v="2021-08-07T12:35:19"/>
    <n v="18053"/>
    <n v="227775"/>
    <s v="UTC+12"/>
    <x v="6814"/>
    <x v="1938"/>
  </r>
  <r>
    <n v="377535"/>
    <d v="2021-08-13T05:14:50"/>
    <n v="18053"/>
    <n v="411922"/>
    <s v="UTC+12"/>
    <x v="6815"/>
    <x v="63"/>
  </r>
  <r>
    <n v="22958"/>
    <d v="2021-04-24T09:22:34"/>
    <n v="18080"/>
    <n v="182984"/>
    <s v="UTC-7"/>
    <x v="6816"/>
    <x v="1939"/>
  </r>
  <r>
    <n v="27951"/>
    <d v="2021-04-26T04:10:10"/>
    <n v="18080"/>
    <n v="294042"/>
    <s v="UTC-7"/>
    <x v="6817"/>
    <x v="284"/>
  </r>
  <r>
    <n v="38112"/>
    <d v="2021-04-30T23:37:33"/>
    <n v="18080"/>
    <n v="158978"/>
    <s v="UTC-7"/>
    <x v="6818"/>
    <x v="274"/>
  </r>
  <r>
    <n v="43980"/>
    <d v="2021-05-03T05:27:04"/>
    <n v="18080"/>
    <n v="347393"/>
    <s v="UTC-7"/>
    <x v="6819"/>
    <x v="52"/>
  </r>
  <r>
    <n v="45475"/>
    <d v="2021-05-03T20:32:10"/>
    <n v="18080"/>
    <n v="413014"/>
    <s v="UTC-7"/>
    <x v="6820"/>
    <x v="1940"/>
  </r>
  <r>
    <n v="49389"/>
    <d v="2021-05-05T21:25:26"/>
    <n v="18080"/>
    <n v="63666"/>
    <s v="UTC-7"/>
    <x v="6821"/>
    <x v="1941"/>
  </r>
  <r>
    <n v="54339"/>
    <d v="2021-05-08T04:52:07"/>
    <n v="18080"/>
    <n v="304128"/>
    <s v="UTC-7"/>
    <x v="805"/>
    <x v="204"/>
  </r>
  <r>
    <n v="57358"/>
    <d v="2021-05-09T02:41:38"/>
    <n v="18080"/>
    <n v="230507"/>
    <s v="UTC-7"/>
    <x v="6822"/>
    <x v="130"/>
  </r>
  <r>
    <n v="67026"/>
    <d v="2021-05-13T05:10:45"/>
    <n v="18080"/>
    <n v="162482"/>
    <s v="UTC-7"/>
    <x v="6823"/>
    <x v="661"/>
  </r>
  <r>
    <n v="69032"/>
    <d v="2021-05-14T02:18:20"/>
    <n v="18080"/>
    <n v="5151"/>
    <s v="UTC-7"/>
    <x v="6824"/>
    <x v="15"/>
  </r>
  <r>
    <n v="88465"/>
    <d v="2021-05-21T07:04:56"/>
    <n v="18080"/>
    <n v="411922"/>
    <s v="UTC-7"/>
    <x v="6825"/>
    <x v="422"/>
  </r>
  <r>
    <n v="208662"/>
    <d v="2021-06-24T19:47:27"/>
    <n v="18086"/>
    <n v="145101"/>
    <s v="UTC+2"/>
    <x v="6826"/>
    <x v="616"/>
  </r>
  <r>
    <n v="211516"/>
    <d v="2021-06-25T16:27:04"/>
    <n v="18086"/>
    <n v="176645"/>
    <s v="UTC+2"/>
    <x v="6827"/>
    <x v="146"/>
  </r>
  <r>
    <n v="219481"/>
    <d v="2021-06-27T10:27:15"/>
    <n v="18086"/>
    <n v="381626"/>
    <s v="UTC+2"/>
    <x v="6828"/>
    <x v="1942"/>
  </r>
  <r>
    <n v="295088"/>
    <d v="2021-07-19T18:53:52"/>
    <n v="18086"/>
    <n v="108961"/>
    <s v="UTC+2"/>
    <x v="4130"/>
    <x v="104"/>
  </r>
  <r>
    <n v="341444"/>
    <d v="2021-08-01T19:05:31"/>
    <n v="18086"/>
    <n v="290088"/>
    <s v="UTC+2"/>
    <x v="6829"/>
    <x v="208"/>
  </r>
  <r>
    <n v="360963"/>
    <d v="2021-08-07T18:25:58"/>
    <n v="18086"/>
    <n v="5151"/>
    <s v="UTC+2"/>
    <x v="6830"/>
    <x v="1943"/>
  </r>
  <r>
    <n v="368160"/>
    <d v="2021-08-09T16:43:12"/>
    <n v="18086"/>
    <n v="230507"/>
    <s v="UTC+2"/>
    <x v="6831"/>
    <x v="713"/>
  </r>
  <r>
    <n v="377005"/>
    <d v="2021-08-12T21:22:59"/>
    <n v="18086"/>
    <n v="118549"/>
    <s v="UTC+2"/>
    <x v="6832"/>
    <x v="154"/>
  </r>
  <r>
    <n v="380469"/>
    <d v="2021-08-13T22:02:36"/>
    <n v="18086"/>
    <n v="182841"/>
    <s v="UTC+2"/>
    <x v="6833"/>
    <x v="575"/>
  </r>
  <r>
    <n v="404211"/>
    <d v="2021-08-21T11:32:47"/>
    <n v="18086"/>
    <n v="147566"/>
    <s v="UTC+2"/>
    <x v="6834"/>
    <x v="1944"/>
  </r>
  <r>
    <n v="406585"/>
    <d v="2021-08-21T21:04:21"/>
    <n v="18086"/>
    <n v="245650"/>
    <s v="UTC+2"/>
    <x v="6170"/>
    <x v="337"/>
  </r>
  <r>
    <n v="120820"/>
    <d v="2021-05-30T00:34:38"/>
    <n v="18134"/>
    <n v="312954"/>
    <s v="UTC-5"/>
    <x v="6835"/>
    <x v="158"/>
  </r>
  <r>
    <n v="153222"/>
    <d v="2021-06-08T22:59:06"/>
    <n v="18134"/>
    <n v="411922"/>
    <s v="UTC-5"/>
    <x v="6836"/>
    <x v="252"/>
  </r>
  <r>
    <n v="159129"/>
    <d v="2021-06-10T23:43:23"/>
    <n v="18134"/>
    <n v="473327"/>
    <s v="UTC-5"/>
    <x v="6837"/>
    <x v="3"/>
  </r>
  <r>
    <n v="163082"/>
    <d v="2021-06-11T22:38:08"/>
    <n v="18134"/>
    <n v="349014"/>
    <s v="UTC-5"/>
    <x v="6838"/>
    <x v="339"/>
  </r>
  <r>
    <n v="172788"/>
    <d v="2021-06-13T22:31:09"/>
    <n v="18134"/>
    <n v="75550"/>
    <s v="UTC-5"/>
    <x v="6839"/>
    <x v="12"/>
  </r>
  <r>
    <n v="180600"/>
    <d v="2021-06-16T23:08:26"/>
    <n v="18134"/>
    <n v="324893"/>
    <s v="UTC-5"/>
    <x v="6840"/>
    <x v="43"/>
  </r>
  <r>
    <n v="191389"/>
    <d v="2021-06-19T18:19:30"/>
    <n v="18134"/>
    <n v="318314"/>
    <s v="UTC-5"/>
    <x v="6841"/>
    <x v="784"/>
  </r>
  <r>
    <n v="208713"/>
    <d v="2021-06-24T20:02:01"/>
    <n v="18134"/>
    <n v="470762"/>
    <s v="UTC-5"/>
    <x v="6842"/>
    <x v="416"/>
  </r>
  <r>
    <n v="108082"/>
    <d v="2021-05-26T21:27:39"/>
    <n v="18189"/>
    <n v="343491"/>
    <s v="UTC+2"/>
    <x v="5940"/>
    <x v="446"/>
  </r>
  <r>
    <n v="108996"/>
    <d v="2021-05-27T15:33:28"/>
    <n v="18189"/>
    <n v="381626"/>
    <s v="UTC+2"/>
    <x v="6843"/>
    <x v="371"/>
  </r>
  <r>
    <n v="132293"/>
    <d v="2021-06-02T19:31:09"/>
    <n v="18189"/>
    <n v="351192"/>
    <s v="UTC+2"/>
    <x v="6844"/>
    <x v="160"/>
  </r>
  <r>
    <n v="158530"/>
    <d v="2021-06-10T20:15:25"/>
    <n v="18189"/>
    <n v="472712"/>
    <s v="UTC+2"/>
    <x v="6845"/>
    <x v="297"/>
  </r>
  <r>
    <n v="172887"/>
    <d v="2021-06-13T23:11:05"/>
    <n v="18189"/>
    <n v="451624"/>
    <s v="UTC+2"/>
    <x v="6846"/>
    <x v="1945"/>
  </r>
  <r>
    <n v="174883"/>
    <d v="2021-06-14T19:40:28"/>
    <n v="18189"/>
    <n v="158978"/>
    <s v="UTC+2"/>
    <x v="6847"/>
    <x v="70"/>
  </r>
  <r>
    <n v="188075"/>
    <d v="2021-06-18T23:19:30"/>
    <n v="18189"/>
    <n v="162939"/>
    <s v="UTC+2"/>
    <x v="6848"/>
    <x v="370"/>
  </r>
  <r>
    <n v="214738"/>
    <d v="2021-06-26T11:43:41"/>
    <n v="18189"/>
    <n v="23976"/>
    <s v="UTC+2"/>
    <x v="6849"/>
    <x v="33"/>
  </r>
  <r>
    <n v="28177"/>
    <d v="2021-04-26T11:39:18"/>
    <n v="18218"/>
    <n v="411922"/>
    <s v="UTC+8"/>
    <x v="6850"/>
    <x v="50"/>
  </r>
  <r>
    <n v="35299"/>
    <d v="2021-04-30T10:55:02"/>
    <n v="18218"/>
    <n v="378581"/>
    <s v="UTC+8"/>
    <x v="6851"/>
    <x v="46"/>
  </r>
  <r>
    <n v="61380"/>
    <d v="2021-05-10T17:49:47"/>
    <n v="18218"/>
    <n v="308796"/>
    <s v="UTC+8"/>
    <x v="6852"/>
    <x v="356"/>
  </r>
  <r>
    <n v="69181"/>
    <d v="2021-05-14T06:27:04"/>
    <n v="18218"/>
    <n v="230507"/>
    <s v="UTC+8"/>
    <x v="6853"/>
    <x v="165"/>
  </r>
  <r>
    <n v="156473"/>
    <d v="2021-06-10T05:24:09"/>
    <n v="18218"/>
    <n v="158978"/>
    <s v="UTC+8"/>
    <x v="6854"/>
    <x v="1136"/>
  </r>
  <r>
    <n v="169685"/>
    <d v="2021-06-13T11:11:20"/>
    <n v="18218"/>
    <n v="54929"/>
    <s v="UTC+8"/>
    <x v="6855"/>
    <x v="179"/>
  </r>
  <r>
    <n v="193948"/>
    <d v="2021-06-20T10:03:46"/>
    <n v="18218"/>
    <n v="347008"/>
    <s v="UTC+8"/>
    <x v="6856"/>
    <x v="378"/>
  </r>
  <r>
    <n v="266965"/>
    <d v="2021-07-11T11:57:56"/>
    <n v="18218"/>
    <n v="25985"/>
    <s v="UTC+8"/>
    <x v="6857"/>
    <x v="60"/>
  </r>
  <r>
    <n v="273357"/>
    <d v="2021-07-13T12:09:35"/>
    <n v="18218"/>
    <n v="468655"/>
    <s v="UTC+8"/>
    <x v="6858"/>
    <x v="29"/>
  </r>
  <r>
    <n v="326427"/>
    <d v="2021-07-29T07:48:37"/>
    <n v="18218"/>
    <n v="165114"/>
    <s v="UTC+8"/>
    <x v="6859"/>
    <x v="136"/>
  </r>
  <r>
    <n v="3837"/>
    <d v="2021-04-01T15:10:34"/>
    <n v="18266"/>
    <n v="104958"/>
    <s v="UTC+4"/>
    <x v="6860"/>
    <x v="594"/>
  </r>
  <r>
    <n v="16644"/>
    <d v="2021-04-19T22:38:43"/>
    <n v="18266"/>
    <n v="172207"/>
    <s v="UTC+4"/>
    <x v="6861"/>
    <x v="388"/>
  </r>
  <r>
    <n v="16821"/>
    <d v="2021-04-20T06:09:07"/>
    <n v="18266"/>
    <n v="250679"/>
    <s v="UTC+4"/>
    <x v="6862"/>
    <x v="953"/>
  </r>
  <r>
    <n v="20333"/>
    <d v="2021-04-22T19:06:41"/>
    <n v="18266"/>
    <n v="416489"/>
    <s v="UTC+4"/>
    <x v="6863"/>
    <x v="156"/>
  </r>
  <r>
    <n v="123672"/>
    <d v="2021-05-30T17:43:58"/>
    <n v="18280"/>
    <n v="37644"/>
    <s v="UTC+2"/>
    <x v="6864"/>
    <x v="20"/>
  </r>
  <r>
    <n v="126802"/>
    <d v="2021-05-31T16:03:46"/>
    <n v="18280"/>
    <n v="470762"/>
    <s v="UTC+2"/>
    <x v="6865"/>
    <x v="378"/>
  </r>
  <r>
    <n v="138047"/>
    <d v="2021-06-04T17:25:19"/>
    <n v="18280"/>
    <n v="258251"/>
    <s v="UTC+2"/>
    <x v="2363"/>
    <x v="402"/>
  </r>
  <r>
    <n v="139438"/>
    <d v="2021-06-04T21:55:37"/>
    <n v="18280"/>
    <n v="411922"/>
    <s v="UTC+2"/>
    <x v="6866"/>
    <x v="309"/>
  </r>
  <r>
    <n v="164600"/>
    <d v="2021-06-12T10:54:51"/>
    <n v="18280"/>
    <n v="128545"/>
    <s v="UTC+2"/>
    <x v="6867"/>
    <x v="1946"/>
  </r>
  <r>
    <n v="196098"/>
    <d v="2021-06-20T19:03:11"/>
    <n v="18280"/>
    <n v="329376"/>
    <s v="UTC+2"/>
    <x v="6868"/>
    <x v="198"/>
  </r>
  <r>
    <n v="204829"/>
    <d v="2021-06-23T16:50:22"/>
    <n v="18280"/>
    <n v="182984"/>
    <s v="UTC+2"/>
    <x v="6869"/>
    <x v="47"/>
  </r>
  <r>
    <n v="235821"/>
    <d v="2021-07-02T15:12:30"/>
    <n v="18280"/>
    <n v="154256"/>
    <s v="UTC+2"/>
    <x v="6870"/>
    <x v="249"/>
  </r>
  <r>
    <n v="287368"/>
    <d v="2021-07-17T14:43:30"/>
    <n v="18280"/>
    <n v="287493"/>
    <s v="UTC+2"/>
    <x v="6871"/>
    <x v="1947"/>
  </r>
  <r>
    <n v="391089"/>
    <d v="2021-08-16T20:14:53"/>
    <n v="18280"/>
    <n v="245484"/>
    <s v="UTC+2"/>
    <x v="6872"/>
    <x v="1948"/>
  </r>
  <r>
    <n v="35650"/>
    <d v="2021-04-30T13:34:38"/>
    <n v="18292"/>
    <n v="476451"/>
    <s v="UTC+2"/>
    <x v="6873"/>
    <x v="614"/>
  </r>
  <r>
    <n v="37005"/>
    <d v="2021-04-30T18:25:54"/>
    <n v="18292"/>
    <n v="297015"/>
    <s v="UTC+2"/>
    <x v="6874"/>
    <x v="44"/>
  </r>
  <r>
    <n v="42591"/>
    <d v="2021-05-02T17:13:40"/>
    <n v="18292"/>
    <n v="401945"/>
    <s v="UTC+2"/>
    <x v="2408"/>
    <x v="520"/>
  </r>
  <r>
    <n v="71520"/>
    <d v="2021-05-14T19:59:06"/>
    <n v="18292"/>
    <n v="304128"/>
    <s v="UTC+2"/>
    <x v="6875"/>
    <x v="35"/>
  </r>
  <r>
    <n v="80814"/>
    <d v="2021-05-17T19:03:11"/>
    <n v="18292"/>
    <n v="411922"/>
    <s v="UTC+2"/>
    <x v="6876"/>
    <x v="198"/>
  </r>
  <r>
    <n v="85227"/>
    <d v="2021-05-19T18:14:15"/>
    <n v="18292"/>
    <n v="351192"/>
    <s v="UTC+2"/>
    <x v="6877"/>
    <x v="383"/>
  </r>
  <r>
    <n v="98206"/>
    <d v="2021-05-23T14:39:51"/>
    <n v="18292"/>
    <n v="154256"/>
    <s v="UTC+2"/>
    <x v="6878"/>
    <x v="1949"/>
  </r>
  <r>
    <n v="106224"/>
    <d v="2021-05-26T13:57:56"/>
    <n v="18292"/>
    <n v="65383"/>
    <s v="UTC+2"/>
    <x v="6879"/>
    <x v="264"/>
  </r>
  <r>
    <n v="155600"/>
    <d v="2021-06-09T20:03:46"/>
    <n v="18292"/>
    <n v="230507"/>
    <s v="UTC+2"/>
    <x v="6880"/>
    <x v="231"/>
  </r>
  <r>
    <n v="158048"/>
    <d v="2021-06-10T18:16:35"/>
    <n v="18292"/>
    <n v="241927"/>
    <s v="UTC+2"/>
    <x v="6881"/>
    <x v="36"/>
  </r>
  <r>
    <n v="165116"/>
    <d v="2021-06-12T13:39:18"/>
    <n v="18292"/>
    <n v="153893"/>
    <s v="UTC+2"/>
    <x v="6882"/>
    <x v="550"/>
  </r>
  <r>
    <n v="188886"/>
    <d v="2021-06-19T06:34:44"/>
    <n v="18292"/>
    <n v="291168"/>
    <s v="UTC+2"/>
    <x v="6883"/>
    <x v="1950"/>
  </r>
  <r>
    <n v="198117"/>
    <d v="2021-06-21T14:37:33"/>
    <n v="18292"/>
    <n v="182191"/>
    <s v="UTC+2"/>
    <x v="6884"/>
    <x v="274"/>
  </r>
  <r>
    <n v="201999"/>
    <d v="2021-06-22T17:02:01"/>
    <n v="18292"/>
    <n v="301748"/>
    <s v="UTC+2"/>
    <x v="6885"/>
    <x v="95"/>
  </r>
  <r>
    <n v="225139"/>
    <d v="2021-06-28T20:24:44"/>
    <n v="18292"/>
    <n v="258587"/>
    <s v="UTC+2"/>
    <x v="6886"/>
    <x v="82"/>
  </r>
  <r>
    <n v="255726"/>
    <d v="2021-07-08T17:46:17"/>
    <n v="18292"/>
    <n v="38593"/>
    <s v="UTC+2"/>
    <x v="6887"/>
    <x v="316"/>
  </r>
  <r>
    <n v="293116"/>
    <d v="2021-07-18T21:41:38"/>
    <n v="18292"/>
    <n v="291822"/>
    <s v="UTC+2"/>
    <x v="6888"/>
    <x v="214"/>
  </r>
  <r>
    <n v="311290"/>
    <d v="2021-07-24T17:53:17"/>
    <n v="18292"/>
    <n v="118549"/>
    <s v="UTC+2"/>
    <x v="6889"/>
    <x v="100"/>
  </r>
  <r>
    <n v="349619"/>
    <d v="2021-08-04T18:07:16"/>
    <n v="18292"/>
    <n v="439981"/>
    <s v="UTC+2"/>
    <x v="6890"/>
    <x v="381"/>
  </r>
  <r>
    <n v="370525"/>
    <d v="2021-08-10T17:02:01"/>
    <n v="18292"/>
    <n v="141622"/>
    <s v="UTC+2"/>
    <x v="6891"/>
    <x v="95"/>
  </r>
  <r>
    <n v="380959"/>
    <d v="2021-08-14T00:43:30"/>
    <n v="18292"/>
    <n v="21760"/>
    <s v="UTC+2"/>
    <x v="6892"/>
    <x v="1951"/>
  </r>
  <r>
    <n v="422708"/>
    <d v="2021-08-28T16:10:45"/>
    <n v="18292"/>
    <n v="242428"/>
    <s v="UTC+2"/>
    <x v="6893"/>
    <x v="96"/>
  </r>
  <r>
    <n v="210371"/>
    <d v="2021-06-25T12:48:37"/>
    <n v="18302"/>
    <n v="328102"/>
    <s v="UTC+3"/>
    <x v="6894"/>
    <x v="136"/>
  </r>
  <r>
    <n v="231153"/>
    <d v="2021-06-30T18:52:07"/>
    <n v="18302"/>
    <n v="347008"/>
    <s v="UTC+3"/>
    <x v="6895"/>
    <x v="204"/>
  </r>
  <r>
    <n v="269210"/>
    <d v="2021-07-11T20:53:17"/>
    <n v="18302"/>
    <n v="155428"/>
    <s v="UTC+3"/>
    <x v="6896"/>
    <x v="470"/>
  </r>
  <r>
    <n v="271539"/>
    <d v="2021-07-12T17:35:13"/>
    <n v="18302"/>
    <n v="88863"/>
    <s v="UTC+3"/>
    <x v="6897"/>
    <x v="137"/>
  </r>
  <r>
    <n v="301040"/>
    <d v="2021-07-21T19:17:45"/>
    <n v="18302"/>
    <n v="258219"/>
    <s v="UTC+3"/>
    <x v="6898"/>
    <x v="41"/>
  </r>
  <r>
    <n v="340340"/>
    <d v="2021-08-01T15:20:57"/>
    <n v="18302"/>
    <n v="411922"/>
    <s v="UTC+3"/>
    <x v="6899"/>
    <x v="1952"/>
  </r>
  <r>
    <n v="370403"/>
    <d v="2021-08-10T16:43:58"/>
    <n v="18302"/>
    <n v="82901"/>
    <s v="UTC+3"/>
    <x v="6900"/>
    <x v="20"/>
  </r>
  <r>
    <n v="372572"/>
    <d v="2021-08-11T14:07:51"/>
    <n v="18302"/>
    <n v="351192"/>
    <s v="UTC+3"/>
    <x v="6901"/>
    <x v="48"/>
  </r>
  <r>
    <n v="398108"/>
    <d v="2021-08-19T18:21:49"/>
    <n v="18302"/>
    <n v="206501"/>
    <s v="UTC+3"/>
    <x v="6902"/>
    <x v="184"/>
  </r>
  <r>
    <n v="417746"/>
    <d v="2021-08-25T18:49:47"/>
    <n v="18302"/>
    <n v="119655"/>
    <s v="UTC+3"/>
    <x v="5330"/>
    <x v="460"/>
  </r>
  <r>
    <n v="250234"/>
    <d v="2021-07-06T12:52:42"/>
    <n v="18313"/>
    <n v="142023"/>
    <s v="UTC+2"/>
    <x v="6903"/>
    <x v="39"/>
  </r>
  <r>
    <n v="262452"/>
    <d v="2021-07-10T12:54:52"/>
    <n v="18313"/>
    <n v="470762"/>
    <s v="UTC+2"/>
    <x v="6904"/>
    <x v="1953"/>
  </r>
  <r>
    <n v="273124"/>
    <d v="2021-07-13T08:45:42"/>
    <n v="18313"/>
    <n v="303258"/>
    <s v="UTC+2"/>
    <x v="6905"/>
    <x v="1954"/>
  </r>
  <r>
    <n v="278980"/>
    <d v="2021-07-15T07:43:12"/>
    <n v="18313"/>
    <n v="311201"/>
    <s v="UTC+2"/>
    <x v="6906"/>
    <x v="1222"/>
  </r>
  <r>
    <n v="280069"/>
    <d v="2021-07-15T16:13:05"/>
    <n v="18313"/>
    <n v="158978"/>
    <s v="UTC+2"/>
    <x v="6907"/>
    <x v="57"/>
  </r>
  <r>
    <n v="283187"/>
    <d v="2021-07-16T15:56:47"/>
    <n v="18313"/>
    <n v="347008"/>
    <s v="UTC+2"/>
    <x v="6908"/>
    <x v="113"/>
  </r>
  <r>
    <n v="316119"/>
    <d v="2021-07-25T18:55:51"/>
    <n v="18313"/>
    <n v="432277"/>
    <s v="UTC+2"/>
    <x v="6909"/>
    <x v="1955"/>
  </r>
  <r>
    <n v="318964"/>
    <d v="2021-07-26T16:43:23"/>
    <n v="18313"/>
    <n v="250679"/>
    <s v="UTC+2"/>
    <x v="6910"/>
    <x v="3"/>
  </r>
  <r>
    <n v="323181"/>
    <d v="2021-07-28T00:38:43"/>
    <n v="18313"/>
    <n v="439981"/>
    <s v="UTC+2"/>
    <x v="6911"/>
    <x v="388"/>
  </r>
  <r>
    <n v="325632"/>
    <d v="2021-07-28T20:08:26"/>
    <n v="18313"/>
    <n v="91100"/>
    <s v="UTC+2"/>
    <x v="6912"/>
    <x v="149"/>
  </r>
  <r>
    <n v="351375"/>
    <d v="2021-08-05T13:27:39"/>
    <n v="18313"/>
    <n v="10148"/>
    <s v="UTC+2"/>
    <x v="6913"/>
    <x v="121"/>
  </r>
  <r>
    <n v="354670"/>
    <d v="2021-08-06T14:28:14"/>
    <n v="18313"/>
    <n v="33094"/>
    <s v="UTC+2"/>
    <x v="6914"/>
    <x v="128"/>
  </r>
  <r>
    <n v="360463"/>
    <d v="2021-08-07T17:05:24"/>
    <n v="18313"/>
    <n v="118549"/>
    <s v="UTC+2"/>
    <x v="6915"/>
    <x v="1956"/>
  </r>
  <r>
    <n v="378225"/>
    <d v="2021-08-13T14:06:14"/>
    <n v="18313"/>
    <n v="59310"/>
    <s v="UTC+2"/>
    <x v="6916"/>
    <x v="1957"/>
  </r>
  <r>
    <n v="386137"/>
    <d v="2021-08-15T08:31:51"/>
    <n v="18313"/>
    <n v="78646"/>
    <s v="UTC+2"/>
    <x v="6917"/>
    <x v="1958"/>
  </r>
  <r>
    <n v="402178"/>
    <d v="2021-08-20T19:52:07"/>
    <n v="18313"/>
    <n v="129210"/>
    <s v="UTC+2"/>
    <x v="1823"/>
    <x v="204"/>
  </r>
  <r>
    <n v="215897"/>
    <d v="2021-06-26T15:48:02"/>
    <n v="18346"/>
    <n v="230507"/>
    <s v="UTC+3"/>
    <x v="6918"/>
    <x v="103"/>
  </r>
  <r>
    <n v="220564"/>
    <d v="2021-06-27T15:31:44"/>
    <n v="18346"/>
    <n v="386066"/>
    <s v="UTC+3"/>
    <x v="6919"/>
    <x v="622"/>
  </r>
  <r>
    <n v="227366"/>
    <d v="2021-06-29T16:13:40"/>
    <n v="18346"/>
    <n v="81226"/>
    <s v="UTC+3"/>
    <x v="6920"/>
    <x v="520"/>
  </r>
  <r>
    <n v="244105"/>
    <d v="2021-07-04T11:03:38"/>
    <n v="18346"/>
    <n v="137309"/>
    <s v="UTC+3"/>
    <x v="6921"/>
    <x v="1959"/>
  </r>
  <r>
    <n v="252457"/>
    <d v="2021-07-07T08:31:12"/>
    <n v="18346"/>
    <n v="158978"/>
    <s v="UTC+3"/>
    <x v="6922"/>
    <x v="1960"/>
  </r>
  <r>
    <n v="253929"/>
    <d v="2021-07-07T20:13:40"/>
    <n v="18346"/>
    <n v="1352"/>
    <s v="UTC+3"/>
    <x v="6923"/>
    <x v="22"/>
  </r>
  <r>
    <n v="268996"/>
    <d v="2021-07-11T20:13:40"/>
    <n v="18346"/>
    <n v="182984"/>
    <s v="UTC+3"/>
    <x v="6924"/>
    <x v="22"/>
  </r>
  <r>
    <n v="307658"/>
    <d v="2021-07-23T20:20:40"/>
    <n v="18346"/>
    <n v="74982"/>
    <s v="UTC+3"/>
    <x v="6925"/>
    <x v="53"/>
  </r>
  <r>
    <n v="310189"/>
    <d v="2021-07-24T13:16:35"/>
    <n v="18346"/>
    <n v="245484"/>
    <s v="UTC+3"/>
    <x v="6926"/>
    <x v="561"/>
  </r>
  <r>
    <n v="321372"/>
    <d v="2021-07-27T15:55:02"/>
    <n v="18346"/>
    <n v="244574"/>
    <s v="UTC+3"/>
    <x v="6927"/>
    <x v="46"/>
  </r>
  <r>
    <n v="338957"/>
    <d v="2021-08-01T07:42:11"/>
    <n v="18346"/>
    <n v="379466"/>
    <s v="UTC+3"/>
    <x v="6928"/>
    <x v="1961"/>
  </r>
  <r>
    <n v="348960"/>
    <d v="2021-08-04T16:34:38"/>
    <n v="18346"/>
    <n v="105352"/>
    <s v="UTC+3"/>
    <x v="6929"/>
    <x v="158"/>
  </r>
  <r>
    <n v="376549"/>
    <d v="2021-08-12T20:04:21"/>
    <n v="18346"/>
    <n v="470762"/>
    <s v="UTC+3"/>
    <x v="6930"/>
    <x v="337"/>
  </r>
  <r>
    <n v="401532"/>
    <d v="2021-08-20T17:42:13"/>
    <n v="18346"/>
    <n v="411922"/>
    <s v="UTC+3"/>
    <x v="3464"/>
    <x v="290"/>
  </r>
  <r>
    <n v="409144"/>
    <d v="2021-08-22T15:36:23"/>
    <n v="18346"/>
    <n v="437309"/>
    <s v="UTC+3"/>
    <x v="6931"/>
    <x v="241"/>
  </r>
  <r>
    <n v="235888"/>
    <d v="2021-07-02T15:28:49"/>
    <n v="18362"/>
    <n v="250679"/>
    <s v="UTC+2"/>
    <x v="6932"/>
    <x v="353"/>
  </r>
  <r>
    <n v="42934"/>
    <d v="2021-05-02T18:47:27"/>
    <n v="18378"/>
    <n v="401945"/>
    <s v="UTC+1"/>
    <x v="6933"/>
    <x v="1962"/>
  </r>
  <r>
    <n v="51485"/>
    <d v="2021-05-07T00:28:49"/>
    <n v="18378"/>
    <n v="158978"/>
    <s v="UTC+1"/>
    <x v="6934"/>
    <x v="427"/>
  </r>
  <r>
    <n v="64739"/>
    <d v="2021-05-12T08:38:08"/>
    <n v="18378"/>
    <n v="318588"/>
    <s v="UTC+1"/>
    <x v="6935"/>
    <x v="1963"/>
  </r>
  <r>
    <n v="66624"/>
    <d v="2021-05-12T21:41:03"/>
    <n v="18378"/>
    <n v="230507"/>
    <s v="UTC+1"/>
    <x v="6936"/>
    <x v="109"/>
  </r>
  <r>
    <n v="99468"/>
    <d v="2021-05-23T19:07:16"/>
    <n v="18378"/>
    <n v="250679"/>
    <s v="UTC+1"/>
    <x v="6937"/>
    <x v="381"/>
  </r>
  <r>
    <n v="25937"/>
    <d v="2021-04-25T07:17:45"/>
    <n v="18388"/>
    <n v="317833"/>
    <s v="UTC+7"/>
    <x v="6938"/>
    <x v="6"/>
  </r>
  <r>
    <n v="27262"/>
    <d v="2021-04-25T18:04:23"/>
    <n v="18388"/>
    <n v="351740"/>
    <s v="UTC+7"/>
    <x v="6939"/>
    <x v="1964"/>
  </r>
  <r>
    <n v="72984"/>
    <d v="2021-05-15T09:09:20"/>
    <n v="18388"/>
    <n v="158978"/>
    <s v="UTC+7"/>
    <x v="6940"/>
    <x v="1965"/>
  </r>
  <r>
    <n v="79876"/>
    <d v="2021-05-17T11:10:45"/>
    <n v="18388"/>
    <n v="137327"/>
    <s v="UTC+7"/>
    <x v="4828"/>
    <x v="96"/>
  </r>
  <r>
    <n v="88643"/>
    <d v="2021-05-21T11:22:24"/>
    <n v="18388"/>
    <n v="411922"/>
    <s v="UTC+7"/>
    <x v="6941"/>
    <x v="319"/>
  </r>
  <r>
    <n v="79977"/>
    <d v="2021-05-17T12:20:40"/>
    <n v="18395"/>
    <n v="371515"/>
    <s v="UTC+3"/>
    <x v="6942"/>
    <x v="506"/>
  </r>
  <r>
    <n v="111604"/>
    <d v="2021-05-28T11:06:06"/>
    <n v="18395"/>
    <n v="179296"/>
    <s v="UTC+3"/>
    <x v="6943"/>
    <x v="1174"/>
  </r>
  <r>
    <n v="114304"/>
    <d v="2021-05-28T19:34:03"/>
    <n v="18395"/>
    <n v="242428"/>
    <s v="UTC+3"/>
    <x v="6944"/>
    <x v="8"/>
  </r>
  <r>
    <n v="138834"/>
    <d v="2021-06-04T19:36:23"/>
    <n v="18395"/>
    <n v="21407"/>
    <s v="UTC+3"/>
    <x v="6424"/>
    <x v="105"/>
  </r>
  <r>
    <n v="168610"/>
    <d v="2021-06-13T04:03:31"/>
    <n v="18395"/>
    <n v="122902"/>
    <s v="UTC+3"/>
    <x v="6945"/>
    <x v="1966"/>
  </r>
  <r>
    <n v="198212"/>
    <d v="2021-06-21T15:01:26"/>
    <n v="18395"/>
    <n v="230507"/>
    <s v="UTC+3"/>
    <x v="6946"/>
    <x v="266"/>
  </r>
  <r>
    <n v="321112"/>
    <d v="2021-07-27T14:49:47"/>
    <n v="18395"/>
    <n v="401945"/>
    <s v="UTC+3"/>
    <x v="2309"/>
    <x v="140"/>
  </r>
  <r>
    <n v="323732"/>
    <d v="2021-07-28T11:52:42"/>
    <n v="18395"/>
    <n v="211614"/>
    <s v="UTC+3"/>
    <x v="6754"/>
    <x v="39"/>
  </r>
  <r>
    <n v="342247"/>
    <d v="2021-08-01T22:54:27"/>
    <n v="18395"/>
    <n v="188971"/>
    <s v="UTC+3"/>
    <x v="6947"/>
    <x v="268"/>
  </r>
  <r>
    <n v="366042"/>
    <d v="2021-08-08T20:54:04"/>
    <n v="18395"/>
    <n v="118549"/>
    <s v="UTC+3"/>
    <x v="6948"/>
    <x v="1967"/>
  </r>
  <r>
    <n v="371109"/>
    <d v="2021-08-10T18:21:49"/>
    <n v="18395"/>
    <n v="86587"/>
    <s v="UTC+3"/>
    <x v="6949"/>
    <x v="184"/>
  </r>
  <r>
    <n v="372659"/>
    <d v="2021-08-11T14:36:58"/>
    <n v="18395"/>
    <n v="140079"/>
    <s v="UTC+3"/>
    <x v="6950"/>
    <x v="1968"/>
  </r>
  <r>
    <n v="398767"/>
    <d v="2021-08-19T22:03:11"/>
    <n v="18395"/>
    <n v="351192"/>
    <s v="UTC+3"/>
    <x v="6951"/>
    <x v="234"/>
  </r>
  <r>
    <n v="53229"/>
    <d v="2021-05-07T19:50:57"/>
    <n v="18407"/>
    <n v="266896"/>
    <s v="UTC-4"/>
    <x v="6952"/>
    <x v="407"/>
  </r>
  <r>
    <n v="79480"/>
    <d v="2021-05-17T00:49:12"/>
    <n v="18407"/>
    <n v="411922"/>
    <s v="UTC-4"/>
    <x v="6953"/>
    <x v="291"/>
  </r>
  <r>
    <n v="89064"/>
    <d v="2021-05-21T14:19:12"/>
    <n v="18407"/>
    <n v="95024"/>
    <s v="UTC-4"/>
    <x v="6954"/>
    <x v="1596"/>
  </r>
  <r>
    <n v="96946"/>
    <d v="2021-05-23T03:48:37"/>
    <n v="18407"/>
    <n v="150172"/>
    <s v="UTC-4"/>
    <x v="6955"/>
    <x v="102"/>
  </r>
  <r>
    <n v="169612"/>
    <d v="2021-06-13T10:49:47"/>
    <n v="18424"/>
    <n v="111153"/>
    <s v="UTC+7"/>
    <x v="6956"/>
    <x v="140"/>
  </r>
  <r>
    <n v="198319"/>
    <d v="2021-06-21T15:24:44"/>
    <n v="18424"/>
    <n v="230778"/>
    <s v="UTC+7"/>
    <x v="6957"/>
    <x v="82"/>
  </r>
  <r>
    <n v="21558"/>
    <d v="2021-04-23T18:57:56"/>
    <n v="18431"/>
    <n v="242428"/>
    <s v="UTC+1"/>
    <x v="6958"/>
    <x v="60"/>
  </r>
  <r>
    <n v="68491"/>
    <d v="2021-05-13T20:14:50"/>
    <n v="18431"/>
    <n v="411922"/>
    <s v="UTC+1"/>
    <x v="6959"/>
    <x v="90"/>
  </r>
  <r>
    <n v="282924"/>
    <d v="2021-07-16T15:12:00"/>
    <n v="18437"/>
    <n v="245930"/>
    <s v="UTC+1"/>
    <x v="6960"/>
    <x v="1505"/>
  </r>
  <r>
    <n v="316543"/>
    <d v="2021-07-25T20:14:41"/>
    <n v="18437"/>
    <n v="473323"/>
    <s v="UTC+1"/>
    <x v="6961"/>
    <x v="1969"/>
  </r>
  <r>
    <n v="330818"/>
    <d v="2021-07-30T17:45:42"/>
    <n v="18437"/>
    <n v="176818"/>
    <s v="UTC+1"/>
    <x v="6962"/>
    <x v="69"/>
  </r>
  <r>
    <n v="334426"/>
    <d v="2021-07-31T12:12:30"/>
    <n v="18437"/>
    <n v="192331"/>
    <s v="UTC+1"/>
    <x v="6963"/>
    <x v="324"/>
  </r>
  <r>
    <n v="385449"/>
    <d v="2021-08-15T00:45:07"/>
    <n v="18437"/>
    <n v="274147"/>
    <s v="UTC+1"/>
    <x v="6964"/>
    <x v="548"/>
  </r>
  <r>
    <n v="390890"/>
    <d v="2021-08-16T19:09:35"/>
    <n v="18437"/>
    <n v="227775"/>
    <s v="UTC+1"/>
    <x v="6965"/>
    <x v="29"/>
  </r>
  <r>
    <n v="188561"/>
    <d v="2021-06-19T03:21:46"/>
    <n v="18457"/>
    <n v="189009"/>
    <s v="UTC+1"/>
    <x v="6966"/>
    <x v="1970"/>
  </r>
  <r>
    <n v="195926"/>
    <d v="2021-06-20T18:34:38"/>
    <n v="18457"/>
    <n v="111368"/>
    <s v="UTC+1"/>
    <x v="6967"/>
    <x v="158"/>
  </r>
  <r>
    <n v="22185"/>
    <d v="2021-04-23T21:41:03"/>
    <n v="18475"/>
    <n v="317550"/>
    <s v="UTC+5"/>
    <x v="6968"/>
    <x v="1718"/>
  </r>
  <r>
    <n v="55658"/>
    <d v="2021-05-08T16:26:29"/>
    <n v="18475"/>
    <n v="297015"/>
    <s v="UTC+5"/>
    <x v="6969"/>
    <x v="162"/>
  </r>
  <r>
    <n v="80145"/>
    <d v="2021-05-17T13:59:41"/>
    <n v="18475"/>
    <n v="411922"/>
    <s v="UTC+5"/>
    <x v="6970"/>
    <x v="168"/>
  </r>
  <r>
    <n v="30712"/>
    <d v="2021-04-27T20:45:07"/>
    <n v="18501"/>
    <n v="212452"/>
    <s v="UTC+1"/>
    <x v="6971"/>
    <x v="76"/>
  </r>
  <r>
    <n v="34440"/>
    <d v="2021-04-29T19:25:54"/>
    <n v="18501"/>
    <n v="104958"/>
    <s v="UTC+1"/>
    <x v="6972"/>
    <x v="44"/>
  </r>
  <r>
    <n v="68338"/>
    <d v="2021-05-13T19:14:15"/>
    <n v="18501"/>
    <n v="100218"/>
    <s v="UTC+1"/>
    <x v="6973"/>
    <x v="383"/>
  </r>
  <r>
    <n v="73132"/>
    <d v="2021-05-15T10:44:23"/>
    <n v="18501"/>
    <n v="439981"/>
    <s v="UTC+1"/>
    <x v="6974"/>
    <x v="1971"/>
  </r>
  <r>
    <n v="82820"/>
    <d v="2021-05-18T17:10:45"/>
    <n v="18501"/>
    <n v="250679"/>
    <s v="UTC+1"/>
    <x v="6975"/>
    <x v="96"/>
  </r>
  <r>
    <n v="83771"/>
    <d v="2021-05-19T00:47:27"/>
    <n v="18501"/>
    <n v="350756"/>
    <s v="UTC+1"/>
    <x v="6976"/>
    <x v="540"/>
  </r>
  <r>
    <n v="88853"/>
    <d v="2021-05-21T13:20:05"/>
    <n v="18501"/>
    <n v="230507"/>
    <s v="UTC+1"/>
    <x v="6977"/>
    <x v="186"/>
  </r>
  <r>
    <n v="8981"/>
    <d v="2021-04-13T15:18:55"/>
    <n v="18512"/>
    <n v="250679"/>
    <s v="UTC+1"/>
    <x v="6978"/>
    <x v="380"/>
  </r>
  <r>
    <n v="3382"/>
    <d v="2021-03-31T10:07:51"/>
    <n v="18533"/>
    <n v="328843"/>
    <s v="UTC+3"/>
    <x v="6979"/>
    <x v="759"/>
  </r>
  <r>
    <n v="5089"/>
    <d v="2021-04-06T21:02:36"/>
    <n v="18533"/>
    <n v="437686"/>
    <s v="UTC+3"/>
    <x v="5424"/>
    <x v="575"/>
  </r>
  <r>
    <n v="5157"/>
    <d v="2021-04-07T08:42:43"/>
    <n v="18533"/>
    <n v="138209"/>
    <s v="UTC+3"/>
    <x v="6980"/>
    <x v="1972"/>
  </r>
  <r>
    <n v="9856"/>
    <d v="2021-04-14T17:51:32"/>
    <n v="18533"/>
    <n v="227775"/>
    <s v="UTC+3"/>
    <x v="6981"/>
    <x v="610"/>
  </r>
  <r>
    <n v="11478"/>
    <d v="2021-04-16T14:35:48"/>
    <n v="18533"/>
    <n v="89186"/>
    <s v="UTC+3"/>
    <x v="6982"/>
    <x v="492"/>
  </r>
  <r>
    <n v="13417"/>
    <d v="2021-04-17T17:29:37"/>
    <n v="18533"/>
    <n v="296608"/>
    <s v="UTC+3"/>
    <x v="6983"/>
    <x v="1973"/>
  </r>
  <r>
    <n v="23173"/>
    <d v="2021-04-24T11:39:50"/>
    <n v="18533"/>
    <n v="250679"/>
    <s v="UTC+3"/>
    <x v="6984"/>
    <x v="1332"/>
  </r>
  <r>
    <n v="33689"/>
    <d v="2021-04-29T15:52:42"/>
    <n v="18533"/>
    <n v="191893"/>
    <s v="UTC+3"/>
    <x v="5459"/>
    <x v="153"/>
  </r>
  <r>
    <n v="50331"/>
    <d v="2021-05-06T15:03:46"/>
    <n v="18533"/>
    <n v="133619"/>
    <s v="UTC+3"/>
    <x v="6985"/>
    <x v="378"/>
  </r>
  <r>
    <n v="53011"/>
    <d v="2021-05-07T18:47:27"/>
    <n v="18533"/>
    <n v="81735"/>
    <s v="UTC+3"/>
    <x v="6986"/>
    <x v="616"/>
  </r>
  <r>
    <n v="70505"/>
    <d v="2021-05-14T16:34:38"/>
    <n v="18533"/>
    <n v="411922"/>
    <s v="UTC+3"/>
    <x v="6987"/>
    <x v="158"/>
  </r>
  <r>
    <n v="71377"/>
    <d v="2021-05-14T19:27:04"/>
    <n v="18533"/>
    <n v="158978"/>
    <s v="UTC+3"/>
    <x v="6988"/>
    <x v="52"/>
  </r>
  <r>
    <n v="82409"/>
    <d v="2021-05-18T16:04:21"/>
    <n v="18533"/>
    <n v="304947"/>
    <s v="UTC+3"/>
    <x v="6989"/>
    <x v="175"/>
  </r>
  <r>
    <n v="93420"/>
    <d v="2021-05-22T10:00:19"/>
    <n v="18533"/>
    <n v="154374"/>
    <s v="UTC+3"/>
    <x v="6990"/>
    <x v="1974"/>
  </r>
  <r>
    <n v="160581"/>
    <d v="2021-06-11T15:01:26"/>
    <n v="18533"/>
    <n v="221580"/>
    <s v="UTC+3"/>
    <x v="1991"/>
    <x v="266"/>
  </r>
  <r>
    <n v="170661"/>
    <d v="2021-06-13T14:52:07"/>
    <n v="18533"/>
    <n v="419338"/>
    <s v="UTC+3"/>
    <x v="6991"/>
    <x v="203"/>
  </r>
  <r>
    <n v="194855"/>
    <d v="2021-06-20T14:54:27"/>
    <n v="18533"/>
    <n v="192331"/>
    <s v="UTC+3"/>
    <x v="6992"/>
    <x v="163"/>
  </r>
  <r>
    <n v="203950"/>
    <d v="2021-06-23T12:13:40"/>
    <n v="18533"/>
    <n v="82901"/>
    <s v="UTC+3"/>
    <x v="6993"/>
    <x v="628"/>
  </r>
  <r>
    <n v="204368"/>
    <d v="2021-06-23T14:56:47"/>
    <n v="18533"/>
    <n v="347008"/>
    <s v="UTC+3"/>
    <x v="4994"/>
    <x v="113"/>
  </r>
  <r>
    <n v="227575"/>
    <d v="2021-06-29T16:48:37"/>
    <n v="18533"/>
    <n v="357547"/>
    <s v="UTC+3"/>
    <x v="6994"/>
    <x v="81"/>
  </r>
  <r>
    <n v="274409"/>
    <d v="2021-07-13T17:14:15"/>
    <n v="18533"/>
    <n v="189009"/>
    <s v="UTC+3"/>
    <x v="3008"/>
    <x v="383"/>
  </r>
  <r>
    <n v="276565"/>
    <d v="2021-07-14T14:05:31"/>
    <n v="18533"/>
    <n v="118549"/>
    <s v="UTC+3"/>
    <x v="6995"/>
    <x v="89"/>
  </r>
  <r>
    <n v="300568"/>
    <d v="2021-07-21T17:30:34"/>
    <n v="18533"/>
    <n v="63309"/>
    <s v="UTC+3"/>
    <x v="6996"/>
    <x v="228"/>
  </r>
  <r>
    <n v="394459"/>
    <d v="2021-08-18T11:50:22"/>
    <n v="18533"/>
    <n v="103966"/>
    <s v="UTC+3"/>
    <x v="6997"/>
    <x v="277"/>
  </r>
  <r>
    <n v="42082"/>
    <d v="2021-05-02T14:57:02"/>
    <n v="18574"/>
    <n v="336679"/>
    <s v="UTC+3"/>
    <x v="6998"/>
    <x v="1975"/>
  </r>
  <r>
    <n v="73227"/>
    <d v="2021-05-15T11:29:24"/>
    <n v="18574"/>
    <n v="112334"/>
    <s v="UTC+3"/>
    <x v="6999"/>
    <x v="487"/>
  </r>
  <r>
    <n v="92210"/>
    <d v="2021-05-21T23:54:14"/>
    <n v="18574"/>
    <n v="5151"/>
    <s v="UTC+3"/>
    <x v="7000"/>
    <x v="1976"/>
  </r>
  <r>
    <n v="115257"/>
    <d v="2021-05-28T22:42:48"/>
    <n v="18574"/>
    <n v="158978"/>
    <s v="UTC+3"/>
    <x v="7001"/>
    <x v="1915"/>
  </r>
  <r>
    <n v="151729"/>
    <d v="2021-06-08T16:20:40"/>
    <n v="18574"/>
    <n v="347393"/>
    <s v="UTC+3"/>
    <x v="7002"/>
    <x v="359"/>
  </r>
  <r>
    <n v="162496"/>
    <d v="2021-06-11T20:39:18"/>
    <n v="18574"/>
    <n v="227775"/>
    <s v="UTC+3"/>
    <x v="7003"/>
    <x v="525"/>
  </r>
  <r>
    <n v="168562"/>
    <d v="2021-06-13T03:36:03"/>
    <n v="18574"/>
    <n v="313862"/>
    <s v="UTC+3"/>
    <x v="7004"/>
    <x v="1977"/>
  </r>
  <r>
    <n v="192111"/>
    <d v="2021-06-19T20:28:21"/>
    <n v="18574"/>
    <n v="411922"/>
    <s v="UTC+3"/>
    <x v="7005"/>
    <x v="1978"/>
  </r>
  <r>
    <n v="199426"/>
    <d v="2021-06-21T19:41:03"/>
    <n v="18574"/>
    <n v="73707"/>
    <s v="UTC+3"/>
    <x v="2024"/>
    <x v="109"/>
  </r>
  <r>
    <n v="201174"/>
    <d v="2021-06-22T13:32:53"/>
    <n v="18574"/>
    <n v="304722"/>
    <s v="UTC+3"/>
    <x v="7006"/>
    <x v="382"/>
  </r>
  <r>
    <n v="233851"/>
    <d v="2021-07-01T18:52:07"/>
    <n v="18574"/>
    <n v="43842"/>
    <s v="UTC+3"/>
    <x v="7007"/>
    <x v="204"/>
  </r>
  <r>
    <n v="245361"/>
    <d v="2021-07-04T16:55:13"/>
    <n v="18574"/>
    <n v="95024"/>
    <s v="UTC+3"/>
    <x v="7008"/>
    <x v="1979"/>
  </r>
  <r>
    <n v="258957"/>
    <d v="2021-07-09T17:25:54"/>
    <n v="18574"/>
    <n v="264867"/>
    <s v="UTC+3"/>
    <x v="7009"/>
    <x v="44"/>
  </r>
  <r>
    <n v="287276"/>
    <d v="2021-07-17T14:26:29"/>
    <n v="18574"/>
    <n v="470762"/>
    <s v="UTC+3"/>
    <x v="7010"/>
    <x v="159"/>
  </r>
  <r>
    <n v="324134"/>
    <d v="2021-07-28T14:28:49"/>
    <n v="18574"/>
    <n v="264283"/>
    <s v="UTC+3"/>
    <x v="7011"/>
    <x v="353"/>
  </r>
  <r>
    <n v="383630"/>
    <d v="2021-08-14T17:33:00"/>
    <n v="18574"/>
    <n v="19714"/>
    <s v="UTC+3"/>
    <x v="7012"/>
    <x v="1980"/>
  </r>
  <r>
    <n v="389678"/>
    <d v="2021-08-16T12:39:18"/>
    <n v="18574"/>
    <n v="122982"/>
    <s v="UTC+3"/>
    <x v="7013"/>
    <x v="550"/>
  </r>
  <r>
    <n v="118763"/>
    <d v="2021-05-29T17:14:36"/>
    <n v="18659"/>
    <n v="191893"/>
    <s v="UTC+3"/>
    <x v="7014"/>
    <x v="1981"/>
  </r>
  <r>
    <n v="137818"/>
    <d v="2021-06-04T16:50:57"/>
    <n v="18659"/>
    <n v="317239"/>
    <s v="UTC+3"/>
    <x v="7015"/>
    <x v="670"/>
  </r>
  <r>
    <n v="141049"/>
    <d v="2021-06-05T11:38:40"/>
    <n v="18659"/>
    <n v="444546"/>
    <s v="UTC+3"/>
    <x v="7016"/>
    <x v="1982"/>
  </r>
  <r>
    <n v="142267"/>
    <d v="2021-06-05T17:23:34"/>
    <n v="18659"/>
    <n v="347008"/>
    <s v="UTC+3"/>
    <x v="7017"/>
    <x v="224"/>
  </r>
  <r>
    <n v="151810"/>
    <d v="2021-06-08T16:43:58"/>
    <n v="18659"/>
    <n v="218380"/>
    <s v="UTC+3"/>
    <x v="7018"/>
    <x v="20"/>
  </r>
  <r>
    <n v="153957"/>
    <d v="2021-06-09T13:20:38"/>
    <n v="18659"/>
    <n v="371220"/>
    <s v="UTC+3"/>
    <x v="7019"/>
    <x v="977"/>
  </r>
  <r>
    <n v="162333"/>
    <d v="2021-06-11T20:09:00"/>
    <n v="18659"/>
    <n v="419974"/>
    <s v="UTC+3"/>
    <x v="7020"/>
    <x v="21"/>
  </r>
  <r>
    <n v="188489"/>
    <d v="2021-06-19T02:31:32"/>
    <n v="18659"/>
    <n v="203778"/>
    <s v="UTC+3"/>
    <x v="7021"/>
    <x v="1983"/>
  </r>
  <r>
    <n v="195455"/>
    <d v="2021-06-20T16:57:56"/>
    <n v="18659"/>
    <n v="111153"/>
    <s v="UTC+3"/>
    <x v="7022"/>
    <x v="60"/>
  </r>
  <r>
    <n v="250380"/>
    <d v="2021-07-06T13:44:33"/>
    <n v="18659"/>
    <n v="459020"/>
    <s v="UTC+3"/>
    <x v="7023"/>
    <x v="508"/>
  </r>
  <r>
    <n v="263853"/>
    <d v="2021-07-10T17:23:34"/>
    <n v="18659"/>
    <n v="12880"/>
    <s v="UTC+3"/>
    <x v="7024"/>
    <x v="224"/>
  </r>
  <r>
    <n v="270615"/>
    <d v="2021-07-12T13:25:54"/>
    <n v="18659"/>
    <n v="5151"/>
    <s v="UTC+3"/>
    <x v="7025"/>
    <x v="863"/>
  </r>
  <r>
    <n v="282373"/>
    <d v="2021-07-16T13:25:54"/>
    <n v="18659"/>
    <n v="347393"/>
    <s v="UTC+3"/>
    <x v="7026"/>
    <x v="863"/>
  </r>
  <r>
    <n v="283807"/>
    <d v="2021-07-16T17:25:54"/>
    <n v="18659"/>
    <n v="468237"/>
    <s v="UTC+3"/>
    <x v="7027"/>
    <x v="44"/>
  </r>
  <r>
    <n v="286927"/>
    <d v="2021-07-17T12:56:19"/>
    <n v="18659"/>
    <n v="382118"/>
    <s v="UTC+3"/>
    <x v="7028"/>
    <x v="1984"/>
  </r>
  <r>
    <n v="306593"/>
    <d v="2021-07-23T16:18:20"/>
    <n v="18659"/>
    <n v="357547"/>
    <s v="UTC+3"/>
    <x v="7029"/>
    <x v="15"/>
  </r>
  <r>
    <n v="316932"/>
    <d v="2021-07-25T21:47:14"/>
    <n v="18659"/>
    <n v="361821"/>
    <s v="UTC+3"/>
    <x v="7030"/>
    <x v="1985"/>
  </r>
  <r>
    <n v="8156"/>
    <d v="2021-04-12T10:43:23"/>
    <n v="18663"/>
    <n v="228405"/>
    <s v="UTC+8"/>
    <x v="7031"/>
    <x v="3"/>
  </r>
  <r>
    <n v="16816"/>
    <d v="2021-04-20T06:06:06"/>
    <n v="18663"/>
    <n v="158978"/>
    <s v="UTC+8"/>
    <x v="7032"/>
    <x v="1174"/>
  </r>
  <r>
    <n v="215212"/>
    <d v="2021-06-26T13:39:53"/>
    <n v="18685"/>
    <n v="5151"/>
    <s v="UTC+3"/>
    <x v="7033"/>
    <x v="106"/>
  </r>
  <r>
    <n v="254845"/>
    <d v="2021-07-08T07:24:58"/>
    <n v="18685"/>
    <n v="411922"/>
    <s v="UTC+3"/>
    <x v="7034"/>
    <x v="599"/>
  </r>
  <r>
    <n v="256085"/>
    <d v="2021-07-08T19:03:22"/>
    <n v="18685"/>
    <n v="470762"/>
    <s v="UTC+3"/>
    <x v="7035"/>
    <x v="1986"/>
  </r>
  <r>
    <n v="270663"/>
    <d v="2021-07-12T13:46:52"/>
    <n v="18685"/>
    <n v="88863"/>
    <s v="UTC+3"/>
    <x v="7036"/>
    <x v="123"/>
  </r>
  <r>
    <n v="274151"/>
    <d v="2021-07-13T16:27:39"/>
    <n v="18685"/>
    <n v="7145"/>
    <s v="UTC+3"/>
    <x v="7037"/>
    <x v="368"/>
  </r>
  <r>
    <n v="291055"/>
    <d v="2021-07-18T13:40:13"/>
    <n v="18685"/>
    <n v="401945"/>
    <s v="UTC+3"/>
    <x v="7038"/>
    <x v="1987"/>
  </r>
  <r>
    <n v="331825"/>
    <d v="2021-07-30T20:04:21"/>
    <n v="18685"/>
    <n v="143150"/>
    <s v="UTC+3"/>
    <x v="7039"/>
    <x v="337"/>
  </r>
  <r>
    <n v="359862"/>
    <d v="2021-08-07T15:17:45"/>
    <n v="18685"/>
    <n v="472712"/>
    <s v="UTC+3"/>
    <x v="7040"/>
    <x v="143"/>
  </r>
  <r>
    <n v="364640"/>
    <d v="2021-08-08T15:40:41"/>
    <n v="18685"/>
    <n v="412795"/>
    <s v="UTC+3"/>
    <x v="7041"/>
    <x v="1988"/>
  </r>
  <r>
    <n v="375300"/>
    <d v="2021-08-12T13:58:31"/>
    <n v="18685"/>
    <n v="351192"/>
    <s v="UTC+3"/>
    <x v="7042"/>
    <x v="24"/>
  </r>
  <r>
    <n v="395696"/>
    <d v="2021-08-18T18:26:29"/>
    <n v="18685"/>
    <n v="235145"/>
    <s v="UTC+3"/>
    <x v="7043"/>
    <x v="162"/>
  </r>
  <r>
    <n v="411621"/>
    <d v="2021-08-23T08:20:40"/>
    <n v="18685"/>
    <n v="397531"/>
    <s v="UTC+3"/>
    <x v="7044"/>
    <x v="1292"/>
  </r>
  <r>
    <n v="416068"/>
    <d v="2021-08-25T08:50:57"/>
    <n v="18685"/>
    <n v="305874"/>
    <s v="UTC+3"/>
    <x v="7045"/>
    <x v="1574"/>
  </r>
  <r>
    <n v="123988"/>
    <d v="2021-05-30T18:35:13"/>
    <n v="18702"/>
    <n v="177109"/>
    <s v="UTC+2"/>
    <x v="6433"/>
    <x v="137"/>
  </r>
  <r>
    <n v="127469"/>
    <d v="2021-05-31T18:30:34"/>
    <n v="18702"/>
    <n v="117086"/>
    <s v="UTC+2"/>
    <x v="7046"/>
    <x v="228"/>
  </r>
  <r>
    <n v="142678"/>
    <d v="2021-06-05T18:37:33"/>
    <n v="18702"/>
    <n v="158978"/>
    <s v="UTC+2"/>
    <x v="7047"/>
    <x v="72"/>
  </r>
  <r>
    <n v="150212"/>
    <d v="2021-06-07T22:23:34"/>
    <n v="18702"/>
    <n v="410892"/>
    <s v="UTC+2"/>
    <x v="7048"/>
    <x v="395"/>
  </r>
  <r>
    <n v="153843"/>
    <d v="2021-06-09T12:34:03"/>
    <n v="18702"/>
    <n v="347008"/>
    <s v="UTC+2"/>
    <x v="7049"/>
    <x v="254"/>
  </r>
  <r>
    <n v="190965"/>
    <d v="2021-06-19T17:02:01"/>
    <n v="18702"/>
    <n v="250679"/>
    <s v="UTC+2"/>
    <x v="7050"/>
    <x v="95"/>
  </r>
  <r>
    <n v="234266"/>
    <d v="2021-07-01T20:43:23"/>
    <n v="18702"/>
    <n v="154256"/>
    <s v="UTC+2"/>
    <x v="7051"/>
    <x v="191"/>
  </r>
  <r>
    <n v="312111"/>
    <d v="2021-07-24T20:03:46"/>
    <n v="18702"/>
    <n v="309648"/>
    <s v="UTC+2"/>
    <x v="6206"/>
    <x v="231"/>
  </r>
  <r>
    <n v="322838"/>
    <d v="2021-07-27T21:43:58"/>
    <n v="18702"/>
    <n v="16599"/>
    <s v="UTC+2"/>
    <x v="7052"/>
    <x v="177"/>
  </r>
  <r>
    <n v="337812"/>
    <d v="2021-07-31T23:00:51"/>
    <n v="18702"/>
    <n v="284525"/>
    <s v="UTC+2"/>
    <x v="7053"/>
    <x v="312"/>
  </r>
  <r>
    <n v="348236"/>
    <d v="2021-08-04T11:20:38"/>
    <n v="18702"/>
    <n v="274147"/>
    <s v="UTC+2"/>
    <x v="7054"/>
    <x v="1989"/>
  </r>
  <r>
    <n v="377977"/>
    <d v="2021-08-13T12:52:42"/>
    <n v="18702"/>
    <n v="133953"/>
    <s v="UTC+2"/>
    <x v="7055"/>
    <x v="39"/>
  </r>
  <r>
    <n v="423690"/>
    <d v="2021-08-29T16:03:46"/>
    <n v="18702"/>
    <n v="243728"/>
    <s v="UTC+2"/>
    <x v="7056"/>
    <x v="378"/>
  </r>
  <r>
    <n v="63112"/>
    <d v="2021-05-11T13:46:34"/>
    <n v="18734"/>
    <n v="242428"/>
    <s v="UTC+3"/>
    <x v="7057"/>
    <x v="1121"/>
  </r>
  <r>
    <n v="68442"/>
    <d v="2021-05-13T20:04:21"/>
    <n v="18734"/>
    <n v="470762"/>
    <s v="UTC+3"/>
    <x v="4813"/>
    <x v="337"/>
  </r>
  <r>
    <n v="71673"/>
    <d v="2021-05-14T20:39:18"/>
    <n v="18734"/>
    <n v="439981"/>
    <s v="UTC+3"/>
    <x v="2647"/>
    <x v="525"/>
  </r>
  <r>
    <n v="81069"/>
    <d v="2021-05-17T20:22:59"/>
    <n v="18734"/>
    <n v="244574"/>
    <s v="UTC+3"/>
    <x v="7058"/>
    <x v="154"/>
  </r>
  <r>
    <n v="127853"/>
    <d v="2021-05-31T21:48:00"/>
    <n v="18737"/>
    <n v="21760"/>
    <s v="UTC+1"/>
    <x v="7059"/>
    <x v="1281"/>
  </r>
  <r>
    <n v="141201"/>
    <d v="2021-06-05T12:31:58"/>
    <n v="18737"/>
    <n v="439981"/>
    <s v="UTC+1"/>
    <x v="7060"/>
    <x v="1990"/>
  </r>
  <r>
    <n v="151174"/>
    <d v="2021-06-08T13:43:23"/>
    <n v="18737"/>
    <n v="347008"/>
    <s v="UTC+1"/>
    <x v="7061"/>
    <x v="779"/>
  </r>
  <r>
    <n v="156901"/>
    <d v="2021-06-10T13:48:02"/>
    <n v="18737"/>
    <n v="294875"/>
    <s v="UTC+1"/>
    <x v="4763"/>
    <x v="258"/>
  </r>
  <r>
    <n v="188650"/>
    <d v="2021-06-19T04:14:32"/>
    <n v="18737"/>
    <n v="104958"/>
    <s v="UTC+1"/>
    <x v="7062"/>
    <x v="1991"/>
  </r>
  <r>
    <n v="189001"/>
    <d v="2021-06-19T07:56:49"/>
    <n v="18737"/>
    <n v="37644"/>
    <s v="UTC+1"/>
    <x v="7063"/>
    <x v="1992"/>
  </r>
  <r>
    <n v="198450"/>
    <d v="2021-06-21T15:53:52"/>
    <n v="18737"/>
    <n v="326368"/>
    <s v="UTC+1"/>
    <x v="7064"/>
    <x v="166"/>
  </r>
  <r>
    <n v="204169"/>
    <d v="2021-06-23T13:48:02"/>
    <n v="18737"/>
    <n v="132699"/>
    <s v="UTC+1"/>
    <x v="7065"/>
    <x v="258"/>
  </r>
  <r>
    <n v="19525"/>
    <d v="2021-04-22T13:17:46"/>
    <n v="18753"/>
    <n v="250679"/>
    <s v="UTC+0"/>
    <x v="7066"/>
    <x v="1993"/>
  </r>
  <r>
    <n v="75612"/>
    <d v="2021-05-15T21:24:34"/>
    <n v="18753"/>
    <n v="70091"/>
    <s v="UTC+0"/>
    <x v="7067"/>
    <x v="1994"/>
  </r>
  <r>
    <n v="117814"/>
    <d v="2021-05-29T14:38:43"/>
    <n v="18753"/>
    <n v="105456"/>
    <s v="UTC+0"/>
    <x v="7068"/>
    <x v="545"/>
  </r>
  <r>
    <n v="130554"/>
    <d v="2021-06-01T22:03:46"/>
    <n v="18753"/>
    <n v="104958"/>
    <s v="UTC+0"/>
    <x v="7069"/>
    <x v="231"/>
  </r>
  <r>
    <n v="143931"/>
    <d v="2021-06-05T23:34:38"/>
    <n v="18753"/>
    <n v="82901"/>
    <s v="UTC+0"/>
    <x v="7070"/>
    <x v="116"/>
  </r>
  <r>
    <n v="150661"/>
    <d v="2021-06-08T07:06:14"/>
    <n v="18753"/>
    <n v="411922"/>
    <s v="UTC+0"/>
    <x v="7071"/>
    <x v="1995"/>
  </r>
  <r>
    <n v="155425"/>
    <d v="2021-06-09T19:20:40"/>
    <n v="18753"/>
    <n v="258219"/>
    <s v="UTC+0"/>
    <x v="2881"/>
    <x v="359"/>
  </r>
  <r>
    <n v="168226"/>
    <d v="2021-06-13T00:49:12"/>
    <n v="18753"/>
    <n v="17469"/>
    <s v="UTC+0"/>
    <x v="7072"/>
    <x v="507"/>
  </r>
  <r>
    <n v="172018"/>
    <d v="2021-06-13T19:18:20"/>
    <n v="18753"/>
    <n v="42705"/>
    <s v="UTC+0"/>
    <x v="7073"/>
    <x v="15"/>
  </r>
  <r>
    <n v="196489"/>
    <d v="2021-06-20T20:23:34"/>
    <n v="18753"/>
    <n v="72374"/>
    <s v="UTC+0"/>
    <x v="7074"/>
    <x v="224"/>
  </r>
  <r>
    <n v="198303"/>
    <d v="2021-06-21T15:22:59"/>
    <n v="18753"/>
    <n v="376706"/>
    <s v="UTC+0"/>
    <x v="2184"/>
    <x v="527"/>
  </r>
  <r>
    <n v="221354"/>
    <d v="2021-06-27T18:36:09"/>
    <n v="18753"/>
    <n v="191893"/>
    <s v="UTC+0"/>
    <x v="7075"/>
    <x v="1996"/>
  </r>
  <r>
    <n v="253512"/>
    <d v="2021-07-07T18:27:04"/>
    <n v="18753"/>
    <n v="292782"/>
    <s v="UTC+0"/>
    <x v="7076"/>
    <x v="146"/>
  </r>
  <r>
    <n v="254299"/>
    <d v="2021-07-07T22:03:46"/>
    <n v="18753"/>
    <n v="130721"/>
    <s v="UTC+0"/>
    <x v="7077"/>
    <x v="231"/>
  </r>
  <r>
    <n v="320392"/>
    <d v="2021-07-26T22:27:04"/>
    <n v="18753"/>
    <n v="82181"/>
    <s v="UTC+0"/>
    <x v="7078"/>
    <x v="52"/>
  </r>
  <r>
    <n v="5453"/>
    <d v="2021-04-08T03:13:40"/>
    <n v="18793"/>
    <n v="94400"/>
    <s v="UTC-4"/>
    <x v="7079"/>
    <x v="22"/>
  </r>
  <r>
    <n v="5804"/>
    <d v="2021-04-08T23:04:21"/>
    <n v="18793"/>
    <n v="111368"/>
    <s v="UTC-4"/>
    <x v="7080"/>
    <x v="175"/>
  </r>
  <r>
    <n v="14279"/>
    <d v="2021-04-18T07:19:15"/>
    <n v="18793"/>
    <n v="466283"/>
    <s v="UTC-4"/>
    <x v="7081"/>
    <x v="1997"/>
  </r>
  <r>
    <n v="18885"/>
    <d v="2021-04-21T21:42:48"/>
    <n v="18793"/>
    <n v="347008"/>
    <s v="UTC-4"/>
    <x v="7082"/>
    <x v="247"/>
  </r>
  <r>
    <n v="45440"/>
    <d v="2021-05-03T20:21:14"/>
    <n v="18793"/>
    <n v="411922"/>
    <s v="UTC-4"/>
    <x v="7083"/>
    <x v="504"/>
  </r>
  <r>
    <n v="48058"/>
    <d v="2021-05-05T04:35:13"/>
    <n v="18793"/>
    <n v="73643"/>
    <s v="UTC-4"/>
    <x v="7084"/>
    <x v="556"/>
  </r>
  <r>
    <n v="96375"/>
    <d v="2021-05-22T23:01:23"/>
    <n v="18793"/>
    <n v="333889"/>
    <s v="UTC-4"/>
    <x v="7085"/>
    <x v="1998"/>
  </r>
  <r>
    <n v="153271"/>
    <d v="2021-06-08T23:22:59"/>
    <n v="18793"/>
    <n v="105200"/>
    <s v="UTC-4"/>
    <x v="7086"/>
    <x v="456"/>
  </r>
  <r>
    <n v="188150"/>
    <d v="2021-06-19T00:10:01"/>
    <n v="18793"/>
    <n v="361955"/>
    <s v="UTC-4"/>
    <x v="7087"/>
    <x v="1999"/>
  </r>
  <r>
    <n v="195848"/>
    <d v="2021-06-20T18:20:05"/>
    <n v="18793"/>
    <n v="439981"/>
    <s v="UTC-4"/>
    <x v="7088"/>
    <x v="186"/>
  </r>
  <r>
    <n v="203732"/>
    <d v="2021-06-23T02:01:26"/>
    <n v="18793"/>
    <n v="172251"/>
    <s v="UTC-4"/>
    <x v="7089"/>
    <x v="263"/>
  </r>
  <r>
    <n v="36267"/>
    <d v="2021-04-30T15:56:47"/>
    <n v="18797"/>
    <n v="198326"/>
    <s v="UTC+2"/>
    <x v="1538"/>
    <x v="113"/>
  </r>
  <r>
    <n v="61327"/>
    <d v="2021-05-10T17:27:39"/>
    <n v="18797"/>
    <n v="64226"/>
    <s v="UTC+2"/>
    <x v="7090"/>
    <x v="368"/>
  </r>
  <r>
    <n v="67423"/>
    <d v="2021-05-13T13:13:40"/>
    <n v="18797"/>
    <n v="111368"/>
    <s v="UTC+2"/>
    <x v="7091"/>
    <x v="628"/>
  </r>
  <r>
    <n v="73778"/>
    <d v="2021-05-15T14:32:53"/>
    <n v="18797"/>
    <n v="227775"/>
    <s v="UTC+2"/>
    <x v="7092"/>
    <x v="382"/>
  </r>
  <r>
    <n v="111442"/>
    <d v="2021-05-28T09:39:53"/>
    <n v="18812"/>
    <n v="306524"/>
    <s v="UTC+7"/>
    <x v="7093"/>
    <x v="106"/>
  </r>
  <r>
    <n v="136351"/>
    <d v="2021-06-04T10:05:31"/>
    <n v="18812"/>
    <n v="81550"/>
    <s v="UTC+7"/>
    <x v="7094"/>
    <x v="89"/>
  </r>
  <r>
    <n v="164646"/>
    <d v="2021-06-12T11:17:45"/>
    <n v="18812"/>
    <n v="325683"/>
    <s v="UTC+7"/>
    <x v="7095"/>
    <x v="143"/>
  </r>
  <r>
    <n v="170294"/>
    <d v="2021-06-13T13:21:14"/>
    <n v="18812"/>
    <n v="158978"/>
    <s v="UTC+7"/>
    <x v="431"/>
    <x v="219"/>
  </r>
  <r>
    <n v="176912"/>
    <d v="2021-06-15T17:21:14"/>
    <n v="18812"/>
    <n v="294433"/>
    <s v="UTC+7"/>
    <x v="7096"/>
    <x v="620"/>
  </r>
  <r>
    <n v="178306"/>
    <d v="2021-06-16T09:28:14"/>
    <n v="18812"/>
    <n v="472712"/>
    <s v="UTC+7"/>
    <x v="2589"/>
    <x v="128"/>
  </r>
  <r>
    <n v="185132"/>
    <d v="2021-06-18T14:33:28"/>
    <n v="18812"/>
    <n v="204394"/>
    <s v="UTC+7"/>
    <x v="5433"/>
    <x v="613"/>
  </r>
  <r>
    <n v="193943"/>
    <d v="2021-06-20T10:03:11"/>
    <n v="18812"/>
    <n v="347393"/>
    <s v="UTC+7"/>
    <x v="7097"/>
    <x v="412"/>
  </r>
  <r>
    <n v="231030"/>
    <d v="2021-06-30T18:21:49"/>
    <n v="18812"/>
    <n v="176645"/>
    <s v="UTC+7"/>
    <x v="7098"/>
    <x v="567"/>
  </r>
  <r>
    <n v="235267"/>
    <d v="2021-07-02T12:55:37"/>
    <n v="18812"/>
    <n v="9427"/>
    <s v="UTC+7"/>
    <x v="7099"/>
    <x v="190"/>
  </r>
  <r>
    <n v="263702"/>
    <d v="2021-07-10T17:04:56"/>
    <n v="18812"/>
    <n v="411922"/>
    <s v="UTC+7"/>
    <x v="7100"/>
    <x v="422"/>
  </r>
  <r>
    <n v="297151"/>
    <d v="2021-07-20T15:36:23"/>
    <n v="18812"/>
    <n v="380182"/>
    <s v="UTC+7"/>
    <x v="7101"/>
    <x v="105"/>
  </r>
  <r>
    <n v="305979"/>
    <d v="2021-07-23T14:31:09"/>
    <n v="18812"/>
    <n v="209847"/>
    <s v="UTC+7"/>
    <x v="5819"/>
    <x v="160"/>
  </r>
  <r>
    <n v="309982"/>
    <d v="2021-07-24T12:29:59"/>
    <n v="18812"/>
    <n v="45595"/>
    <s v="UTC+7"/>
    <x v="7102"/>
    <x v="251"/>
  </r>
  <r>
    <n v="323680"/>
    <d v="2021-07-28T11:08:26"/>
    <n v="18812"/>
    <n v="154228"/>
    <s v="UTC+7"/>
    <x v="7103"/>
    <x v="43"/>
  </r>
  <r>
    <n v="345244"/>
    <d v="2021-08-03T08:22:59"/>
    <n v="18812"/>
    <n v="179296"/>
    <s v="UTC+7"/>
    <x v="7104"/>
    <x v="527"/>
  </r>
  <r>
    <n v="348122"/>
    <d v="2021-08-04T07:57:21"/>
    <n v="18812"/>
    <n v="113028"/>
    <s v="UTC+7"/>
    <x v="7105"/>
    <x v="169"/>
  </r>
  <r>
    <n v="357790"/>
    <d v="2021-08-07T02:32:53"/>
    <n v="18812"/>
    <n v="89660"/>
    <s v="UTC+7"/>
    <x v="7106"/>
    <x v="2000"/>
  </r>
  <r>
    <n v="359662"/>
    <d v="2021-08-07T14:36:42"/>
    <n v="18812"/>
    <n v="202914"/>
    <s v="UTC+7"/>
    <x v="7107"/>
    <x v="2001"/>
  </r>
  <r>
    <n v="363457"/>
    <d v="2021-08-08T10:08:03"/>
    <n v="18812"/>
    <n v="250679"/>
    <s v="UTC+7"/>
    <x v="7108"/>
    <x v="2002"/>
  </r>
  <r>
    <n v="375047"/>
    <d v="2021-08-12T11:22:24"/>
    <n v="18812"/>
    <n v="170185"/>
    <s v="UTC+7"/>
    <x v="7109"/>
    <x v="319"/>
  </r>
  <r>
    <n v="394610"/>
    <d v="2021-08-18T12:48:37"/>
    <n v="18812"/>
    <n v="452568"/>
    <s v="UTC+7"/>
    <x v="7110"/>
    <x v="81"/>
  </r>
  <r>
    <n v="407744"/>
    <d v="2021-08-22T05:21:14"/>
    <n v="18812"/>
    <n v="350756"/>
    <s v="UTC+7"/>
    <x v="7111"/>
    <x v="959"/>
  </r>
  <r>
    <n v="409643"/>
    <d v="2021-08-22T17:18:22"/>
    <n v="18812"/>
    <n v="436459"/>
    <s v="UTC+7"/>
    <x v="7112"/>
    <x v="2003"/>
  </r>
  <r>
    <n v="416241"/>
    <d v="2021-08-25T12:09:00"/>
    <n v="18812"/>
    <n v="128523"/>
    <s v="UTC+7"/>
    <x v="7113"/>
    <x v="308"/>
  </r>
  <r>
    <n v="420467"/>
    <d v="2021-08-26T19:42:43"/>
    <n v="18812"/>
    <n v="58674"/>
    <s v="UTC+7"/>
    <x v="7114"/>
    <x v="2004"/>
  </r>
  <r>
    <n v="20727"/>
    <d v="2021-04-23T01:55:12"/>
    <n v="18834"/>
    <n v="81226"/>
    <s v="UTC+3"/>
    <x v="7115"/>
    <x v="1409"/>
  </r>
  <r>
    <n v="61514"/>
    <d v="2021-05-10T18:19:30"/>
    <n v="18834"/>
    <n v="411922"/>
    <s v="UTC+3"/>
    <x v="7116"/>
    <x v="134"/>
  </r>
  <r>
    <n v="75909"/>
    <d v="2021-05-15T23:03:24"/>
    <n v="18834"/>
    <n v="76405"/>
    <s v="UTC+3"/>
    <x v="7117"/>
    <x v="2005"/>
  </r>
  <r>
    <n v="78167"/>
    <d v="2021-05-16T17:09:35"/>
    <n v="18834"/>
    <n v="123413"/>
    <s v="UTC+3"/>
    <x v="7118"/>
    <x v="29"/>
  </r>
  <r>
    <n v="99929"/>
    <d v="2021-05-23T21:10:05"/>
    <n v="18834"/>
    <n v="192331"/>
    <s v="UTC+3"/>
    <x v="7119"/>
    <x v="641"/>
  </r>
  <r>
    <n v="167582"/>
    <d v="2021-06-12T21:21:14"/>
    <n v="18834"/>
    <n v="439981"/>
    <s v="UTC+3"/>
    <x v="7120"/>
    <x v="620"/>
  </r>
  <r>
    <n v="172708"/>
    <d v="2021-06-13T22:02:13"/>
    <n v="18834"/>
    <n v="305608"/>
    <s v="UTC+3"/>
    <x v="7121"/>
    <x v="2006"/>
  </r>
  <r>
    <n v="182154"/>
    <d v="2021-06-17T17:16:35"/>
    <n v="18834"/>
    <n v="226626"/>
    <s v="UTC+3"/>
    <x v="7122"/>
    <x v="36"/>
  </r>
  <r>
    <n v="112431"/>
    <d v="2021-05-28T14:51:32"/>
    <n v="18894"/>
    <n v="411922"/>
    <s v="UTC+2"/>
    <x v="7123"/>
    <x v="223"/>
  </r>
  <r>
    <n v="142275"/>
    <d v="2021-06-05T17:25:19"/>
    <n v="18894"/>
    <n v="401945"/>
    <s v="UTC+2"/>
    <x v="7124"/>
    <x v="402"/>
  </r>
  <r>
    <n v="176364"/>
    <d v="2021-06-15T15:17:10"/>
    <n v="18894"/>
    <n v="325852"/>
    <s v="UTC+2"/>
    <x v="7125"/>
    <x v="7"/>
  </r>
  <r>
    <n v="246687"/>
    <d v="2021-07-04T23:06:18"/>
    <n v="18894"/>
    <n v="180863"/>
    <s v="UTC+2"/>
    <x v="7126"/>
    <x v="2007"/>
  </r>
  <r>
    <n v="250501"/>
    <d v="2021-07-06T14:35:13"/>
    <n v="18894"/>
    <n v="423117"/>
    <s v="UTC+2"/>
    <x v="7127"/>
    <x v="133"/>
  </r>
  <r>
    <n v="275531"/>
    <d v="2021-07-13T21:36:58"/>
    <n v="18894"/>
    <n v="43697"/>
    <s v="UTC+2"/>
    <x v="7128"/>
    <x v="129"/>
  </r>
  <r>
    <n v="310136"/>
    <d v="2021-07-24T13:09:00"/>
    <n v="18894"/>
    <n v="158978"/>
    <s v="UTC+2"/>
    <x v="7129"/>
    <x v="734"/>
  </r>
  <r>
    <n v="329602"/>
    <d v="2021-07-30T13:32:19"/>
    <n v="18894"/>
    <n v="31749"/>
    <s v="UTC+2"/>
    <x v="2730"/>
    <x v="181"/>
  </r>
  <r>
    <n v="403106"/>
    <d v="2021-08-21T00:34:03"/>
    <n v="18894"/>
    <n v="439981"/>
    <s v="UTC+2"/>
    <x v="7130"/>
    <x v="609"/>
  </r>
  <r>
    <n v="409763"/>
    <d v="2021-08-22T17:32:19"/>
    <n v="18894"/>
    <n v="424538"/>
    <s v="UTC+2"/>
    <x v="4267"/>
    <x v="151"/>
  </r>
  <r>
    <n v="415725"/>
    <d v="2021-08-24T23:21:49"/>
    <n v="18894"/>
    <n v="182191"/>
    <s v="UTC+2"/>
    <x v="7131"/>
    <x v="567"/>
  </r>
  <r>
    <n v="143579"/>
    <d v="2021-06-05T21:45:07"/>
    <n v="18935"/>
    <n v="268528"/>
    <s v="UTC+0"/>
    <x v="7132"/>
    <x v="76"/>
  </r>
  <r>
    <n v="190217"/>
    <d v="2021-06-19T14:50:22"/>
    <n v="18935"/>
    <n v="122982"/>
    <s v="UTC+0"/>
    <x v="7133"/>
    <x v="277"/>
  </r>
  <r>
    <n v="202912"/>
    <d v="2021-06-22T21:03:11"/>
    <n v="18935"/>
    <n v="230507"/>
    <s v="UTC+0"/>
    <x v="7134"/>
    <x v="198"/>
  </r>
  <r>
    <n v="233624"/>
    <d v="2021-07-01T18:00:51"/>
    <n v="18941"/>
    <n v="118549"/>
    <s v="UTC+3"/>
    <x v="7135"/>
    <x v="23"/>
  </r>
  <r>
    <n v="261782"/>
    <d v="2021-07-10T08:27:39"/>
    <n v="18941"/>
    <n v="351192"/>
    <s v="UTC+3"/>
    <x v="6628"/>
    <x v="889"/>
  </r>
  <r>
    <n v="268000"/>
    <d v="2021-07-11T16:41:38"/>
    <n v="18941"/>
    <n v="347393"/>
    <s v="UTC+3"/>
    <x v="6686"/>
    <x v="130"/>
  </r>
  <r>
    <n v="296118"/>
    <d v="2021-07-20T04:35:02"/>
    <n v="18941"/>
    <n v="145779"/>
    <s v="UTC+3"/>
    <x v="7136"/>
    <x v="1488"/>
  </r>
  <r>
    <n v="299178"/>
    <d v="2021-07-21T10:19:30"/>
    <n v="18941"/>
    <n v="245457"/>
    <s v="UTC+3"/>
    <x v="7137"/>
    <x v="784"/>
  </r>
  <r>
    <n v="302860"/>
    <d v="2021-07-22T14:54:27"/>
    <n v="18941"/>
    <n v="119655"/>
    <s v="UTC+3"/>
    <x v="6306"/>
    <x v="163"/>
  </r>
  <r>
    <n v="307571"/>
    <d v="2021-07-23T20:02:01"/>
    <n v="18941"/>
    <n v="380527"/>
    <s v="UTC+3"/>
    <x v="7138"/>
    <x v="26"/>
  </r>
  <r>
    <n v="224913"/>
    <d v="2021-06-28T19:25:54"/>
    <n v="18966"/>
    <n v="351192"/>
    <s v="UTC+1"/>
    <x v="7139"/>
    <x v="44"/>
  </r>
  <r>
    <n v="278560"/>
    <d v="2021-07-14T22:55:37"/>
    <n v="18966"/>
    <n v="158978"/>
    <s v="UTC+1"/>
    <x v="7140"/>
    <x v="309"/>
  </r>
  <r>
    <n v="301860"/>
    <d v="2021-07-22T00:24:09"/>
    <n v="18966"/>
    <n v="201616"/>
    <s v="UTC+1"/>
    <x v="7141"/>
    <x v="710"/>
  </r>
  <r>
    <n v="307013"/>
    <d v="2021-07-23T17:22:24"/>
    <n v="18966"/>
    <n v="196292"/>
    <s v="UTC+1"/>
    <x v="7142"/>
    <x v="319"/>
  </r>
  <r>
    <n v="374182"/>
    <d v="2021-08-11T20:12:30"/>
    <n v="18966"/>
    <n v="250679"/>
    <s v="UTC+1"/>
    <x v="7143"/>
    <x v="87"/>
  </r>
  <r>
    <n v="410485"/>
    <d v="2021-08-22T19:39:53"/>
    <n v="18966"/>
    <n v="343491"/>
    <s v="UTC+1"/>
    <x v="7144"/>
    <x v="484"/>
  </r>
  <r>
    <n v="412263"/>
    <d v="2021-08-23T15:46:52"/>
    <n v="18966"/>
    <n v="363218"/>
    <s v="UTC+1"/>
    <x v="7145"/>
    <x v="123"/>
  </r>
  <r>
    <n v="413433"/>
    <d v="2021-08-23T20:56:47"/>
    <n v="18966"/>
    <n v="230507"/>
    <s v="UTC+1"/>
    <x v="7146"/>
    <x v="1"/>
  </r>
  <r>
    <n v="19748"/>
    <d v="2021-04-22T14:39:53"/>
    <n v="18983"/>
    <n v="411922"/>
    <s v="UTC+2"/>
    <x v="7147"/>
    <x v="106"/>
  </r>
  <r>
    <n v="25210"/>
    <d v="2021-04-24T21:17:34"/>
    <n v="18983"/>
    <n v="219311"/>
    <s v="UTC+2"/>
    <x v="7148"/>
    <x v="2008"/>
  </r>
  <r>
    <n v="52103"/>
    <d v="2021-05-07T12:55:02"/>
    <n v="18983"/>
    <n v="81226"/>
    <s v="UTC+2"/>
    <x v="7149"/>
    <x v="458"/>
  </r>
  <r>
    <n v="52794"/>
    <d v="2021-05-07T17:50:57"/>
    <n v="18983"/>
    <n v="418434"/>
    <s v="UTC+2"/>
    <x v="7150"/>
    <x v="670"/>
  </r>
  <r>
    <n v="63549"/>
    <d v="2021-05-11T16:45:42"/>
    <n v="18983"/>
    <n v="151932"/>
    <s v="UTC+2"/>
    <x v="7151"/>
    <x v="69"/>
  </r>
  <r>
    <n v="23284"/>
    <d v="2021-04-24T12:36:22"/>
    <n v="18988"/>
    <n v="347393"/>
    <s v="UTC+1"/>
    <x v="7152"/>
    <x v="2009"/>
  </r>
  <r>
    <n v="36214"/>
    <d v="2021-04-30T15:42:13"/>
    <n v="18988"/>
    <n v="118549"/>
    <s v="UTC+1"/>
    <x v="7153"/>
    <x v="300"/>
  </r>
  <r>
    <n v="66725"/>
    <d v="2021-05-12T22:20:40"/>
    <n v="18988"/>
    <n v="475983"/>
    <s v="UTC+1"/>
    <x v="7154"/>
    <x v="53"/>
  </r>
  <r>
    <n v="75588"/>
    <d v="2021-05-15T21:15:25"/>
    <n v="18988"/>
    <n v="472712"/>
    <s v="UTC+1"/>
    <x v="7155"/>
    <x v="297"/>
  </r>
  <r>
    <n v="85179"/>
    <d v="2021-05-19T18:02:01"/>
    <n v="18988"/>
    <n v="411922"/>
    <s v="UTC+1"/>
    <x v="7156"/>
    <x v="95"/>
  </r>
  <r>
    <n v="113108"/>
    <d v="2021-05-28T16:49:47"/>
    <n v="18988"/>
    <n v="220803"/>
    <s v="UTC+1"/>
    <x v="7157"/>
    <x v="140"/>
  </r>
  <r>
    <n v="135540"/>
    <d v="2021-06-03T21:34:03"/>
    <n v="18988"/>
    <n v="429762"/>
    <s v="UTC+1"/>
    <x v="7158"/>
    <x v="8"/>
  </r>
  <r>
    <n v="149441"/>
    <d v="2021-06-07T18:20:38"/>
    <n v="18988"/>
    <n v="108961"/>
    <s v="UTC+1"/>
    <x v="7159"/>
    <x v="809"/>
  </r>
  <r>
    <n v="210515"/>
    <d v="2021-06-25T13:29:24"/>
    <n v="18988"/>
    <n v="5151"/>
    <s v="UTC+1"/>
    <x v="7160"/>
    <x v="487"/>
  </r>
  <r>
    <n v="232135"/>
    <d v="2021-06-30T22:48:37"/>
    <n v="18988"/>
    <n v="320940"/>
    <s v="UTC+1"/>
    <x v="7161"/>
    <x v="102"/>
  </r>
  <r>
    <n v="254233"/>
    <d v="2021-07-07T21:45:42"/>
    <n v="18988"/>
    <n v="83615"/>
    <s v="UTC+1"/>
    <x v="7162"/>
    <x v="30"/>
  </r>
  <r>
    <n v="269247"/>
    <d v="2021-07-11T21:01:26"/>
    <n v="18988"/>
    <n v="182984"/>
    <s v="UTC+1"/>
    <x v="7163"/>
    <x v="263"/>
  </r>
  <r>
    <n v="297979"/>
    <d v="2021-07-20T18:36:58"/>
    <n v="18988"/>
    <n v="102086"/>
    <s v="UTC+1"/>
    <x v="7164"/>
    <x v="54"/>
  </r>
  <r>
    <n v="25428"/>
    <d v="2021-04-24T23:26:52"/>
    <n v="19019"/>
    <n v="304128"/>
    <s v="UTC+1"/>
    <x v="7165"/>
    <x v="2010"/>
  </r>
  <r>
    <n v="32886"/>
    <d v="2021-04-29T04:15:22"/>
    <n v="19019"/>
    <n v="470762"/>
    <s v="UTC+1"/>
    <x v="7166"/>
    <x v="2011"/>
  </r>
  <r>
    <n v="35682"/>
    <d v="2021-04-30T13:47:02"/>
    <n v="19019"/>
    <n v="21760"/>
    <s v="UTC+1"/>
    <x v="7167"/>
    <x v="2012"/>
  </r>
  <r>
    <n v="40358"/>
    <d v="2021-05-01T20:36:37"/>
    <n v="19019"/>
    <n v="118549"/>
    <s v="UTC+1"/>
    <x v="7168"/>
    <x v="2013"/>
  </r>
  <r>
    <n v="74493"/>
    <d v="2021-05-15T16:52:08"/>
    <n v="19019"/>
    <n v="304722"/>
    <s v="UTC+1"/>
    <x v="7169"/>
    <x v="2014"/>
  </r>
  <r>
    <n v="75534"/>
    <d v="2021-05-15T20:59:06"/>
    <n v="19019"/>
    <n v="351192"/>
    <s v="UTC+1"/>
    <x v="3482"/>
    <x v="35"/>
  </r>
  <r>
    <n v="90266"/>
    <d v="2021-05-21T18:36:58"/>
    <n v="19019"/>
    <n v="158978"/>
    <s v="UTC+1"/>
    <x v="7170"/>
    <x v="54"/>
  </r>
  <r>
    <n v="99621"/>
    <d v="2021-05-23T19:42:18"/>
    <n v="19019"/>
    <n v="411922"/>
    <s v="UTC+1"/>
    <x v="7171"/>
    <x v="2015"/>
  </r>
  <r>
    <n v="101525"/>
    <d v="2021-05-24T15:37:33"/>
    <n v="19019"/>
    <n v="250679"/>
    <s v="UTC+1"/>
    <x v="7172"/>
    <x v="274"/>
  </r>
  <r>
    <n v="106835"/>
    <d v="2021-05-26T16:31:09"/>
    <n v="19019"/>
    <n v="122982"/>
    <s v="UTC+1"/>
    <x v="7173"/>
    <x v="12"/>
  </r>
  <r>
    <n v="115001"/>
    <d v="2021-05-28T21:52:42"/>
    <n v="19019"/>
    <n v="128523"/>
    <s v="UTC+1"/>
    <x v="7174"/>
    <x v="509"/>
  </r>
  <r>
    <n v="140764"/>
    <d v="2021-06-05T09:33:36"/>
    <n v="19019"/>
    <n v="439981"/>
    <s v="UTC+1"/>
    <x v="7175"/>
    <x v="2016"/>
  </r>
  <r>
    <n v="176112"/>
    <d v="2021-06-15T13:55:02"/>
    <n v="19019"/>
    <n v="202865"/>
    <s v="UTC+1"/>
    <x v="7176"/>
    <x v="458"/>
  </r>
  <r>
    <n v="179991"/>
    <d v="2021-06-16T19:49:12"/>
    <n v="19019"/>
    <n v="88863"/>
    <s v="UTC+1"/>
    <x v="7177"/>
    <x v="291"/>
  </r>
  <r>
    <n v="203005"/>
    <d v="2021-06-22T21:43:23"/>
    <n v="19019"/>
    <n v="381626"/>
    <s v="UTC+1"/>
    <x v="7178"/>
    <x v="191"/>
  </r>
  <r>
    <n v="219171"/>
    <d v="2021-06-27T07:39:41"/>
    <n v="19037"/>
    <n v="62129"/>
    <s v="UTC+2"/>
    <x v="7179"/>
    <x v="2017"/>
  </r>
  <r>
    <n v="227714"/>
    <d v="2021-06-29T17:22:59"/>
    <n v="19037"/>
    <n v="274147"/>
    <s v="UTC+2"/>
    <x v="7180"/>
    <x v="456"/>
  </r>
  <r>
    <n v="230052"/>
    <d v="2021-06-30T13:41:38"/>
    <n v="19037"/>
    <n v="330333"/>
    <s v="UTC+2"/>
    <x v="7181"/>
    <x v="74"/>
  </r>
  <r>
    <n v="248202"/>
    <d v="2021-07-05T16:06:06"/>
    <n v="19037"/>
    <n v="228405"/>
    <s v="UTC+2"/>
    <x v="7182"/>
    <x v="111"/>
  </r>
  <r>
    <n v="257193"/>
    <d v="2021-07-09T04:33:07"/>
    <n v="19037"/>
    <n v="118549"/>
    <s v="UTC+2"/>
    <x v="7183"/>
    <x v="2018"/>
  </r>
  <r>
    <n v="309960"/>
    <d v="2021-07-24T12:26:52"/>
    <n v="19037"/>
    <n v="158978"/>
    <s v="UTC+2"/>
    <x v="7184"/>
    <x v="2019"/>
  </r>
  <r>
    <n v="325755"/>
    <d v="2021-07-28T20:31:44"/>
    <n v="19037"/>
    <n v="57648"/>
    <s v="UTC+2"/>
    <x v="7185"/>
    <x v="283"/>
  </r>
  <r>
    <n v="346401"/>
    <d v="2021-08-03T16:08:26"/>
    <n v="19037"/>
    <n v="49263"/>
    <s v="UTC+2"/>
    <x v="7186"/>
    <x v="43"/>
  </r>
  <r>
    <n v="380143"/>
    <d v="2021-08-13T21:13:40"/>
    <n v="19037"/>
    <n v="233494"/>
    <s v="UTC+2"/>
    <x v="4386"/>
    <x v="22"/>
  </r>
  <r>
    <n v="390907"/>
    <d v="2021-08-16T19:17:10"/>
    <n v="19037"/>
    <n v="115218"/>
    <s v="UTC+2"/>
    <x v="7187"/>
    <x v="206"/>
  </r>
  <r>
    <n v="401516"/>
    <d v="2021-08-20T17:39:18"/>
    <n v="19037"/>
    <n v="288948"/>
    <s v="UTC+2"/>
    <x v="7188"/>
    <x v="50"/>
  </r>
  <r>
    <n v="417565"/>
    <d v="2021-08-25T18:18:55"/>
    <n v="19037"/>
    <n v="250679"/>
    <s v="UTC+2"/>
    <x v="7189"/>
    <x v="221"/>
  </r>
  <r>
    <n v="259362"/>
    <d v="2021-07-09T18:39:18"/>
    <n v="19072"/>
    <n v="411922"/>
    <s v="UTC+1"/>
    <x v="7190"/>
    <x v="50"/>
  </r>
  <r>
    <n v="269056"/>
    <d v="2021-07-11T20:26:29"/>
    <n v="19072"/>
    <n v="250679"/>
    <s v="UTC+1"/>
    <x v="7191"/>
    <x v="162"/>
  </r>
  <r>
    <n v="278174"/>
    <d v="2021-07-14T20:47:27"/>
    <n v="19072"/>
    <n v="85026"/>
    <s v="UTC+1"/>
    <x v="3438"/>
    <x v="616"/>
  </r>
  <r>
    <n v="294889"/>
    <d v="2021-07-19T18:04:21"/>
    <n v="19072"/>
    <n v="156650"/>
    <s v="UTC+1"/>
    <x v="7192"/>
    <x v="175"/>
  </r>
  <r>
    <n v="295856"/>
    <d v="2021-07-20T00:00:51"/>
    <n v="19072"/>
    <n v="112334"/>
    <s v="UTC+1"/>
    <x v="7193"/>
    <x v="312"/>
  </r>
  <r>
    <n v="319212"/>
    <d v="2021-07-26T17:27:04"/>
    <n v="19072"/>
    <n v="118549"/>
    <s v="UTC+1"/>
    <x v="7194"/>
    <x v="146"/>
  </r>
  <r>
    <n v="322658"/>
    <d v="2021-07-27T20:49:47"/>
    <n v="19072"/>
    <n v="439981"/>
    <s v="UTC+1"/>
    <x v="7195"/>
    <x v="460"/>
  </r>
  <r>
    <n v="337015"/>
    <d v="2021-07-31T20:33:28"/>
    <n v="19072"/>
    <n v="208036"/>
    <s v="UTC+1"/>
    <x v="7196"/>
    <x v="613"/>
  </r>
  <r>
    <n v="360348"/>
    <d v="2021-08-07T16:51:44"/>
    <n v="19072"/>
    <n v="154228"/>
    <s v="UTC+1"/>
    <x v="7197"/>
    <x v="2020"/>
  </r>
  <r>
    <n v="372175"/>
    <d v="2021-08-11T09:22:05"/>
    <n v="19072"/>
    <n v="347008"/>
    <s v="UTC+1"/>
    <x v="7198"/>
    <x v="1622"/>
  </r>
  <r>
    <n v="415391"/>
    <d v="2021-08-24T21:06:06"/>
    <n v="19072"/>
    <n v="90383"/>
    <s v="UTC+1"/>
    <x v="7199"/>
    <x v="306"/>
  </r>
  <r>
    <n v="125665"/>
    <d v="2021-05-31T05:52:48"/>
    <n v="19087"/>
    <n v="250679"/>
    <s v="UTC+0"/>
    <x v="7200"/>
    <x v="2021"/>
  </r>
  <r>
    <n v="182766"/>
    <d v="2021-06-17T19:27:39"/>
    <n v="19087"/>
    <n v="156555"/>
    <s v="UTC+0"/>
    <x v="7201"/>
    <x v="368"/>
  </r>
  <r>
    <n v="187703"/>
    <d v="2021-06-18T21:47:27"/>
    <n v="19087"/>
    <n v="158978"/>
    <s v="UTC+0"/>
    <x v="6803"/>
    <x v="616"/>
  </r>
  <r>
    <n v="196541"/>
    <d v="2021-06-20T20:35:13"/>
    <n v="19087"/>
    <n v="406793"/>
    <s v="UTC+0"/>
    <x v="7202"/>
    <x v="137"/>
  </r>
  <r>
    <n v="214227"/>
    <d v="2021-06-26T08:29:47"/>
    <n v="19087"/>
    <n v="264283"/>
    <s v="UTC+0"/>
    <x v="7203"/>
    <x v="2022"/>
  </r>
  <r>
    <n v="235804"/>
    <d v="2021-07-02T15:11:20"/>
    <n v="19087"/>
    <n v="154256"/>
    <s v="UTC+0"/>
    <x v="7204"/>
    <x v="304"/>
  </r>
  <r>
    <n v="240773"/>
    <d v="2021-07-03T15:43:58"/>
    <n v="19087"/>
    <n v="42035"/>
    <s v="UTC+0"/>
    <x v="7205"/>
    <x v="425"/>
  </r>
  <r>
    <n v="322338"/>
    <d v="2021-07-27T19:36:58"/>
    <n v="19087"/>
    <n v="170012"/>
    <s v="UTC+0"/>
    <x v="7206"/>
    <x v="54"/>
  </r>
  <r>
    <n v="106029"/>
    <d v="2021-05-26T11:37:33"/>
    <n v="19119"/>
    <n v="182984"/>
    <s v="UTC+1"/>
    <x v="7207"/>
    <x v="625"/>
  </r>
  <r>
    <n v="151459"/>
    <d v="2021-06-08T15:11:55"/>
    <n v="19119"/>
    <n v="327968"/>
    <s v="UTC+1"/>
    <x v="7208"/>
    <x v="233"/>
  </r>
  <r>
    <n v="167472"/>
    <d v="2021-06-12T20:54:27"/>
    <n v="19119"/>
    <n v="241927"/>
    <s v="UTC+1"/>
    <x v="7209"/>
    <x v="4"/>
  </r>
  <r>
    <n v="168891"/>
    <d v="2021-06-13T06:16:22"/>
    <n v="19119"/>
    <n v="250679"/>
    <s v="UTC+1"/>
    <x v="7210"/>
    <x v="2023"/>
  </r>
  <r>
    <n v="183515"/>
    <d v="2021-06-17T22:27:39"/>
    <n v="19119"/>
    <n v="57103"/>
    <s v="UTC+1"/>
    <x v="7211"/>
    <x v="446"/>
  </r>
  <r>
    <n v="216474"/>
    <d v="2021-06-26T17:10:45"/>
    <n v="19119"/>
    <n v="230507"/>
    <s v="UTC+1"/>
    <x v="1560"/>
    <x v="96"/>
  </r>
  <r>
    <n v="258360"/>
    <d v="2021-07-09T15:39:53"/>
    <n v="19119"/>
    <n v="367700"/>
    <s v="UTC+1"/>
    <x v="7212"/>
    <x v="106"/>
  </r>
  <r>
    <n v="272729"/>
    <d v="2021-07-12T23:16:35"/>
    <n v="19119"/>
    <n v="208723"/>
    <s v="UTC+1"/>
    <x v="7213"/>
    <x v="213"/>
  </r>
  <r>
    <n v="300151"/>
    <d v="2021-07-21T16:03:11"/>
    <n v="19119"/>
    <n v="5151"/>
    <s v="UTC+1"/>
    <x v="7214"/>
    <x v="412"/>
  </r>
  <r>
    <n v="304816"/>
    <d v="2021-07-23T01:58:34"/>
    <n v="19119"/>
    <n v="411922"/>
    <s v="UTC+1"/>
    <x v="7215"/>
    <x v="1769"/>
  </r>
  <r>
    <n v="307043"/>
    <d v="2021-07-23T17:45:42"/>
    <n v="19119"/>
    <n v="253546"/>
    <s v="UTC+1"/>
    <x v="7216"/>
    <x v="69"/>
  </r>
  <r>
    <n v="395285"/>
    <d v="2021-08-18T16:28:49"/>
    <n v="19119"/>
    <n v="153893"/>
    <s v="UTC+1"/>
    <x v="1822"/>
    <x v="353"/>
  </r>
  <r>
    <n v="408405"/>
    <d v="2021-08-22T11:37:31"/>
    <n v="19119"/>
    <n v="401945"/>
    <s v="UTC+1"/>
    <x v="7217"/>
    <x v="2024"/>
  </r>
  <r>
    <n v="104835"/>
    <d v="2021-05-25T19:57:21"/>
    <n v="19135"/>
    <n v="472330"/>
    <s v="UTC+3"/>
    <x v="7218"/>
    <x v="336"/>
  </r>
  <r>
    <n v="138120"/>
    <d v="2021-06-04T17:35:13"/>
    <n v="19135"/>
    <n v="258219"/>
    <s v="UTC+3"/>
    <x v="7219"/>
    <x v="137"/>
  </r>
  <r>
    <n v="161016"/>
    <d v="2021-06-11T16:25:19"/>
    <n v="19135"/>
    <n v="76511"/>
    <s v="UTC+3"/>
    <x v="2608"/>
    <x v="402"/>
  </r>
  <r>
    <n v="163495"/>
    <d v="2021-06-12T00:58:06"/>
    <n v="19135"/>
    <n v="468614"/>
    <s v="UTC+3"/>
    <x v="7220"/>
    <x v="2025"/>
  </r>
  <r>
    <n v="229370"/>
    <d v="2021-06-30T04:09:07"/>
    <n v="19135"/>
    <n v="411922"/>
    <s v="UTC+3"/>
    <x v="7221"/>
    <x v="1436"/>
  </r>
  <r>
    <n v="274188"/>
    <d v="2021-07-13T16:36:58"/>
    <n v="19135"/>
    <n v="250679"/>
    <s v="UTC+3"/>
    <x v="7222"/>
    <x v="54"/>
  </r>
  <r>
    <n v="299464"/>
    <d v="2021-07-21T13:00:16"/>
    <n v="19135"/>
    <n v="388561"/>
    <s v="UTC+3"/>
    <x v="7223"/>
    <x v="315"/>
  </r>
  <r>
    <n v="319562"/>
    <d v="2021-07-26T18:31:09"/>
    <n v="19135"/>
    <n v="352892"/>
    <s v="UTC+3"/>
    <x v="5760"/>
    <x v="160"/>
  </r>
  <r>
    <n v="20914"/>
    <d v="2021-04-23T09:23:34"/>
    <n v="19156"/>
    <n v="354849"/>
    <s v="UTC+3"/>
    <x v="7224"/>
    <x v="51"/>
  </r>
  <r>
    <n v="51808"/>
    <d v="2021-05-07T09:17:17"/>
    <n v="19156"/>
    <n v="219853"/>
    <s v="UTC+3"/>
    <x v="7225"/>
    <x v="1047"/>
  </r>
  <r>
    <n v="69478"/>
    <d v="2021-05-14T12:06:41"/>
    <n v="19156"/>
    <n v="411922"/>
    <s v="UTC+3"/>
    <x v="872"/>
    <x v="13"/>
  </r>
  <r>
    <n v="101448"/>
    <d v="2021-05-24T15:21:49"/>
    <n v="19197"/>
    <n v="242428"/>
    <s v="UTC+2"/>
    <x v="3518"/>
    <x v="5"/>
  </r>
  <r>
    <n v="110303"/>
    <d v="2021-05-27T20:19:12"/>
    <n v="19197"/>
    <n v="104958"/>
    <s v="UTC+2"/>
    <x v="7226"/>
    <x v="2026"/>
  </r>
  <r>
    <n v="139748"/>
    <d v="2021-06-04T23:10:10"/>
    <n v="19197"/>
    <n v="244574"/>
    <s v="UTC+2"/>
    <x v="7227"/>
    <x v="205"/>
  </r>
  <r>
    <n v="187147"/>
    <d v="2021-06-18T19:54:27"/>
    <n v="19197"/>
    <n v="351192"/>
    <s v="UTC+2"/>
    <x v="7228"/>
    <x v="4"/>
  </r>
  <r>
    <n v="204119"/>
    <d v="2021-06-23T13:27:39"/>
    <n v="19197"/>
    <n v="43842"/>
    <s v="UTC+2"/>
    <x v="3368"/>
    <x v="121"/>
  </r>
  <r>
    <n v="243476"/>
    <d v="2021-07-04T04:01:40"/>
    <n v="19197"/>
    <n v="226626"/>
    <s v="UTC+2"/>
    <x v="7229"/>
    <x v="2027"/>
  </r>
  <r>
    <n v="243904"/>
    <d v="2021-07-04T09:02:26"/>
    <n v="19197"/>
    <n v="463149"/>
    <s v="UTC+2"/>
    <x v="7230"/>
    <x v="2028"/>
  </r>
  <r>
    <n v="264208"/>
    <d v="2021-07-10T18:16:35"/>
    <n v="19197"/>
    <n v="472712"/>
    <s v="UTC+2"/>
    <x v="7231"/>
    <x v="36"/>
  </r>
  <r>
    <n v="274969"/>
    <d v="2021-07-13T19:14:50"/>
    <n v="19197"/>
    <n v="241927"/>
    <s v="UTC+2"/>
    <x v="7232"/>
    <x v="90"/>
  </r>
  <r>
    <n v="280634"/>
    <d v="2021-07-15T18:14:15"/>
    <n v="19197"/>
    <n v="451185"/>
    <s v="UTC+2"/>
    <x v="7233"/>
    <x v="383"/>
  </r>
  <r>
    <n v="300238"/>
    <d v="2021-07-21T16:17:45"/>
    <n v="19197"/>
    <n v="37644"/>
    <s v="UTC+2"/>
    <x v="7234"/>
    <x v="143"/>
  </r>
  <r>
    <n v="303854"/>
    <d v="2021-07-22T18:37:33"/>
    <n v="19197"/>
    <n v="380039"/>
    <s v="UTC+2"/>
    <x v="7235"/>
    <x v="72"/>
  </r>
  <r>
    <n v="327456"/>
    <d v="2021-07-29T15:38:08"/>
    <n v="19197"/>
    <n v="250679"/>
    <s v="UTC+2"/>
    <x v="7236"/>
    <x v="339"/>
  </r>
  <r>
    <n v="331432"/>
    <d v="2021-07-30T19:28:49"/>
    <n v="19197"/>
    <n v="273324"/>
    <s v="UTC+2"/>
    <x v="7237"/>
    <x v="38"/>
  </r>
  <r>
    <n v="355148"/>
    <d v="2021-08-06T16:17:45"/>
    <n v="19197"/>
    <n v="233731"/>
    <s v="UTC+2"/>
    <x v="7238"/>
    <x v="143"/>
  </r>
  <r>
    <n v="379649"/>
    <d v="2021-08-13T19:17:10"/>
    <n v="19197"/>
    <n v="424456"/>
    <s v="UTC+2"/>
    <x v="7239"/>
    <x v="206"/>
  </r>
  <r>
    <n v="412254"/>
    <d v="2021-08-23T15:45:07"/>
    <n v="19197"/>
    <n v="381626"/>
    <s v="UTC+2"/>
    <x v="7240"/>
    <x v="17"/>
  </r>
  <r>
    <n v="266589"/>
    <d v="2021-07-11T09:00:27"/>
    <n v="19209"/>
    <n v="351192"/>
    <s v="UTC+7"/>
    <x v="7241"/>
    <x v="2029"/>
  </r>
  <r>
    <n v="277046"/>
    <d v="2021-07-14T16:22:59"/>
    <n v="19209"/>
    <n v="84465"/>
    <s v="UTC+7"/>
    <x v="7242"/>
    <x v="154"/>
  </r>
  <r>
    <n v="312686"/>
    <d v="2021-07-24T22:06:11"/>
    <n v="19209"/>
    <n v="60239"/>
    <s v="UTC+7"/>
    <x v="7243"/>
    <x v="2030"/>
  </r>
  <r>
    <n v="170964"/>
    <d v="2021-06-13T15:48:30"/>
    <n v="19217"/>
    <n v="227775"/>
    <s v="UTC+1"/>
    <x v="7244"/>
    <x v="2031"/>
  </r>
  <r>
    <n v="185634"/>
    <d v="2021-06-18T15:58:31"/>
    <n v="19217"/>
    <n v="473323"/>
    <s v="UTC+1"/>
    <x v="1178"/>
    <x v="24"/>
  </r>
  <r>
    <n v="218331"/>
    <d v="2021-06-27T00:35:02"/>
    <n v="19243"/>
    <n v="241927"/>
    <s v="UTC+1"/>
    <x v="7245"/>
    <x v="2032"/>
  </r>
  <r>
    <n v="225028"/>
    <d v="2021-06-28T19:58:31"/>
    <n v="19243"/>
    <n v="396686"/>
    <s v="UTC+1"/>
    <x v="7246"/>
    <x v="360"/>
  </r>
  <r>
    <n v="260057"/>
    <d v="2021-07-09T20:28:49"/>
    <n v="19243"/>
    <n v="138209"/>
    <s v="UTC+1"/>
    <x v="7247"/>
    <x v="38"/>
  </r>
  <r>
    <n v="261231"/>
    <d v="2021-07-10T02:00:04"/>
    <n v="19243"/>
    <n v="137899"/>
    <s v="UTC+1"/>
    <x v="7248"/>
    <x v="2033"/>
  </r>
  <r>
    <n v="262092"/>
    <d v="2021-07-10T11:00:00"/>
    <n v="19243"/>
    <n v="180017"/>
    <s v="UTC+1"/>
    <x v="7249"/>
    <x v="122"/>
  </r>
  <r>
    <n v="275267"/>
    <d v="2021-07-13T20:17:10"/>
    <n v="19243"/>
    <n v="411922"/>
    <s v="UTC+1"/>
    <x v="7250"/>
    <x v="206"/>
  </r>
  <r>
    <n v="334907"/>
    <d v="2021-07-31T14:34:38"/>
    <n v="19243"/>
    <n v="298909"/>
    <s v="UTC+1"/>
    <x v="7251"/>
    <x v="614"/>
  </r>
  <r>
    <n v="34345"/>
    <d v="2021-04-29T18:58:31"/>
    <n v="19269"/>
    <n v="112334"/>
    <s v="UTC+2"/>
    <x v="7252"/>
    <x v="360"/>
  </r>
  <r>
    <n v="46588"/>
    <d v="2021-05-04T15:05:31"/>
    <n v="19269"/>
    <n v="128701"/>
    <s v="UTC+2"/>
    <x v="7253"/>
    <x v="89"/>
  </r>
  <r>
    <n v="87335"/>
    <d v="2021-05-20T18:07:16"/>
    <n v="19269"/>
    <n v="206501"/>
    <s v="UTC+2"/>
    <x v="7254"/>
    <x v="381"/>
  </r>
  <r>
    <n v="104308"/>
    <d v="2021-05-25T18:00:16"/>
    <n v="19269"/>
    <n v="145779"/>
    <s v="UTC+2"/>
    <x v="7255"/>
    <x v="80"/>
  </r>
  <r>
    <n v="161102"/>
    <d v="2021-06-11T16:41:03"/>
    <n v="19269"/>
    <n v="108961"/>
    <s v="UTC+2"/>
    <x v="396"/>
    <x v="147"/>
  </r>
  <r>
    <n v="181393"/>
    <d v="2021-06-17T13:53:17"/>
    <n v="19269"/>
    <n v="182191"/>
    <s v="UTC+2"/>
    <x v="7256"/>
    <x v="301"/>
  </r>
  <r>
    <n v="186696"/>
    <d v="2021-06-18T18:32:53"/>
    <n v="19269"/>
    <n v="230507"/>
    <s v="UTC+2"/>
    <x v="7257"/>
    <x v="391"/>
  </r>
  <r>
    <n v="209110"/>
    <d v="2021-06-24T21:18:14"/>
    <n v="19269"/>
    <n v="439981"/>
    <s v="UTC+2"/>
    <x v="7258"/>
    <x v="2034"/>
  </r>
  <r>
    <n v="230282"/>
    <d v="2021-06-30T15:59:06"/>
    <n v="19269"/>
    <n v="258219"/>
    <s v="UTC+2"/>
    <x v="2386"/>
    <x v="252"/>
  </r>
  <r>
    <n v="236487"/>
    <d v="2021-07-02T17:13:40"/>
    <n v="19269"/>
    <n v="433247"/>
    <s v="UTC+2"/>
    <x v="1868"/>
    <x v="520"/>
  </r>
  <r>
    <n v="345488"/>
    <d v="2021-08-03T12:52:42"/>
    <n v="19269"/>
    <n v="313568"/>
    <s v="UTC+2"/>
    <x v="7259"/>
    <x v="39"/>
  </r>
  <r>
    <n v="355891"/>
    <d v="2021-08-06T18:35:13"/>
    <n v="19269"/>
    <n v="250679"/>
    <s v="UTC+2"/>
    <x v="7260"/>
    <x v="137"/>
  </r>
  <r>
    <n v="402919"/>
    <d v="2021-08-20T23:04:48"/>
    <n v="19269"/>
    <n v="21760"/>
    <s v="UTC+2"/>
    <x v="7261"/>
    <x v="2035"/>
  </r>
  <r>
    <n v="38002"/>
    <d v="2021-04-30T22:55:37"/>
    <n v="19304"/>
    <n v="450380"/>
    <s v="UTC+1"/>
    <x v="7262"/>
    <x v="309"/>
  </r>
  <r>
    <n v="42050"/>
    <d v="2021-05-02T14:50:57"/>
    <n v="19304"/>
    <n v="411922"/>
    <s v="UTC+1"/>
    <x v="7263"/>
    <x v="407"/>
  </r>
  <r>
    <n v="119925"/>
    <d v="2021-05-29T20:12:30"/>
    <n v="19304"/>
    <n v="250679"/>
    <s v="UTC+1"/>
    <x v="7264"/>
    <x v="87"/>
  </r>
  <r>
    <n v="133925"/>
    <d v="2021-06-03T14:43:58"/>
    <n v="19304"/>
    <n v="257612"/>
    <s v="UTC+1"/>
    <x v="7265"/>
    <x v="425"/>
  </r>
  <r>
    <n v="178655"/>
    <d v="2021-06-16T13:21:07"/>
    <n v="19304"/>
    <n v="241927"/>
    <s v="UTC+1"/>
    <x v="7266"/>
    <x v="2036"/>
  </r>
  <r>
    <n v="201865"/>
    <d v="2021-06-22T16:33:28"/>
    <n v="19304"/>
    <n v="394819"/>
    <s v="UTC+1"/>
    <x v="7267"/>
    <x v="371"/>
  </r>
  <r>
    <n v="204581"/>
    <d v="2021-06-23T15:55:12"/>
    <n v="19304"/>
    <n v="43842"/>
    <s v="UTC+1"/>
    <x v="7268"/>
    <x v="1723"/>
  </r>
  <r>
    <n v="218212"/>
    <d v="2021-06-26T23:35:13"/>
    <n v="19304"/>
    <n v="315199"/>
    <s v="UTC+1"/>
    <x v="7269"/>
    <x v="556"/>
  </r>
  <r>
    <n v="279428"/>
    <d v="2021-07-15T12:49:47"/>
    <n v="19304"/>
    <n v="14862"/>
    <s v="UTC+1"/>
    <x v="7270"/>
    <x v="578"/>
  </r>
  <r>
    <n v="314111"/>
    <d v="2021-07-25T09:51:45"/>
    <n v="19304"/>
    <n v="133619"/>
    <s v="UTC+1"/>
    <x v="7271"/>
    <x v="2037"/>
  </r>
  <r>
    <n v="339796"/>
    <d v="2021-08-01T12:49:04"/>
    <n v="19304"/>
    <n v="149737"/>
    <s v="UTC+1"/>
    <x v="7272"/>
    <x v="2038"/>
  </r>
  <r>
    <n v="182992"/>
    <d v="2021-06-17T20:38:08"/>
    <n v="19313"/>
    <n v="228405"/>
    <s v="UTC+1"/>
    <x v="7273"/>
    <x v="390"/>
  </r>
  <r>
    <n v="224450"/>
    <d v="2021-06-28T17:59:41"/>
    <n v="19313"/>
    <n v="252370"/>
    <s v="UTC+1"/>
    <x v="7274"/>
    <x v="168"/>
  </r>
  <r>
    <n v="228695"/>
    <d v="2021-06-29T21:01:26"/>
    <n v="19313"/>
    <n v="367087"/>
    <s v="UTC+1"/>
    <x v="3580"/>
    <x v="263"/>
  </r>
  <r>
    <n v="265147"/>
    <d v="2021-07-10T21:10:45"/>
    <n v="19313"/>
    <n v="158978"/>
    <s v="UTC+1"/>
    <x v="1372"/>
    <x v="661"/>
  </r>
  <r>
    <n v="274591"/>
    <d v="2021-07-13T17:50:22"/>
    <n v="19313"/>
    <n v="141918"/>
    <s v="UTC+1"/>
    <x v="4978"/>
    <x v="47"/>
  </r>
  <r>
    <n v="370838"/>
    <d v="2021-08-10T17:43:23"/>
    <n v="19313"/>
    <n v="88863"/>
    <s v="UTC+1"/>
    <x v="7275"/>
    <x v="3"/>
  </r>
  <r>
    <n v="375278"/>
    <d v="2021-08-12T13:52:42"/>
    <n v="19313"/>
    <n v="351192"/>
    <s v="UTC+1"/>
    <x v="7276"/>
    <x v="39"/>
  </r>
  <r>
    <n v="378737"/>
    <d v="2021-08-13T15:58:31"/>
    <n v="19313"/>
    <n v="74982"/>
    <s v="UTC+1"/>
    <x v="1357"/>
    <x v="24"/>
  </r>
  <r>
    <n v="417631"/>
    <d v="2021-08-25T18:29:59"/>
    <n v="19313"/>
    <n v="432277"/>
    <s v="UTC+1"/>
    <x v="7277"/>
    <x v="251"/>
  </r>
  <r>
    <n v="419550"/>
    <d v="2021-08-26T16:05:31"/>
    <n v="19313"/>
    <n v="21760"/>
    <s v="UTC+1"/>
    <x v="405"/>
    <x v="89"/>
  </r>
  <r>
    <n v="420494"/>
    <d v="2021-08-26T19:46:52"/>
    <n v="19313"/>
    <n v="419184"/>
    <s v="UTC+1"/>
    <x v="7278"/>
    <x v="114"/>
  </r>
  <r>
    <n v="35646"/>
    <d v="2021-04-30T13:33:28"/>
    <n v="19323"/>
    <n v="96471"/>
    <s v="UTC+0"/>
    <x v="7279"/>
    <x v="827"/>
  </r>
  <r>
    <n v="45517"/>
    <d v="2021-05-03T20:46:52"/>
    <n v="19323"/>
    <n v="303258"/>
    <s v="UTC+0"/>
    <x v="7280"/>
    <x v="114"/>
  </r>
  <r>
    <n v="55227"/>
    <d v="2021-05-08T14:12:37"/>
    <n v="19323"/>
    <n v="102086"/>
    <s v="UTC+0"/>
    <x v="7281"/>
    <x v="2039"/>
  </r>
  <r>
    <n v="66856"/>
    <d v="2021-05-13T00:21:14"/>
    <n v="19323"/>
    <n v="341333"/>
    <s v="UTC+0"/>
    <x v="7282"/>
    <x v="620"/>
  </r>
  <r>
    <n v="75831"/>
    <d v="2021-05-15T22:41:03"/>
    <n v="19323"/>
    <n v="250679"/>
    <s v="UTC+0"/>
    <x v="7283"/>
    <x v="109"/>
  </r>
  <r>
    <n v="86115"/>
    <d v="2021-05-20T02:28:19"/>
    <n v="19323"/>
    <n v="158978"/>
    <s v="UTC+0"/>
    <x v="7284"/>
    <x v="2040"/>
  </r>
  <r>
    <n v="99608"/>
    <d v="2021-05-23T19:39:18"/>
    <n v="19323"/>
    <n v="389689"/>
    <s v="UTC+0"/>
    <x v="7285"/>
    <x v="50"/>
  </r>
  <r>
    <n v="113091"/>
    <d v="2021-05-28T16:46:52"/>
    <n v="19323"/>
    <n v="347008"/>
    <s v="UTC+0"/>
    <x v="7286"/>
    <x v="123"/>
  </r>
  <r>
    <n v="130914"/>
    <d v="2021-06-02T02:08:26"/>
    <n v="19323"/>
    <n v="88863"/>
    <s v="UTC+0"/>
    <x v="7287"/>
    <x v="439"/>
  </r>
  <r>
    <n v="136320"/>
    <d v="2021-06-04T09:24:29"/>
    <n v="19323"/>
    <n v="208723"/>
    <s v="UTC+0"/>
    <x v="7288"/>
    <x v="2041"/>
  </r>
  <r>
    <n v="144231"/>
    <d v="2021-06-06T02:00:35"/>
    <n v="19323"/>
    <n v="36482"/>
    <s v="UTC+0"/>
    <x v="7289"/>
    <x v="2042"/>
  </r>
  <r>
    <n v="164018"/>
    <d v="2021-06-12T06:25:19"/>
    <n v="19323"/>
    <n v="118549"/>
    <s v="UTC+0"/>
    <x v="7290"/>
    <x v="2043"/>
  </r>
  <r>
    <n v="222003"/>
    <d v="2021-06-27T20:28:03"/>
    <n v="19323"/>
    <n v="351192"/>
    <s v="UTC+0"/>
    <x v="7291"/>
    <x v="2044"/>
  </r>
  <r>
    <n v="251613"/>
    <d v="2021-07-06T20:44:33"/>
    <n v="19323"/>
    <n v="401945"/>
    <s v="UTC+0"/>
    <x v="7292"/>
    <x v="65"/>
  </r>
  <r>
    <n v="268961"/>
    <d v="2021-07-11T20:04:56"/>
    <n v="19323"/>
    <n v="196292"/>
    <s v="UTC+0"/>
    <x v="7293"/>
    <x v="58"/>
  </r>
  <r>
    <n v="278412"/>
    <d v="2021-07-14T21:56:47"/>
    <n v="19323"/>
    <n v="125006"/>
    <s v="UTC+0"/>
    <x v="7294"/>
    <x v="1"/>
  </r>
  <r>
    <n v="294385"/>
    <d v="2021-07-19T16:02:36"/>
    <n v="19323"/>
    <n v="472712"/>
    <s v="UTC+0"/>
    <x v="7295"/>
    <x v="348"/>
  </r>
  <r>
    <n v="329875"/>
    <d v="2021-07-30T14:43:23"/>
    <n v="19323"/>
    <n v="369021"/>
    <s v="UTC+0"/>
    <x v="7296"/>
    <x v="779"/>
  </r>
  <r>
    <n v="373577"/>
    <d v="2021-08-11T18:31:41"/>
    <n v="19323"/>
    <n v="467908"/>
    <s v="UTC+0"/>
    <x v="7297"/>
    <x v="1396"/>
  </r>
  <r>
    <n v="391430"/>
    <d v="2021-08-16T22:24:44"/>
    <n v="19323"/>
    <n v="145101"/>
    <s v="UTC+0"/>
    <x v="7298"/>
    <x v="82"/>
  </r>
  <r>
    <n v="393019"/>
    <d v="2021-08-17T18:24:44"/>
    <n v="19323"/>
    <n v="447736"/>
    <s v="UTC+0"/>
    <x v="7299"/>
    <x v="112"/>
  </r>
  <r>
    <n v="408975"/>
    <d v="2021-08-22T14:55:02"/>
    <n v="19323"/>
    <n v="106813"/>
    <s v="UTC+0"/>
    <x v="1749"/>
    <x v="458"/>
  </r>
  <r>
    <n v="410462"/>
    <d v="2021-08-22T19:32:19"/>
    <n v="19323"/>
    <n v="226626"/>
    <s v="UTC+0"/>
    <x v="4267"/>
    <x v="151"/>
  </r>
  <r>
    <n v="218862"/>
    <d v="2021-06-27T05:03:11"/>
    <n v="19331"/>
    <n v="191437"/>
    <s v="UTC+12"/>
    <x v="7300"/>
    <x v="412"/>
  </r>
  <r>
    <n v="266458"/>
    <d v="2021-07-11T07:26:59"/>
    <n v="19331"/>
    <n v="158978"/>
    <s v="UTC+12"/>
    <x v="7301"/>
    <x v="2045"/>
  </r>
  <r>
    <n v="276045"/>
    <d v="2021-07-14T07:33:36"/>
    <n v="19331"/>
    <n v="46386"/>
    <s v="UTC+12"/>
    <x v="7302"/>
    <x v="500"/>
  </r>
  <r>
    <n v="285473"/>
    <d v="2021-07-17T01:19:30"/>
    <n v="19331"/>
    <n v="198146"/>
    <s v="UTC+12"/>
    <x v="7303"/>
    <x v="784"/>
  </r>
  <r>
    <n v="304921"/>
    <d v="2021-07-23T04:51:32"/>
    <n v="19331"/>
    <n v="317627"/>
    <s v="UTC+12"/>
    <x v="7304"/>
    <x v="223"/>
  </r>
  <r>
    <n v="381673"/>
    <d v="2021-08-14T07:27:39"/>
    <n v="19331"/>
    <n v="250679"/>
    <s v="UTC+12"/>
    <x v="7305"/>
    <x v="368"/>
  </r>
  <r>
    <n v="403757"/>
    <d v="2021-08-21T07:32:15"/>
    <n v="19331"/>
    <n v="5151"/>
    <s v="UTC+12"/>
    <x v="7306"/>
    <x v="2046"/>
  </r>
  <r>
    <n v="24727"/>
    <d v="2021-04-24T18:57:56"/>
    <n v="19332"/>
    <n v="300941"/>
    <s v="UTC+1"/>
    <x v="7307"/>
    <x v="60"/>
  </r>
  <r>
    <n v="40152"/>
    <d v="2021-05-01T18:13:40"/>
    <n v="19332"/>
    <n v="388677"/>
    <s v="UTC+1"/>
    <x v="7308"/>
    <x v="520"/>
  </r>
  <r>
    <n v="59578"/>
    <d v="2021-05-09T19:53:52"/>
    <n v="19332"/>
    <n v="304128"/>
    <s v="UTC+1"/>
    <x v="7309"/>
    <x v="104"/>
  </r>
  <r>
    <n v="88065"/>
    <d v="2021-05-20T23:04:56"/>
    <n v="19332"/>
    <n v="343712"/>
    <s v="UTC+1"/>
    <x v="6825"/>
    <x v="422"/>
  </r>
  <r>
    <n v="161760"/>
    <d v="2021-06-11T18:16:00"/>
    <n v="19332"/>
    <n v="119655"/>
    <s v="UTC+1"/>
    <x v="7310"/>
    <x v="135"/>
  </r>
  <r>
    <n v="164213"/>
    <d v="2021-06-12T07:36:26"/>
    <n v="19332"/>
    <n v="182191"/>
    <s v="UTC+1"/>
    <x v="7311"/>
    <x v="2047"/>
  </r>
  <r>
    <n v="199509"/>
    <d v="2021-06-21T20:05:31"/>
    <n v="19332"/>
    <n v="217307"/>
    <s v="UTC+1"/>
    <x v="7312"/>
    <x v="208"/>
  </r>
  <r>
    <n v="217312"/>
    <d v="2021-06-26T20:25:09"/>
    <n v="19332"/>
    <n v="180017"/>
    <s v="UTC+1"/>
    <x v="7313"/>
    <x v="2048"/>
  </r>
  <r>
    <n v="235417"/>
    <d v="2021-07-02T13:36:23"/>
    <n v="19332"/>
    <n v="341333"/>
    <s v="UTC+1"/>
    <x v="7314"/>
    <x v="696"/>
  </r>
  <r>
    <n v="238575"/>
    <d v="2021-07-03T00:46:35"/>
    <n v="19332"/>
    <n v="250679"/>
    <s v="UTC+1"/>
    <x v="7315"/>
    <x v="2049"/>
  </r>
  <r>
    <n v="248221"/>
    <d v="2021-07-05T16:10:10"/>
    <n v="19332"/>
    <n v="347393"/>
    <s v="UTC+1"/>
    <x v="4528"/>
    <x v="398"/>
  </r>
  <r>
    <n v="250685"/>
    <d v="2021-07-06T15:37:33"/>
    <n v="19332"/>
    <n v="258219"/>
    <s v="UTC+1"/>
    <x v="7316"/>
    <x v="274"/>
  </r>
  <r>
    <n v="259317"/>
    <d v="2021-07-09T18:27:39"/>
    <n v="19332"/>
    <n v="104958"/>
    <s v="UTC+1"/>
    <x v="7317"/>
    <x v="368"/>
  </r>
  <r>
    <n v="301424"/>
    <d v="2021-07-21T21:31:44"/>
    <n v="19332"/>
    <n v="273431"/>
    <s v="UTC+1"/>
    <x v="7318"/>
    <x v="283"/>
  </r>
  <r>
    <n v="340211"/>
    <d v="2021-08-01T14:50:27"/>
    <n v="19332"/>
    <n v="111368"/>
    <s v="UTC+1"/>
    <x v="7319"/>
    <x v="2050"/>
  </r>
  <r>
    <n v="343413"/>
    <d v="2021-08-02T14:36:58"/>
    <n v="19332"/>
    <n v="351192"/>
    <s v="UTC+1"/>
    <x v="7320"/>
    <x v="117"/>
  </r>
  <r>
    <n v="382106"/>
    <d v="2021-08-14T10:53:17"/>
    <n v="19332"/>
    <n v="443594"/>
    <s v="UTC+1"/>
    <x v="7321"/>
    <x v="966"/>
  </r>
  <r>
    <n v="383923"/>
    <d v="2021-08-14T18:29:59"/>
    <n v="19332"/>
    <n v="313853"/>
    <s v="UTC+1"/>
    <x v="1896"/>
    <x v="251"/>
  </r>
  <r>
    <n v="62226"/>
    <d v="2021-05-10T23:00:16"/>
    <n v="19334"/>
    <n v="347393"/>
    <s v="UTC+1"/>
    <x v="7322"/>
    <x v="127"/>
  </r>
  <r>
    <n v="64089"/>
    <d v="2021-05-11T19:44:33"/>
    <n v="19334"/>
    <n v="374295"/>
    <s v="UTC+1"/>
    <x v="3040"/>
    <x v="65"/>
  </r>
  <r>
    <n v="73557"/>
    <d v="2021-05-15T13:38:43"/>
    <n v="19334"/>
    <n v="411922"/>
    <s v="UTC+1"/>
    <x v="7323"/>
    <x v="545"/>
  </r>
  <r>
    <n v="89777"/>
    <d v="2021-05-21T17:20:05"/>
    <n v="19334"/>
    <n v="182191"/>
    <s v="UTC+1"/>
    <x v="7324"/>
    <x v="132"/>
  </r>
  <r>
    <n v="93216"/>
    <d v="2021-05-22T08:45:07"/>
    <n v="19334"/>
    <n v="83136"/>
    <s v="UTC+1"/>
    <x v="7325"/>
    <x v="2051"/>
  </r>
  <r>
    <n v="95803"/>
    <d v="2021-05-22T20:19:30"/>
    <n v="19334"/>
    <n v="311670"/>
    <s v="UTC+1"/>
    <x v="7326"/>
    <x v="134"/>
  </r>
  <r>
    <n v="179972"/>
    <d v="2021-06-16T19:46:52"/>
    <n v="19334"/>
    <n v="182984"/>
    <s v="UTC+1"/>
    <x v="7327"/>
    <x v="114"/>
  </r>
  <r>
    <n v="157808"/>
    <d v="2021-06-10T17:29:59"/>
    <n v="19348"/>
    <n v="250679"/>
    <s v="UTC+2"/>
    <x v="6606"/>
    <x v="251"/>
  </r>
  <r>
    <n v="188013"/>
    <d v="2021-06-18T22:53:52"/>
    <n v="19348"/>
    <n v="21407"/>
    <s v="UTC+2"/>
    <x v="2245"/>
    <x v="797"/>
  </r>
  <r>
    <n v="196909"/>
    <d v="2021-06-20T22:06:08"/>
    <n v="19348"/>
    <n v="304128"/>
    <s v="UTC+2"/>
    <x v="7328"/>
    <x v="2052"/>
  </r>
  <r>
    <n v="215904"/>
    <d v="2021-06-26T15:49:47"/>
    <n v="19348"/>
    <n v="191893"/>
    <s v="UTC+2"/>
    <x v="7329"/>
    <x v="140"/>
  </r>
  <r>
    <n v="230553"/>
    <d v="2021-06-30T16:59:41"/>
    <n v="19348"/>
    <n v="459600"/>
    <s v="UTC+2"/>
    <x v="7330"/>
    <x v="168"/>
  </r>
  <r>
    <n v="284997"/>
    <d v="2021-07-16T22:16:35"/>
    <n v="19348"/>
    <n v="118549"/>
    <s v="UTC+2"/>
    <x v="7331"/>
    <x v="213"/>
  </r>
  <r>
    <n v="312246"/>
    <d v="2021-07-24T20:27:04"/>
    <n v="19348"/>
    <n v="158978"/>
    <s v="UTC+2"/>
    <x v="7332"/>
    <x v="52"/>
  </r>
  <r>
    <n v="342831"/>
    <d v="2021-08-02T10:35:13"/>
    <n v="19348"/>
    <n v="225748"/>
    <s v="UTC+2"/>
    <x v="7333"/>
    <x v="1282"/>
  </r>
  <r>
    <n v="354244"/>
    <d v="2021-08-06T11:56:47"/>
    <n v="19348"/>
    <n v="411922"/>
    <s v="UTC+2"/>
    <x v="7334"/>
    <x v="183"/>
  </r>
  <r>
    <n v="365031"/>
    <d v="2021-08-08T17:12:29"/>
    <n v="19348"/>
    <n v="324893"/>
    <s v="UTC+2"/>
    <x v="7335"/>
    <x v="2053"/>
  </r>
  <r>
    <n v="378023"/>
    <d v="2021-08-13T13:04:21"/>
    <n v="19348"/>
    <n v="301890"/>
    <s v="UTC+2"/>
    <x v="7336"/>
    <x v="496"/>
  </r>
  <r>
    <n v="382909"/>
    <d v="2021-08-14T14:53:52"/>
    <n v="19348"/>
    <n v="182191"/>
    <s v="UTC+2"/>
    <x v="302"/>
    <x v="166"/>
  </r>
  <r>
    <n v="396749"/>
    <d v="2021-08-19T11:14:50"/>
    <n v="19348"/>
    <n v="318588"/>
    <s v="UTC+2"/>
    <x v="7337"/>
    <x v="652"/>
  </r>
  <r>
    <n v="410745"/>
    <d v="2021-08-22T20:52:21"/>
    <n v="19348"/>
    <n v="258219"/>
    <s v="UTC+2"/>
    <x v="7338"/>
    <x v="2054"/>
  </r>
  <r>
    <n v="420848"/>
    <d v="2021-08-26T22:11:55"/>
    <n v="19348"/>
    <n v="394819"/>
    <s v="UTC+2"/>
    <x v="7339"/>
    <x v="18"/>
  </r>
  <r>
    <n v="121569"/>
    <d v="2021-05-30T06:36:00"/>
    <n v="19349"/>
    <n v="301748"/>
    <s v="UTC+0"/>
    <x v="7340"/>
    <x v="2055"/>
  </r>
  <r>
    <n v="127417"/>
    <d v="2021-05-31T18:17:45"/>
    <n v="19349"/>
    <n v="469849"/>
    <s v="UTC+0"/>
    <x v="7341"/>
    <x v="143"/>
  </r>
  <r>
    <n v="140845"/>
    <d v="2021-06-05T10:17:14"/>
    <n v="19349"/>
    <n v="25014"/>
    <s v="UTC+0"/>
    <x v="7342"/>
    <x v="2056"/>
  </r>
  <r>
    <n v="164918"/>
    <d v="2021-06-12T12:43:13"/>
    <n v="19349"/>
    <n v="250679"/>
    <s v="UTC+0"/>
    <x v="7343"/>
    <x v="2057"/>
  </r>
  <r>
    <n v="190116"/>
    <d v="2021-06-19T14:33:13"/>
    <n v="19349"/>
    <n v="31749"/>
    <s v="UTC+0"/>
    <x v="7344"/>
    <x v="2058"/>
  </r>
  <r>
    <n v="289249"/>
    <d v="2021-07-17T22:01:36"/>
    <n v="19349"/>
    <n v="266075"/>
    <s v="UTC+0"/>
    <x v="7345"/>
    <x v="2059"/>
  </r>
  <r>
    <n v="292410"/>
    <d v="2021-07-18T19:20:40"/>
    <n v="19349"/>
    <n v="321129"/>
    <s v="UTC+0"/>
    <x v="7346"/>
    <x v="359"/>
  </r>
  <r>
    <n v="293951"/>
    <d v="2021-07-19T14:13:05"/>
    <n v="19349"/>
    <n v="227775"/>
    <s v="UTC+0"/>
    <x v="7347"/>
    <x v="830"/>
  </r>
  <r>
    <n v="309300"/>
    <d v="2021-07-24T07:32:28"/>
    <n v="19349"/>
    <n v="158978"/>
    <s v="UTC+0"/>
    <x v="7348"/>
    <x v="2060"/>
  </r>
  <r>
    <n v="325108"/>
    <d v="2021-07-28T18:08:26"/>
    <n v="19349"/>
    <n v="271248"/>
    <s v="UTC+0"/>
    <x v="7103"/>
    <x v="43"/>
  </r>
  <r>
    <n v="336786"/>
    <d v="2021-07-31T19:46:55"/>
    <n v="19349"/>
    <n v="412293"/>
    <s v="UTC+0"/>
    <x v="7349"/>
    <x v="2061"/>
  </r>
  <r>
    <n v="359580"/>
    <d v="2021-08-07T14:16:07"/>
    <n v="19349"/>
    <n v="284325"/>
    <s v="UTC+0"/>
    <x v="7350"/>
    <x v="2062"/>
  </r>
  <r>
    <n v="383019"/>
    <d v="2021-08-14T15:14:00"/>
    <n v="19349"/>
    <n v="344668"/>
    <s v="UTC+0"/>
    <x v="7351"/>
    <x v="2063"/>
  </r>
  <r>
    <n v="383783"/>
    <d v="2021-08-14T18:01:26"/>
    <n v="19349"/>
    <n v="118549"/>
    <s v="UTC+0"/>
    <x v="1409"/>
    <x v="266"/>
  </r>
  <r>
    <n v="414909"/>
    <d v="2021-08-24T16:18:55"/>
    <n v="19349"/>
    <n v="180863"/>
    <s v="UTC+0"/>
    <x v="7352"/>
    <x v="380"/>
  </r>
  <r>
    <n v="415206"/>
    <d v="2021-08-24T19:48:37"/>
    <n v="19349"/>
    <n v="325852"/>
    <s v="UTC+0"/>
    <x v="7353"/>
    <x v="81"/>
  </r>
  <r>
    <n v="12801"/>
    <d v="2021-04-17T12:59:02"/>
    <n v="19394"/>
    <n v="153893"/>
    <s v="UTC+3"/>
    <x v="7354"/>
    <x v="2064"/>
  </r>
  <r>
    <n v="23874"/>
    <d v="2021-04-24T15:34:03"/>
    <n v="19394"/>
    <n v="347008"/>
    <s v="UTC+3"/>
    <x v="7355"/>
    <x v="490"/>
  </r>
  <r>
    <n v="31662"/>
    <d v="2021-04-28T16:27:39"/>
    <n v="19394"/>
    <n v="250679"/>
    <s v="UTC+3"/>
    <x v="7356"/>
    <x v="368"/>
  </r>
  <r>
    <n v="109761"/>
    <d v="2021-05-27T18:26:29"/>
    <n v="19394"/>
    <n v="127233"/>
    <s v="UTC+3"/>
    <x v="7357"/>
    <x v="162"/>
  </r>
  <r>
    <n v="116701"/>
    <d v="2021-05-29T10:17:06"/>
    <n v="19394"/>
    <n v="65383"/>
    <s v="UTC+3"/>
    <x v="7358"/>
    <x v="2065"/>
  </r>
  <r>
    <n v="146085"/>
    <d v="2021-06-06T16:25:19"/>
    <n v="19394"/>
    <n v="182191"/>
    <s v="UTC+3"/>
    <x v="7359"/>
    <x v="402"/>
  </r>
  <r>
    <n v="178363"/>
    <d v="2021-06-16T10:16:19"/>
    <n v="19394"/>
    <n v="294042"/>
    <s v="UTC+3"/>
    <x v="7360"/>
    <x v="414"/>
  </r>
  <r>
    <n v="189475"/>
    <d v="2021-06-19T11:29:24"/>
    <n v="19394"/>
    <n v="313585"/>
    <s v="UTC+3"/>
    <x v="7361"/>
    <x v="487"/>
  </r>
  <r>
    <n v="193640"/>
    <d v="2021-06-20T07:15:54"/>
    <n v="19394"/>
    <n v="226824"/>
    <s v="UTC+3"/>
    <x v="7362"/>
    <x v="2066"/>
  </r>
  <r>
    <n v="197296"/>
    <d v="2021-06-21T03:00:00"/>
    <n v="19394"/>
    <n v="351192"/>
    <s v="UTC+3"/>
    <x v="7363"/>
    <x v="940"/>
  </r>
  <r>
    <n v="112879"/>
    <d v="2021-05-28T16:14:15"/>
    <n v="19397"/>
    <n v="351192"/>
    <s v="UTC+0"/>
    <x v="7364"/>
    <x v="155"/>
  </r>
  <r>
    <n v="152315"/>
    <d v="2021-06-08T18:38:43"/>
    <n v="19397"/>
    <n v="347393"/>
    <s v="UTC+0"/>
    <x v="7365"/>
    <x v="433"/>
  </r>
  <r>
    <n v="169742"/>
    <d v="2021-06-13T11:23:20"/>
    <n v="19397"/>
    <n v="105352"/>
    <s v="UTC+0"/>
    <x v="7366"/>
    <x v="2067"/>
  </r>
  <r>
    <n v="174137"/>
    <d v="2021-06-14T16:53:52"/>
    <n v="19397"/>
    <n v="403089"/>
    <s v="UTC+0"/>
    <x v="7367"/>
    <x v="166"/>
  </r>
  <r>
    <n v="185422"/>
    <d v="2021-06-18T15:29:59"/>
    <n v="19397"/>
    <n v="250679"/>
    <s v="UTC+0"/>
    <x v="7368"/>
    <x v="25"/>
  </r>
  <r>
    <n v="199789"/>
    <d v="2021-06-21T21:05:31"/>
    <n v="19397"/>
    <n v="369523"/>
    <s v="UTC+0"/>
    <x v="7312"/>
    <x v="208"/>
  </r>
  <r>
    <n v="217029"/>
    <d v="2021-06-26T18:49:31"/>
    <n v="19397"/>
    <n v="190929"/>
    <s v="UTC+0"/>
    <x v="7369"/>
    <x v="2068"/>
  </r>
  <r>
    <n v="246064"/>
    <d v="2021-07-04T18:57:21"/>
    <n v="19397"/>
    <n v="172207"/>
    <s v="UTC+0"/>
    <x v="7370"/>
    <x v="84"/>
  </r>
  <r>
    <n v="271892"/>
    <d v="2021-07-12T18:48:02"/>
    <n v="19397"/>
    <n v="88863"/>
    <s v="UTC+0"/>
    <x v="7371"/>
    <x v="103"/>
  </r>
  <r>
    <n v="352379"/>
    <d v="2021-08-05T18:50:22"/>
    <n v="19397"/>
    <n v="183290"/>
    <s v="UTC+0"/>
    <x v="7372"/>
    <x v="47"/>
  </r>
  <r>
    <n v="358081"/>
    <d v="2021-08-07T04:57:15"/>
    <n v="19397"/>
    <n v="301518"/>
    <s v="UTC+0"/>
    <x v="7373"/>
    <x v="2069"/>
  </r>
  <r>
    <n v="400382"/>
    <d v="2021-08-20T15:32:19"/>
    <n v="19397"/>
    <n v="129610"/>
    <s v="UTC+0"/>
    <x v="7374"/>
    <x v="181"/>
  </r>
  <r>
    <n v="32467"/>
    <d v="2021-04-28T20:40:28"/>
    <n v="19439"/>
    <n v="122902"/>
    <s v="UTC+1"/>
    <x v="7375"/>
    <x v="70"/>
  </r>
  <r>
    <n v="36820"/>
    <d v="2021-04-30T17:48:02"/>
    <n v="19439"/>
    <n v="250679"/>
    <s v="UTC+1"/>
    <x v="7376"/>
    <x v="103"/>
  </r>
  <r>
    <n v="38273"/>
    <d v="2021-05-01T01:57:47"/>
    <n v="19439"/>
    <n v="328259"/>
    <s v="UTC+1"/>
    <x v="7377"/>
    <x v="2070"/>
  </r>
  <r>
    <n v="42427"/>
    <d v="2021-05-02T16:35:48"/>
    <n v="19439"/>
    <n v="439981"/>
    <s v="UTC+1"/>
    <x v="7378"/>
    <x v="492"/>
  </r>
  <r>
    <n v="46760"/>
    <d v="2021-05-04T16:26:29"/>
    <n v="19439"/>
    <n v="158978"/>
    <s v="UTC+1"/>
    <x v="7379"/>
    <x v="159"/>
  </r>
  <r>
    <n v="50334"/>
    <d v="2021-05-06T15:04:56"/>
    <n v="19439"/>
    <n v="4199"/>
    <s v="UTC+1"/>
    <x v="7380"/>
    <x v="494"/>
  </r>
  <r>
    <n v="70879"/>
    <d v="2021-05-14T17:43:23"/>
    <n v="19439"/>
    <n v="316541"/>
    <s v="UTC+1"/>
    <x v="7381"/>
    <x v="3"/>
  </r>
  <r>
    <n v="224895"/>
    <d v="2021-06-28T19:21:14"/>
    <n v="19446"/>
    <n v="250679"/>
    <s v="UTC+1"/>
    <x v="7382"/>
    <x v="219"/>
  </r>
  <r>
    <n v="293960"/>
    <d v="2021-07-19T14:16:00"/>
    <n v="19446"/>
    <n v="274664"/>
    <s v="UTC+1"/>
    <x v="7383"/>
    <x v="94"/>
  </r>
  <r>
    <n v="324429"/>
    <d v="2021-07-28T15:50:53"/>
    <n v="19446"/>
    <n v="154256"/>
    <s v="UTC+1"/>
    <x v="7384"/>
    <x v="1503"/>
  </r>
  <r>
    <n v="326758"/>
    <d v="2021-07-29T12:24:09"/>
    <n v="19446"/>
    <n v="68023"/>
    <s v="UTC+1"/>
    <x v="7385"/>
    <x v="1136"/>
  </r>
  <r>
    <n v="353369"/>
    <d v="2021-08-05T21:55:02"/>
    <n v="19446"/>
    <n v="231092"/>
    <s v="UTC+1"/>
    <x v="7386"/>
    <x v="115"/>
  </r>
  <r>
    <n v="356133"/>
    <d v="2021-08-06T19:21:14"/>
    <n v="19446"/>
    <n v="63666"/>
    <s v="UTC+1"/>
    <x v="7387"/>
    <x v="219"/>
  </r>
  <r>
    <n v="383689"/>
    <d v="2021-08-14T17:43:23"/>
    <n v="19446"/>
    <n v="328888"/>
    <s v="UTC+1"/>
    <x v="5359"/>
    <x v="3"/>
  </r>
  <r>
    <n v="395308"/>
    <d v="2021-08-18T16:38:08"/>
    <n v="19446"/>
    <n v="264100"/>
    <s v="UTC+1"/>
    <x v="515"/>
    <x v="339"/>
  </r>
  <r>
    <n v="404800"/>
    <d v="2021-08-21T14:25:19"/>
    <n v="19446"/>
    <n v="473323"/>
    <s v="UTC+1"/>
    <x v="7388"/>
    <x v="322"/>
  </r>
  <r>
    <n v="406182"/>
    <d v="2021-08-21T19:31:48"/>
    <n v="19446"/>
    <n v="189009"/>
    <s v="UTC+1"/>
    <x v="7389"/>
    <x v="2071"/>
  </r>
  <r>
    <n v="22196"/>
    <d v="2021-04-23T21:46:17"/>
    <n v="19473"/>
    <n v="411922"/>
    <s v="UTC+2"/>
    <x v="7390"/>
    <x v="196"/>
  </r>
  <r>
    <n v="47885"/>
    <d v="2021-05-04T23:45:07"/>
    <n v="19473"/>
    <n v="355267"/>
    <s v="UTC+2"/>
    <x v="7391"/>
    <x v="548"/>
  </r>
  <r>
    <n v="52358"/>
    <d v="2021-05-07T16:03:46"/>
    <n v="19473"/>
    <n v="4316"/>
    <s v="UTC+2"/>
    <x v="7392"/>
    <x v="378"/>
  </r>
  <r>
    <n v="74587"/>
    <d v="2021-05-15T17:18:20"/>
    <n v="19473"/>
    <n v="104355"/>
    <s v="UTC+2"/>
    <x v="7393"/>
    <x v="15"/>
  </r>
  <r>
    <n v="91283"/>
    <d v="2021-05-21T20:48:02"/>
    <n v="19473"/>
    <n v="158978"/>
    <s v="UTC+2"/>
    <x v="7394"/>
    <x v="141"/>
  </r>
  <r>
    <n v="150059"/>
    <d v="2021-06-07T21:20:40"/>
    <n v="19473"/>
    <n v="137309"/>
    <s v="UTC+2"/>
    <x v="7395"/>
    <x v="53"/>
  </r>
  <r>
    <n v="181823"/>
    <d v="2021-06-17T15:42:48"/>
    <n v="19473"/>
    <n v="233626"/>
    <s v="UTC+2"/>
    <x v="7396"/>
    <x v="247"/>
  </r>
  <r>
    <n v="199058"/>
    <d v="2021-06-21T18:03:50"/>
    <n v="19473"/>
    <n v="217307"/>
    <s v="UTC+2"/>
    <x v="7397"/>
    <x v="2072"/>
  </r>
  <r>
    <n v="199864"/>
    <d v="2021-06-21T21:29:59"/>
    <n v="19473"/>
    <n v="411922"/>
    <s v="UTC+2"/>
    <x v="7398"/>
    <x v="11"/>
  </r>
  <r>
    <n v="214856"/>
    <d v="2021-06-26T12:13:05"/>
    <n v="19473"/>
    <n v="141135"/>
    <s v="UTC+2"/>
    <x v="7399"/>
    <x v="830"/>
  </r>
  <r>
    <n v="256639"/>
    <d v="2021-07-08T22:09:35"/>
    <n v="19473"/>
    <n v="363126"/>
    <s v="UTC+2"/>
    <x v="7400"/>
    <x v="429"/>
  </r>
  <r>
    <n v="277601"/>
    <d v="2021-07-14T18:25:54"/>
    <n v="19473"/>
    <n v="250679"/>
    <s v="UTC+2"/>
    <x v="7401"/>
    <x v="44"/>
  </r>
  <r>
    <n v="281238"/>
    <d v="2021-07-15T23:03:22"/>
    <n v="19473"/>
    <n v="100414"/>
    <s v="UTC+2"/>
    <x v="7402"/>
    <x v="1755"/>
  </r>
  <r>
    <n v="282958"/>
    <d v="2021-07-16T15:14:50"/>
    <n v="19473"/>
    <n v="387595"/>
    <s v="UTC+2"/>
    <x v="7403"/>
    <x v="63"/>
  </r>
  <r>
    <n v="298559"/>
    <d v="2021-07-20T22:28:48"/>
    <n v="19473"/>
    <n v="156268"/>
    <s v="UTC+2"/>
    <x v="7404"/>
    <x v="2073"/>
  </r>
  <r>
    <n v="394309"/>
    <d v="2021-08-18T10:39:53"/>
    <n v="19473"/>
    <n v="301748"/>
    <s v="UTC+2"/>
    <x v="723"/>
    <x v="430"/>
  </r>
  <r>
    <n v="401991"/>
    <d v="2021-08-20T19:05:31"/>
    <n v="19473"/>
    <n v="305248"/>
    <s v="UTC+2"/>
    <x v="7405"/>
    <x v="208"/>
  </r>
  <r>
    <n v="408650"/>
    <d v="2021-08-22T13:04:21"/>
    <n v="19473"/>
    <n v="311565"/>
    <s v="UTC+2"/>
    <x v="7406"/>
    <x v="496"/>
  </r>
  <r>
    <n v="31717"/>
    <d v="2021-04-28T16:50:22"/>
    <n v="19482"/>
    <n v="158978"/>
    <s v="UTC+2"/>
    <x v="7407"/>
    <x v="47"/>
  </r>
  <r>
    <n v="41511"/>
    <d v="2021-05-02T10:28:48"/>
    <n v="19482"/>
    <n v="308537"/>
    <s v="UTC+2"/>
    <x v="7408"/>
    <x v="2074"/>
  </r>
  <r>
    <n v="48689"/>
    <d v="2021-05-05T15:18:14"/>
    <n v="19482"/>
    <n v="347393"/>
    <s v="UTC+2"/>
    <x v="7409"/>
    <x v="1357"/>
  </r>
  <r>
    <n v="62329"/>
    <d v="2021-05-11T00:22:24"/>
    <n v="19482"/>
    <n v="411922"/>
    <s v="UTC+2"/>
    <x v="7410"/>
    <x v="727"/>
  </r>
  <r>
    <n v="92128"/>
    <d v="2021-05-21T23:33:28"/>
    <n v="19482"/>
    <n v="274147"/>
    <s v="UTC+2"/>
    <x v="7411"/>
    <x v="68"/>
  </r>
  <r>
    <n v="151361"/>
    <d v="2021-06-08T14:39:53"/>
    <n v="19482"/>
    <n v="397390"/>
    <s v="UTC+2"/>
    <x v="2417"/>
    <x v="106"/>
  </r>
  <r>
    <n v="199499"/>
    <d v="2021-06-21T20:03:46"/>
    <n v="19482"/>
    <n v="436459"/>
    <s v="UTC+2"/>
    <x v="4934"/>
    <x v="231"/>
  </r>
  <r>
    <n v="28077"/>
    <d v="2021-04-26T09:26:29"/>
    <n v="19498"/>
    <n v="411922"/>
    <s v="UTC+8"/>
    <x v="7412"/>
    <x v="159"/>
  </r>
  <r>
    <n v="51901"/>
    <d v="2021-05-07T11:02:01"/>
    <n v="19498"/>
    <n v="472712"/>
    <s v="UTC+8"/>
    <x v="7413"/>
    <x v="95"/>
  </r>
  <r>
    <n v="67482"/>
    <d v="2021-05-13T13:56:47"/>
    <n v="19498"/>
    <n v="182191"/>
    <s v="UTC+8"/>
    <x v="7414"/>
    <x v="1"/>
  </r>
  <r>
    <n v="76563"/>
    <d v="2021-05-16T06:13:06"/>
    <n v="19498"/>
    <n v="401945"/>
    <s v="UTC+8"/>
    <x v="7415"/>
    <x v="2075"/>
  </r>
  <r>
    <n v="86286"/>
    <d v="2021-05-20T09:40:28"/>
    <n v="19498"/>
    <n v="439981"/>
    <s v="UTC+8"/>
    <x v="7416"/>
    <x v="64"/>
  </r>
  <r>
    <n v="117606"/>
    <d v="2021-05-29T14:03:49"/>
    <n v="19507"/>
    <n v="411922"/>
    <s v="UTC+2"/>
    <x v="7417"/>
    <x v="2076"/>
  </r>
  <r>
    <n v="147026"/>
    <d v="2021-06-06T19:54:27"/>
    <n v="19507"/>
    <n v="339039"/>
    <s v="UTC+2"/>
    <x v="7418"/>
    <x v="4"/>
  </r>
  <r>
    <n v="154582"/>
    <d v="2021-06-09T16:13:05"/>
    <n v="19507"/>
    <n v="84382"/>
    <s v="UTC+2"/>
    <x v="7419"/>
    <x v="57"/>
  </r>
  <r>
    <n v="205880"/>
    <d v="2021-06-23T20:41:03"/>
    <n v="19507"/>
    <n v="173184"/>
    <s v="UTC+2"/>
    <x v="7420"/>
    <x v="109"/>
  </r>
  <r>
    <n v="212365"/>
    <d v="2021-06-25T18:21:14"/>
    <n v="19507"/>
    <n v="158978"/>
    <s v="UTC+2"/>
    <x v="7421"/>
    <x v="219"/>
  </r>
  <r>
    <n v="273645"/>
    <d v="2021-07-13T14:16:35"/>
    <n v="19507"/>
    <n v="129410"/>
    <s v="UTC+2"/>
    <x v="7422"/>
    <x v="561"/>
  </r>
  <r>
    <n v="280625"/>
    <d v="2021-07-15T18:11:55"/>
    <n v="19507"/>
    <n v="428166"/>
    <s v="UTC+2"/>
    <x v="7423"/>
    <x v="187"/>
  </r>
  <r>
    <n v="374585"/>
    <d v="2021-08-11T22:49:12"/>
    <n v="19507"/>
    <n v="394819"/>
    <s v="UTC+2"/>
    <x v="7424"/>
    <x v="507"/>
  </r>
  <r>
    <n v="388450"/>
    <d v="2021-08-15T19:51:50"/>
    <n v="19507"/>
    <n v="347393"/>
    <s v="UTC+2"/>
    <x v="7425"/>
    <x v="2077"/>
  </r>
  <r>
    <n v="411177"/>
    <d v="2021-08-22T22:42:13"/>
    <n v="19507"/>
    <n v="230507"/>
    <s v="UTC+2"/>
    <x v="7426"/>
    <x v="589"/>
  </r>
  <r>
    <n v="11807"/>
    <d v="2021-04-16T18:45:42"/>
    <n v="19528"/>
    <n v="347008"/>
    <s v="UTC+0"/>
    <x v="7427"/>
    <x v="69"/>
  </r>
  <r>
    <n v="13522"/>
    <d v="2021-04-17T18:27:04"/>
    <n v="19528"/>
    <n v="230507"/>
    <s v="UTC+0"/>
    <x v="7428"/>
    <x v="146"/>
  </r>
  <r>
    <n v="16329"/>
    <d v="2021-04-19T17:17:10"/>
    <n v="19528"/>
    <n v="258219"/>
    <s v="UTC+0"/>
    <x v="7429"/>
    <x v="7"/>
  </r>
  <r>
    <n v="58912"/>
    <d v="2021-05-09T17:10:10"/>
    <n v="19528"/>
    <n v="104958"/>
    <s v="UTC+0"/>
    <x v="7430"/>
    <x v="398"/>
  </r>
  <r>
    <n v="89606"/>
    <d v="2021-05-21T16:37:33"/>
    <n v="19528"/>
    <n v="21136"/>
    <s v="UTC+0"/>
    <x v="388"/>
    <x v="274"/>
  </r>
  <r>
    <n v="91824"/>
    <d v="2021-05-21T22:24:44"/>
    <n v="19528"/>
    <n v="411922"/>
    <s v="UTC+0"/>
    <x v="7431"/>
    <x v="82"/>
  </r>
  <r>
    <n v="205683"/>
    <d v="2021-06-23T19:46:17"/>
    <n v="19528"/>
    <n v="334039"/>
    <s v="UTC+0"/>
    <x v="7432"/>
    <x v="316"/>
  </r>
  <r>
    <n v="209045"/>
    <d v="2021-06-24T20:58:31"/>
    <n v="19528"/>
    <n v="290149"/>
    <s v="UTC+0"/>
    <x v="7433"/>
    <x v="360"/>
  </r>
  <r>
    <n v="229418"/>
    <d v="2021-06-30T05:19:41"/>
    <n v="19528"/>
    <n v="88863"/>
    <s v="UTC+0"/>
    <x v="7434"/>
    <x v="2078"/>
  </r>
  <r>
    <n v="269847"/>
    <d v="2021-07-12T01:14:50"/>
    <n v="19528"/>
    <n v="285680"/>
    <s v="UTC+0"/>
    <x v="7435"/>
    <x v="363"/>
  </r>
  <r>
    <n v="286282"/>
    <d v="2021-07-17T08:33:52"/>
    <n v="19528"/>
    <n v="244574"/>
    <s v="UTC+0"/>
    <x v="7436"/>
    <x v="2079"/>
  </r>
  <r>
    <n v="301695"/>
    <d v="2021-07-21T22:57:21"/>
    <n v="19528"/>
    <n v="328843"/>
    <s v="UTC+0"/>
    <x v="7437"/>
    <x v="336"/>
  </r>
  <r>
    <n v="316401"/>
    <d v="2021-07-25T19:46:17"/>
    <n v="19528"/>
    <n v="227775"/>
    <s v="UTC+0"/>
    <x v="1121"/>
    <x v="316"/>
  </r>
  <r>
    <n v="342225"/>
    <d v="2021-08-01T22:42:14"/>
    <n v="19528"/>
    <n v="217497"/>
    <s v="UTC+0"/>
    <x v="7438"/>
    <x v="1837"/>
  </r>
  <r>
    <n v="107562"/>
    <d v="2021-05-26T19:15:25"/>
    <n v="19550"/>
    <n v="378738"/>
    <s v="UTC+3"/>
    <x v="7439"/>
    <x v="297"/>
  </r>
  <r>
    <n v="118446"/>
    <d v="2021-05-29T16:25:19"/>
    <n v="19550"/>
    <n v="351192"/>
    <s v="UTC+3"/>
    <x v="7440"/>
    <x v="402"/>
  </r>
  <r>
    <n v="133637"/>
    <d v="2021-06-03T13:02:36"/>
    <n v="19550"/>
    <n v="439981"/>
    <s v="UTC+3"/>
    <x v="7441"/>
    <x v="348"/>
  </r>
  <r>
    <n v="143575"/>
    <d v="2021-06-05T21:42:13"/>
    <n v="19550"/>
    <n v="184941"/>
    <s v="UTC+3"/>
    <x v="7442"/>
    <x v="589"/>
  </r>
  <r>
    <n v="156535"/>
    <d v="2021-06-10T09:25:54"/>
    <n v="19550"/>
    <n v="143750"/>
    <s v="UTC+3"/>
    <x v="7443"/>
    <x v="720"/>
  </r>
  <r>
    <n v="158375"/>
    <d v="2021-06-10T19:41:03"/>
    <n v="19550"/>
    <n v="230507"/>
    <s v="UTC+3"/>
    <x v="7444"/>
    <x v="109"/>
  </r>
  <r>
    <n v="171688"/>
    <d v="2021-06-13T18:19:30"/>
    <n v="19550"/>
    <n v="410635"/>
    <s v="UTC+3"/>
    <x v="7445"/>
    <x v="134"/>
  </r>
  <r>
    <n v="203814"/>
    <d v="2021-06-23T10:49:47"/>
    <n v="19550"/>
    <n v="425360"/>
    <s v="UTC+3"/>
    <x v="7446"/>
    <x v="578"/>
  </r>
  <r>
    <n v="205073"/>
    <d v="2021-06-23T17:39:53"/>
    <n v="19550"/>
    <n v="246093"/>
    <s v="UTC+3"/>
    <x v="7447"/>
    <x v="484"/>
  </r>
  <r>
    <n v="125471"/>
    <d v="2021-05-31T01:19:30"/>
    <n v="19564"/>
    <n v="411922"/>
    <s v="UTC-8"/>
    <x v="7448"/>
    <x v="217"/>
  </r>
  <r>
    <n v="139269"/>
    <d v="2021-06-04T21:03:11"/>
    <n v="19564"/>
    <n v="394819"/>
    <s v="UTC-8"/>
    <x v="7449"/>
    <x v="803"/>
  </r>
  <r>
    <n v="163826"/>
    <d v="2021-06-12T04:37:33"/>
    <n v="19564"/>
    <n v="250679"/>
    <s v="UTC-8"/>
    <x v="7450"/>
    <x v="72"/>
  </r>
  <r>
    <n v="168197"/>
    <d v="2021-06-13T00:39:53"/>
    <n v="19564"/>
    <n v="105352"/>
    <s v="UTC-8"/>
    <x v="215"/>
    <x v="106"/>
  </r>
  <r>
    <n v="180796"/>
    <d v="2021-06-17T02:24:44"/>
    <n v="19564"/>
    <n v="118549"/>
    <s v="UTC-8"/>
    <x v="7451"/>
    <x v="112"/>
  </r>
  <r>
    <n v="312112"/>
    <d v="2021-07-24T20:04:21"/>
    <n v="19570"/>
    <n v="470762"/>
    <s v="UTC+3"/>
    <x v="512"/>
    <x v="337"/>
  </r>
  <r>
    <n v="324990"/>
    <d v="2021-07-28T17:46:52"/>
    <n v="19570"/>
    <n v="425453"/>
    <s v="UTC+3"/>
    <x v="7452"/>
    <x v="114"/>
  </r>
  <r>
    <n v="391901"/>
    <d v="2021-08-17T11:13:05"/>
    <n v="19570"/>
    <n v="411922"/>
    <s v="UTC+3"/>
    <x v="7453"/>
    <x v="830"/>
  </r>
  <r>
    <n v="411496"/>
    <d v="2021-08-23T02:26:53"/>
    <n v="19570"/>
    <n v="394819"/>
    <s v="UTC+3"/>
    <x v="7454"/>
    <x v="49"/>
  </r>
  <r>
    <n v="148372"/>
    <d v="2021-06-07T13:36:58"/>
    <n v="19574"/>
    <n v="343712"/>
    <s v="UTC+7"/>
    <x v="7455"/>
    <x v="1267"/>
  </r>
  <r>
    <n v="281958"/>
    <d v="2021-07-16T10:26:29"/>
    <n v="19574"/>
    <n v="21407"/>
    <s v="UTC+7"/>
    <x v="7456"/>
    <x v="159"/>
  </r>
  <r>
    <n v="303405"/>
    <d v="2021-07-22T17:02:36"/>
    <n v="19574"/>
    <n v="86587"/>
    <s v="UTC+7"/>
    <x v="7457"/>
    <x v="575"/>
  </r>
  <r>
    <n v="314094"/>
    <d v="2021-07-25T09:44:33"/>
    <n v="19574"/>
    <n v="182984"/>
    <s v="UTC+7"/>
    <x v="7458"/>
    <x v="508"/>
  </r>
  <r>
    <n v="318234"/>
    <d v="2021-07-26T13:32:53"/>
    <n v="19574"/>
    <n v="118549"/>
    <s v="UTC+7"/>
    <x v="7459"/>
    <x v="391"/>
  </r>
  <r>
    <n v="194972"/>
    <d v="2021-06-20T15:24:44"/>
    <n v="19575"/>
    <n v="429494"/>
    <s v="UTC+3"/>
    <x v="7460"/>
    <x v="112"/>
  </r>
  <r>
    <n v="116333"/>
    <d v="2021-05-29T07:21:42"/>
    <n v="19602"/>
    <n v="470762"/>
    <s v="UTC+2"/>
    <x v="7461"/>
    <x v="2080"/>
  </r>
  <r>
    <n v="202908"/>
    <d v="2021-06-22T21:02:01"/>
    <n v="19602"/>
    <n v="349014"/>
    <s v="UTC+2"/>
    <x v="7462"/>
    <x v="26"/>
  </r>
  <r>
    <n v="274546"/>
    <d v="2021-07-13T17:39:18"/>
    <n v="19602"/>
    <n v="323760"/>
    <s v="UTC+2"/>
    <x v="4682"/>
    <x v="50"/>
  </r>
  <r>
    <n v="286423"/>
    <d v="2021-07-17T09:45:56"/>
    <n v="19602"/>
    <n v="153893"/>
    <s v="UTC+2"/>
    <x v="7463"/>
    <x v="2081"/>
  </r>
  <r>
    <n v="230143"/>
    <d v="2021-06-30T15:36:58"/>
    <n v="19618"/>
    <n v="18748"/>
    <s v="UTC+2"/>
    <x v="7464"/>
    <x v="1968"/>
  </r>
  <r>
    <n v="242684"/>
    <d v="2021-07-03T21:29:59"/>
    <n v="19618"/>
    <n v="62570"/>
    <s v="UTC+2"/>
    <x v="7465"/>
    <x v="11"/>
  </r>
  <r>
    <n v="244670"/>
    <d v="2021-07-04T14:23:34"/>
    <n v="19618"/>
    <n v="230507"/>
    <s v="UTC+2"/>
    <x v="7466"/>
    <x v="9"/>
  </r>
  <r>
    <n v="262863"/>
    <d v="2021-07-10T14:37:33"/>
    <n v="19618"/>
    <n v="411922"/>
    <s v="UTC+2"/>
    <x v="7467"/>
    <x v="274"/>
  </r>
  <r>
    <n v="325432"/>
    <d v="2021-07-28T19:21:49"/>
    <n v="19618"/>
    <n v="473323"/>
    <s v="UTC+2"/>
    <x v="7468"/>
    <x v="184"/>
  </r>
  <r>
    <n v="329056"/>
    <d v="2021-07-30T09:41:17"/>
    <n v="19618"/>
    <n v="450285"/>
    <s v="UTC+2"/>
    <x v="7469"/>
    <x v="488"/>
  </r>
  <r>
    <n v="330485"/>
    <d v="2021-07-30T16:45:42"/>
    <n v="19618"/>
    <n v="43842"/>
    <s v="UTC+2"/>
    <x v="6962"/>
    <x v="69"/>
  </r>
  <r>
    <n v="341002"/>
    <d v="2021-08-01T17:34:38"/>
    <n v="19618"/>
    <n v="97699"/>
    <s v="UTC+2"/>
    <x v="759"/>
    <x v="158"/>
  </r>
  <r>
    <n v="376006"/>
    <d v="2021-08-12T17:41:38"/>
    <n v="19618"/>
    <n v="184941"/>
    <s v="UTC+2"/>
    <x v="7470"/>
    <x v="130"/>
  </r>
  <r>
    <n v="400827"/>
    <d v="2021-08-20T16:22:24"/>
    <n v="19618"/>
    <n v="179296"/>
    <s v="UTC+2"/>
    <x v="7471"/>
    <x v="319"/>
  </r>
  <r>
    <n v="412244"/>
    <d v="2021-08-23T15:42:48"/>
    <n v="19618"/>
    <n v="63666"/>
    <s v="UTC+2"/>
    <x v="7472"/>
    <x v="247"/>
  </r>
  <r>
    <n v="28573"/>
    <d v="2021-04-26T15:23:34"/>
    <n v="19625"/>
    <n v="381300"/>
    <s v="UTC+1"/>
    <x v="7473"/>
    <x v="9"/>
  </r>
  <r>
    <n v="55483"/>
    <d v="2021-05-08T15:28:14"/>
    <n v="19625"/>
    <n v="258219"/>
    <s v="UTC+1"/>
    <x v="7474"/>
    <x v="128"/>
  </r>
  <r>
    <n v="58353"/>
    <d v="2021-05-09T14:29:59"/>
    <n v="19625"/>
    <n v="243531"/>
    <s v="UTC+1"/>
    <x v="7475"/>
    <x v="25"/>
  </r>
  <r>
    <n v="66019"/>
    <d v="2021-05-12T18:22:59"/>
    <n v="19625"/>
    <n v="230507"/>
    <s v="UTC+1"/>
    <x v="7476"/>
    <x v="456"/>
  </r>
  <r>
    <n v="71718"/>
    <d v="2021-05-14T20:52:07"/>
    <n v="19625"/>
    <n v="230201"/>
    <s v="UTC+1"/>
    <x v="7477"/>
    <x v="204"/>
  </r>
  <r>
    <n v="90627"/>
    <d v="2021-05-21T19:21:07"/>
    <n v="19625"/>
    <n v="266896"/>
    <s v="UTC+1"/>
    <x v="7478"/>
    <x v="1834"/>
  </r>
  <r>
    <n v="130208"/>
    <d v="2021-06-01T20:14:50"/>
    <n v="19625"/>
    <n v="128523"/>
    <s v="UTC+1"/>
    <x v="4605"/>
    <x v="90"/>
  </r>
  <r>
    <n v="135492"/>
    <d v="2021-06-03T21:17:45"/>
    <n v="19625"/>
    <n v="153893"/>
    <s v="UTC+1"/>
    <x v="7479"/>
    <x v="41"/>
  </r>
  <r>
    <n v="170851"/>
    <d v="2021-06-13T15:27:59"/>
    <n v="19625"/>
    <n v="347393"/>
    <s v="UTC+1"/>
    <x v="7480"/>
    <x v="2082"/>
  </r>
  <r>
    <n v="221023"/>
    <d v="2021-06-27T17:01:26"/>
    <n v="19625"/>
    <n v="158978"/>
    <s v="UTC+1"/>
    <x v="2640"/>
    <x v="266"/>
  </r>
  <r>
    <n v="222385"/>
    <d v="2021-06-27T21:52:42"/>
    <n v="19625"/>
    <n v="328843"/>
    <s v="UTC+1"/>
    <x v="7481"/>
    <x v="509"/>
  </r>
  <r>
    <n v="270744"/>
    <d v="2021-07-12T14:09:00"/>
    <n v="19625"/>
    <n v="95024"/>
    <s v="UTC+1"/>
    <x v="7482"/>
    <x v="734"/>
  </r>
  <r>
    <n v="342765"/>
    <d v="2021-08-02T09:03:22"/>
    <n v="19625"/>
    <n v="409488"/>
    <s v="UTC+1"/>
    <x v="7483"/>
    <x v="2083"/>
  </r>
  <r>
    <n v="346200"/>
    <d v="2021-08-03T15:44:33"/>
    <n v="19625"/>
    <n v="27486"/>
    <s v="UTC+1"/>
    <x v="7484"/>
    <x v="508"/>
  </r>
  <r>
    <n v="355166"/>
    <d v="2021-08-06T16:19:30"/>
    <n v="19625"/>
    <n v="459455"/>
    <s v="UTC+1"/>
    <x v="7485"/>
    <x v="217"/>
  </r>
  <r>
    <n v="366193"/>
    <d v="2021-08-08T21:34:03"/>
    <n v="19625"/>
    <n v="354126"/>
    <s v="UTC+1"/>
    <x v="7486"/>
    <x v="8"/>
  </r>
  <r>
    <n v="119961"/>
    <d v="2021-05-29T20:18:55"/>
    <n v="19626"/>
    <n v="347008"/>
    <s v="UTC+0"/>
    <x v="7487"/>
    <x v="221"/>
  </r>
  <r>
    <n v="141883"/>
    <d v="2021-06-05T15:39:18"/>
    <n v="19626"/>
    <n v="230507"/>
    <s v="UTC+0"/>
    <x v="7488"/>
    <x v="550"/>
  </r>
  <r>
    <n v="146483"/>
    <d v="2021-06-06T17:49:47"/>
    <n v="19626"/>
    <n v="330333"/>
    <s v="UTC+0"/>
    <x v="1789"/>
    <x v="140"/>
  </r>
  <r>
    <n v="149409"/>
    <d v="2021-06-07T18:13:05"/>
    <n v="19626"/>
    <n v="449373"/>
    <s v="UTC+0"/>
    <x v="7489"/>
    <x v="57"/>
  </r>
  <r>
    <n v="220171"/>
    <d v="2021-06-27T14:25:19"/>
    <n v="19642"/>
    <n v="139011"/>
    <s v="UTC+1"/>
    <x v="7490"/>
    <x v="322"/>
  </r>
  <r>
    <n v="221659"/>
    <d v="2021-06-27T19:23:34"/>
    <n v="19642"/>
    <n v="411922"/>
    <s v="UTC+1"/>
    <x v="291"/>
    <x v="224"/>
  </r>
  <r>
    <n v="222966"/>
    <d v="2021-06-28T01:18:14"/>
    <n v="19642"/>
    <n v="376840"/>
    <s v="UTC+1"/>
    <x v="7491"/>
    <x v="2084"/>
  </r>
  <r>
    <n v="275162"/>
    <d v="2021-07-13T19:56:12"/>
    <n v="19642"/>
    <n v="341081"/>
    <s v="UTC+1"/>
    <x v="3878"/>
    <x v="255"/>
  </r>
  <r>
    <n v="4505"/>
    <d v="2021-04-04T14:51:17"/>
    <n v="19658"/>
    <n v="230507"/>
    <s v="UTC+2"/>
    <x v="7492"/>
    <x v="2085"/>
  </r>
  <r>
    <n v="6375"/>
    <d v="2021-04-10T00:10:45"/>
    <n v="19658"/>
    <n v="153893"/>
    <s v="UTC+2"/>
    <x v="7493"/>
    <x v="1197"/>
  </r>
  <r>
    <n v="30940"/>
    <d v="2021-04-27T22:42:13"/>
    <n v="19658"/>
    <n v="394154"/>
    <s v="UTC+2"/>
    <x v="7494"/>
    <x v="589"/>
  </r>
  <r>
    <n v="49615"/>
    <d v="2021-05-05T23:26:29"/>
    <n v="19658"/>
    <n v="76405"/>
    <s v="UTC+2"/>
    <x v="7495"/>
    <x v="405"/>
  </r>
  <r>
    <n v="52011"/>
    <d v="2021-05-07T12:06:06"/>
    <n v="19658"/>
    <n v="394819"/>
    <s v="UTC+2"/>
    <x v="7496"/>
    <x v="1174"/>
  </r>
  <r>
    <n v="52742"/>
    <d v="2021-05-07T17:32:19"/>
    <n v="19658"/>
    <n v="182191"/>
    <s v="UTC+2"/>
    <x v="5332"/>
    <x v="151"/>
  </r>
  <r>
    <n v="58587"/>
    <d v="2021-05-09T15:28:49"/>
    <n v="19658"/>
    <n v="463334"/>
    <s v="UTC+2"/>
    <x v="7497"/>
    <x v="353"/>
  </r>
  <r>
    <n v="61473"/>
    <d v="2021-05-10T18:09:35"/>
    <n v="19658"/>
    <n v="397"/>
    <s v="UTC+2"/>
    <x v="6365"/>
    <x v="29"/>
  </r>
  <r>
    <n v="84344"/>
    <d v="2021-05-19T14:11:55"/>
    <n v="19658"/>
    <n v="73643"/>
    <s v="UTC+2"/>
    <x v="7498"/>
    <x v="233"/>
  </r>
  <r>
    <n v="98890"/>
    <d v="2021-05-23T16:43:23"/>
    <n v="19658"/>
    <n v="87238"/>
    <s v="UTC+2"/>
    <x v="7499"/>
    <x v="3"/>
  </r>
  <r>
    <n v="284246"/>
    <d v="2021-07-16T19:50:57"/>
    <n v="19685"/>
    <n v="392434"/>
    <s v="UTC+0"/>
    <x v="7500"/>
    <x v="670"/>
  </r>
  <r>
    <n v="25235"/>
    <d v="2021-04-24T21:21:49"/>
    <n v="19689"/>
    <n v="55183"/>
    <s v="UTC+0"/>
    <x v="7501"/>
    <x v="184"/>
  </r>
  <r>
    <n v="45551"/>
    <d v="2021-05-03T21:07:51"/>
    <n v="19689"/>
    <n v="78899"/>
    <s v="UTC+0"/>
    <x v="7502"/>
    <x v="174"/>
  </r>
  <r>
    <n v="66729"/>
    <d v="2021-05-12T22:22:24"/>
    <n v="19689"/>
    <n v="380527"/>
    <s v="UTC+0"/>
    <x v="7503"/>
    <x v="75"/>
  </r>
  <r>
    <n v="68893"/>
    <d v="2021-05-13T23:41:38"/>
    <n v="19689"/>
    <n v="411922"/>
    <s v="UTC+0"/>
    <x v="7504"/>
    <x v="214"/>
  </r>
  <r>
    <n v="70907"/>
    <d v="2021-05-14T17:52:07"/>
    <n v="19689"/>
    <n v="153893"/>
    <s v="UTC+0"/>
    <x v="2749"/>
    <x v="203"/>
  </r>
  <r>
    <n v="94503"/>
    <d v="2021-05-22T15:50:57"/>
    <n v="19689"/>
    <n v="424994"/>
    <s v="UTC+0"/>
    <x v="7505"/>
    <x v="407"/>
  </r>
  <r>
    <n v="118312"/>
    <d v="2021-05-29T16:06:31"/>
    <n v="19689"/>
    <n v="154256"/>
    <s v="UTC+0"/>
    <x v="7506"/>
    <x v="2086"/>
  </r>
  <r>
    <n v="126591"/>
    <d v="2021-05-31T15:27:39"/>
    <n v="19689"/>
    <n v="230507"/>
    <s v="UTC+0"/>
    <x v="7507"/>
    <x v="121"/>
  </r>
  <r>
    <n v="143469"/>
    <d v="2021-06-05T21:19:30"/>
    <n v="19689"/>
    <n v="439981"/>
    <s v="UTC+0"/>
    <x v="7508"/>
    <x v="134"/>
  </r>
  <r>
    <n v="167254"/>
    <d v="2021-06-12T20:09:36"/>
    <n v="19689"/>
    <n v="351192"/>
    <s v="UTC+0"/>
    <x v="7509"/>
    <x v="565"/>
  </r>
  <r>
    <n v="4468"/>
    <d v="2021-04-04T12:14:45"/>
    <n v="19746"/>
    <n v="188440"/>
    <s v="UTC+2"/>
    <x v="7510"/>
    <x v="2087"/>
  </r>
  <r>
    <n v="6637"/>
    <d v="2021-04-10T09:53:17"/>
    <n v="19746"/>
    <n v="411922"/>
    <s v="UTC+2"/>
    <x v="7511"/>
    <x v="966"/>
  </r>
  <r>
    <n v="7770"/>
    <d v="2021-04-11T17:20:38"/>
    <n v="19746"/>
    <n v="406648"/>
    <s v="UTC+2"/>
    <x v="7512"/>
    <x v="809"/>
  </r>
  <r>
    <n v="19399"/>
    <d v="2021-04-22T12:20:05"/>
    <n v="19746"/>
    <n v="404226"/>
    <s v="UTC+2"/>
    <x v="7513"/>
    <x v="186"/>
  </r>
  <r>
    <n v="24556"/>
    <d v="2021-04-24T18:23:34"/>
    <n v="19746"/>
    <n v="349014"/>
    <s v="UTC+2"/>
    <x v="7514"/>
    <x v="224"/>
  </r>
  <r>
    <n v="146288"/>
    <d v="2021-06-06T17:11:20"/>
    <n v="19746"/>
    <n v="262099"/>
    <s v="UTC+2"/>
    <x v="7515"/>
    <x v="179"/>
  </r>
  <r>
    <n v="168212"/>
    <d v="2021-06-13T00:47:28"/>
    <n v="19746"/>
    <n v="98921"/>
    <s v="UTC+2"/>
    <x v="7516"/>
    <x v="2088"/>
  </r>
  <r>
    <n v="191703"/>
    <d v="2021-06-19T19:10:10"/>
    <n v="19746"/>
    <n v="313862"/>
    <s v="UTC+2"/>
    <x v="7517"/>
    <x v="284"/>
  </r>
  <r>
    <n v="195164"/>
    <d v="2021-06-20T16:06:06"/>
    <n v="19746"/>
    <n v="249345"/>
    <s v="UTC+2"/>
    <x v="7518"/>
    <x v="111"/>
  </r>
  <r>
    <n v="231828"/>
    <d v="2021-06-30T21:18:20"/>
    <n v="19746"/>
    <n v="347393"/>
    <s v="UTC+2"/>
    <x v="7519"/>
    <x v="126"/>
  </r>
  <r>
    <n v="233022"/>
    <d v="2021-07-01T15:26:29"/>
    <n v="19746"/>
    <n v="347008"/>
    <s v="UTC+2"/>
    <x v="7520"/>
    <x v="159"/>
  </r>
  <r>
    <n v="254305"/>
    <d v="2021-07-07T22:07:16"/>
    <n v="19746"/>
    <n v="19525"/>
    <s v="UTC+2"/>
    <x v="7521"/>
    <x v="612"/>
  </r>
  <r>
    <n v="261679"/>
    <d v="2021-07-10T07:20:55"/>
    <n v="19746"/>
    <n v="471403"/>
    <s v="UTC+2"/>
    <x v="7522"/>
    <x v="2089"/>
  </r>
  <r>
    <n v="324085"/>
    <d v="2021-07-28T14:16:35"/>
    <n v="19746"/>
    <n v="62570"/>
    <s v="UTC+2"/>
    <x v="7523"/>
    <x v="561"/>
  </r>
  <r>
    <n v="334514"/>
    <d v="2021-07-31T12:39:03"/>
    <n v="19746"/>
    <n v="227775"/>
    <s v="UTC+2"/>
    <x v="7524"/>
    <x v="2090"/>
  </r>
  <r>
    <n v="27646"/>
    <d v="2021-04-25T22:51:58"/>
    <n v="19843"/>
    <n v="124253"/>
    <s v="UTC+1"/>
    <x v="7525"/>
    <x v="2091"/>
  </r>
  <r>
    <n v="46925"/>
    <d v="2021-05-04T17:13:05"/>
    <n v="19843"/>
    <n v="118549"/>
    <s v="UTC+1"/>
    <x v="3169"/>
    <x v="57"/>
  </r>
  <r>
    <n v="54128"/>
    <d v="2021-05-08T01:48:25"/>
    <n v="19843"/>
    <n v="423572"/>
    <s v="UTC+1"/>
    <x v="7526"/>
    <x v="2092"/>
  </r>
  <r>
    <n v="56970"/>
    <d v="2021-05-08T22:32:19"/>
    <n v="19843"/>
    <n v="97294"/>
    <s v="UTC+1"/>
    <x v="7527"/>
    <x v="766"/>
  </r>
  <r>
    <n v="59474"/>
    <d v="2021-05-09T19:28:14"/>
    <n v="19843"/>
    <n v="196571"/>
    <s v="UTC+1"/>
    <x v="7528"/>
    <x v="343"/>
  </r>
  <r>
    <n v="77814"/>
    <d v="2021-05-16T16:19:30"/>
    <n v="19843"/>
    <n v="254768"/>
    <s v="UTC+1"/>
    <x v="7529"/>
    <x v="217"/>
  </r>
  <r>
    <n v="83986"/>
    <d v="2021-05-19T08:44:38"/>
    <n v="19843"/>
    <n v="153893"/>
    <s v="UTC+1"/>
    <x v="7530"/>
    <x v="1747"/>
  </r>
  <r>
    <n v="111859"/>
    <d v="2021-05-28T12:40:28"/>
    <n v="19843"/>
    <n v="347393"/>
    <s v="UTC+1"/>
    <x v="7531"/>
    <x v="778"/>
  </r>
  <r>
    <n v="134220"/>
    <d v="2021-06-03T15:45:07"/>
    <n v="19843"/>
    <n v="191608"/>
    <s v="UTC+1"/>
    <x v="7532"/>
    <x v="2093"/>
  </r>
  <r>
    <n v="144056"/>
    <d v="2021-06-06T00:24:09"/>
    <n v="19843"/>
    <n v="394819"/>
    <s v="UTC+1"/>
    <x v="7533"/>
    <x v="710"/>
  </r>
  <r>
    <n v="176385"/>
    <d v="2021-06-15T15:21:14"/>
    <n v="19843"/>
    <n v="252661"/>
    <s v="UTC+1"/>
    <x v="7534"/>
    <x v="504"/>
  </r>
  <r>
    <n v="212753"/>
    <d v="2021-06-25T19:20:40"/>
    <n v="19844"/>
    <n v="325852"/>
    <s v="UTC+0"/>
    <x v="7535"/>
    <x v="359"/>
  </r>
  <r>
    <n v="227249"/>
    <d v="2021-06-29T15:46:17"/>
    <n v="19844"/>
    <n v="406793"/>
    <s v="UTC+0"/>
    <x v="7536"/>
    <x v="93"/>
  </r>
  <r>
    <n v="234783"/>
    <d v="2021-07-01T23:42:43"/>
    <n v="19844"/>
    <n v="118549"/>
    <s v="UTC+0"/>
    <x v="7537"/>
    <x v="1087"/>
  </r>
  <r>
    <n v="252008"/>
    <d v="2021-07-06T23:16:00"/>
    <n v="19844"/>
    <n v="351192"/>
    <s v="UTC+0"/>
    <x v="7538"/>
    <x v="478"/>
  </r>
  <r>
    <n v="259999"/>
    <d v="2021-07-09T20:16:35"/>
    <n v="19844"/>
    <n v="248817"/>
    <s v="UTC+0"/>
    <x v="7539"/>
    <x v="36"/>
  </r>
  <r>
    <n v="175773"/>
    <d v="2021-06-15T11:16:35"/>
    <n v="19855"/>
    <n v="208672"/>
    <s v="UTC+1"/>
    <x v="7540"/>
    <x v="591"/>
  </r>
  <r>
    <n v="202059"/>
    <d v="2021-06-22T17:20:05"/>
    <n v="19855"/>
    <n v="471403"/>
    <s v="UTC+1"/>
    <x v="7541"/>
    <x v="132"/>
  </r>
  <r>
    <n v="208632"/>
    <d v="2021-06-24T19:39:50"/>
    <n v="19855"/>
    <n v="7084"/>
    <s v="UTC+1"/>
    <x v="7542"/>
    <x v="2094"/>
  </r>
  <r>
    <n v="4582"/>
    <d v="2021-04-04T21:28:49"/>
    <n v="19869"/>
    <n v="160701"/>
    <s v="UTC+0"/>
    <x v="7543"/>
    <x v="38"/>
  </r>
  <r>
    <n v="23722"/>
    <d v="2021-04-24T14:55:02"/>
    <n v="19869"/>
    <n v="439981"/>
    <s v="UTC+0"/>
    <x v="7544"/>
    <x v="458"/>
  </r>
  <r>
    <n v="21046"/>
    <d v="2021-04-23T16:49:47"/>
    <n v="19883"/>
    <n v="156678"/>
    <s v="UTC+1"/>
    <x v="7545"/>
    <x v="140"/>
  </r>
  <r>
    <n v="35861"/>
    <d v="2021-04-30T14:32:19"/>
    <n v="19883"/>
    <n v="118079"/>
    <s v="UTC+1"/>
    <x v="7546"/>
    <x v="181"/>
  </r>
  <r>
    <n v="54812"/>
    <d v="2021-05-08T11:00:16"/>
    <n v="19883"/>
    <n v="179296"/>
    <s v="UTC+1"/>
    <x v="7547"/>
    <x v="463"/>
  </r>
  <r>
    <n v="56432"/>
    <d v="2021-05-08T19:49:12"/>
    <n v="19883"/>
    <n v="158978"/>
    <s v="UTC+1"/>
    <x v="7548"/>
    <x v="291"/>
  </r>
  <r>
    <n v="99932"/>
    <d v="2021-05-23T21:15:25"/>
    <n v="19883"/>
    <n v="25268"/>
    <s v="UTC+1"/>
    <x v="7549"/>
    <x v="297"/>
  </r>
  <r>
    <n v="113769"/>
    <d v="2021-05-28T18:18:20"/>
    <n v="19883"/>
    <n v="184629"/>
    <s v="UTC+1"/>
    <x v="7550"/>
    <x v="15"/>
  </r>
  <r>
    <n v="157997"/>
    <d v="2021-06-10T17:59:41"/>
    <n v="19883"/>
    <n v="102086"/>
    <s v="UTC+1"/>
    <x v="7551"/>
    <x v="168"/>
  </r>
  <r>
    <n v="166834"/>
    <d v="2021-06-12T18:57:56"/>
    <n v="19883"/>
    <n v="283642"/>
    <s v="UTC+1"/>
    <x v="7552"/>
    <x v="60"/>
  </r>
  <r>
    <n v="200084"/>
    <d v="2021-06-21T23:07:16"/>
    <n v="19883"/>
    <n v="123413"/>
    <s v="UTC+1"/>
    <x v="7553"/>
    <x v="612"/>
  </r>
  <r>
    <n v="219996"/>
    <d v="2021-06-27T13:39:26"/>
    <n v="19883"/>
    <n v="230507"/>
    <s v="UTC+1"/>
    <x v="7554"/>
    <x v="2095"/>
  </r>
  <r>
    <n v="257732"/>
    <d v="2021-07-09T13:29:24"/>
    <n v="19883"/>
    <n v="55183"/>
    <s v="UTC+1"/>
    <x v="7555"/>
    <x v="487"/>
  </r>
  <r>
    <n v="281703"/>
    <d v="2021-07-16T06:16:19"/>
    <n v="19883"/>
    <n v="129210"/>
    <s v="UTC+1"/>
    <x v="7556"/>
    <x v="933"/>
  </r>
  <r>
    <n v="290420"/>
    <d v="2021-07-18T07:18:56"/>
    <n v="19883"/>
    <n v="381626"/>
    <s v="UTC+1"/>
    <x v="7557"/>
    <x v="2096"/>
  </r>
  <r>
    <n v="311905"/>
    <d v="2021-07-24T19:32:53"/>
    <n v="19883"/>
    <n v="465525"/>
    <s v="UTC+1"/>
    <x v="7558"/>
    <x v="391"/>
  </r>
  <r>
    <n v="314286"/>
    <d v="2021-07-25T11:27:20"/>
    <n v="19883"/>
    <n v="154256"/>
    <s v="UTC+1"/>
    <x v="7559"/>
    <x v="2097"/>
  </r>
  <r>
    <n v="417947"/>
    <d v="2021-08-25T19:51:32"/>
    <n v="19883"/>
    <n v="89186"/>
    <s v="UTC+1"/>
    <x v="6689"/>
    <x v="610"/>
  </r>
  <r>
    <n v="20793"/>
    <d v="2021-04-23T04:32:10"/>
    <n v="19902"/>
    <n v="182191"/>
    <s v="UTC+0"/>
    <x v="7560"/>
    <x v="733"/>
  </r>
  <r>
    <n v="27697"/>
    <d v="2021-04-25T23:25:26"/>
    <n v="19902"/>
    <n v="397"/>
    <s v="UTC+0"/>
    <x v="7561"/>
    <x v="1719"/>
  </r>
  <r>
    <n v="39939"/>
    <d v="2021-05-01T17:33:28"/>
    <n v="19902"/>
    <n v="381626"/>
    <s v="UTC+0"/>
    <x v="7562"/>
    <x v="371"/>
  </r>
  <r>
    <n v="50235"/>
    <d v="2021-05-06T14:17:45"/>
    <n v="19902"/>
    <n v="433247"/>
    <s v="UTC+0"/>
    <x v="7563"/>
    <x v="6"/>
  </r>
  <r>
    <n v="53671"/>
    <d v="2021-05-07T21:54:27"/>
    <n v="19902"/>
    <n v="470762"/>
    <s v="UTC+0"/>
    <x v="7564"/>
    <x v="4"/>
  </r>
  <r>
    <n v="70803"/>
    <d v="2021-05-14T17:28:49"/>
    <n v="19902"/>
    <n v="294042"/>
    <s v="UTC+0"/>
    <x v="7565"/>
    <x v="353"/>
  </r>
  <r>
    <n v="123896"/>
    <d v="2021-05-30T18:22:24"/>
    <n v="19902"/>
    <n v="250679"/>
    <s v="UTC+0"/>
    <x v="7566"/>
    <x v="319"/>
  </r>
  <r>
    <n v="124969"/>
    <d v="2021-05-30T21:40:28"/>
    <n v="19902"/>
    <n v="158978"/>
    <s v="UTC+0"/>
    <x v="7567"/>
    <x v="70"/>
  </r>
  <r>
    <n v="135533"/>
    <d v="2021-06-03T21:33:28"/>
    <n v="19902"/>
    <n v="98436"/>
    <s v="UTC+0"/>
    <x v="7568"/>
    <x v="613"/>
  </r>
  <r>
    <n v="138314"/>
    <d v="2021-06-04T18:08:26"/>
    <n v="19902"/>
    <n v="453695"/>
    <s v="UTC+0"/>
    <x v="7569"/>
    <x v="43"/>
  </r>
  <r>
    <n v="168243"/>
    <d v="2021-06-13T01:03:09"/>
    <n v="19902"/>
    <n v="262755"/>
    <s v="UTC+0"/>
    <x v="7570"/>
    <x v="2098"/>
  </r>
  <r>
    <n v="187342"/>
    <d v="2021-06-18T20:30:34"/>
    <n v="19902"/>
    <n v="9427"/>
    <s v="UTC+0"/>
    <x v="2156"/>
    <x v="228"/>
  </r>
  <r>
    <n v="275867"/>
    <d v="2021-07-14T02:13:05"/>
    <n v="19902"/>
    <n v="227775"/>
    <s v="UTC+0"/>
    <x v="7571"/>
    <x v="243"/>
  </r>
  <r>
    <n v="322845"/>
    <d v="2021-07-27T21:47:27"/>
    <n v="19902"/>
    <n v="347393"/>
    <s v="UTC+0"/>
    <x v="7572"/>
    <x v="616"/>
  </r>
  <r>
    <n v="218540"/>
    <d v="2021-06-27T01:55:37"/>
    <n v="19938"/>
    <n v="118549"/>
    <s v="UTC-6"/>
    <x v="7573"/>
    <x v="190"/>
  </r>
  <r>
    <n v="238753"/>
    <d v="2021-07-03T02:30:34"/>
    <n v="19938"/>
    <n v="231678"/>
    <s v="UTC-6"/>
    <x v="7574"/>
    <x v="228"/>
  </r>
  <r>
    <n v="259725"/>
    <d v="2021-07-09T19:33:28"/>
    <n v="19938"/>
    <n v="4722"/>
    <s v="UTC-6"/>
    <x v="7575"/>
    <x v="827"/>
  </r>
  <r>
    <n v="292387"/>
    <d v="2021-07-18T19:14:50"/>
    <n v="19938"/>
    <n v="78687"/>
    <s v="UTC-6"/>
    <x v="7576"/>
    <x v="652"/>
  </r>
  <r>
    <n v="318092"/>
    <d v="2021-07-26T12:51:50"/>
    <n v="19938"/>
    <n v="137670"/>
    <s v="UTC-6"/>
    <x v="7577"/>
    <x v="657"/>
  </r>
  <r>
    <n v="338463"/>
    <d v="2021-08-01T03:45:35"/>
    <n v="19938"/>
    <n v="319518"/>
    <s v="UTC-6"/>
    <x v="7578"/>
    <x v="2099"/>
  </r>
  <r>
    <n v="357772"/>
    <d v="2021-08-07T02:28:14"/>
    <n v="19938"/>
    <n v="158978"/>
    <s v="UTC-6"/>
    <x v="7579"/>
    <x v="343"/>
  </r>
  <r>
    <n v="384941"/>
    <d v="2021-08-14T21:48:37"/>
    <n v="19938"/>
    <n v="242135"/>
    <s v="UTC-6"/>
    <x v="7580"/>
    <x v="136"/>
  </r>
  <r>
    <n v="393913"/>
    <d v="2021-08-18T00:43:23"/>
    <n v="19938"/>
    <n v="154256"/>
    <s v="UTC-6"/>
    <x v="1784"/>
    <x v="3"/>
  </r>
  <r>
    <n v="413979"/>
    <d v="2021-08-24T04:43:23"/>
    <n v="19938"/>
    <n v="78646"/>
    <s v="UTC-6"/>
    <x v="7581"/>
    <x v="191"/>
  </r>
  <r>
    <n v="222755"/>
    <d v="2021-06-27T23:11:55"/>
    <n v="19940"/>
    <n v="349014"/>
    <s v="UTC+1"/>
    <x v="7582"/>
    <x v="18"/>
  </r>
  <r>
    <n v="291538"/>
    <d v="2021-07-18T16:45:07"/>
    <n v="19940"/>
    <n v="401297"/>
    <s v="UTC+1"/>
    <x v="7583"/>
    <x v="17"/>
  </r>
  <r>
    <n v="298540"/>
    <d v="2021-07-20T22:20:40"/>
    <n v="19940"/>
    <n v="191893"/>
    <s v="UTC+1"/>
    <x v="7584"/>
    <x v="53"/>
  </r>
  <r>
    <n v="373171"/>
    <d v="2021-08-11T16:56:47"/>
    <n v="19940"/>
    <n v="347008"/>
    <s v="UTC+1"/>
    <x v="2281"/>
    <x v="113"/>
  </r>
  <r>
    <n v="402021"/>
    <d v="2021-08-20T19:09:35"/>
    <n v="19940"/>
    <n v="185131"/>
    <s v="UTC+1"/>
    <x v="31"/>
    <x v="29"/>
  </r>
  <r>
    <n v="111017"/>
    <d v="2021-05-28T01:06:14"/>
    <n v="20000"/>
    <n v="158978"/>
    <s v="UTC+0"/>
    <x v="7585"/>
    <x v="1123"/>
  </r>
  <r>
    <n v="121690"/>
    <d v="2021-05-30T08:00:31"/>
    <n v="20000"/>
    <n v="411922"/>
    <s v="UTC+0"/>
    <x v="7586"/>
    <x v="2100"/>
  </r>
  <r>
    <n v="132223"/>
    <d v="2021-06-02T19:16:00"/>
    <n v="20000"/>
    <n v="63666"/>
    <s v="UTC+0"/>
    <x v="7587"/>
    <x v="135"/>
  </r>
  <r>
    <n v="167520"/>
    <d v="2021-06-12T21:05:31"/>
    <n v="20000"/>
    <n v="43842"/>
    <s v="UTC+0"/>
    <x v="7588"/>
    <x v="208"/>
  </r>
  <r>
    <n v="206710"/>
    <d v="2021-06-24T08:00:58"/>
    <n v="20000"/>
    <n v="201884"/>
    <s v="UTC+0"/>
    <x v="7589"/>
    <x v="2101"/>
  </r>
  <r>
    <n v="210740"/>
    <d v="2021-06-25T14:08:26"/>
    <n v="20000"/>
    <n v="421608"/>
    <s v="UTC+0"/>
    <x v="7590"/>
    <x v="712"/>
  </r>
  <r>
    <n v="240396"/>
    <d v="2021-07-03T14:36:23"/>
    <n v="20000"/>
    <n v="230507"/>
    <s v="UTC+0"/>
    <x v="5658"/>
    <x v="696"/>
  </r>
  <r>
    <n v="303478"/>
    <d v="2021-07-22T17:24:09"/>
    <n v="20000"/>
    <n v="381626"/>
    <s v="UTC+0"/>
    <x v="7591"/>
    <x v="393"/>
  </r>
  <r>
    <n v="317385"/>
    <d v="2021-07-25T23:48:45"/>
    <n v="20000"/>
    <n v="54852"/>
    <s v="UTC+0"/>
    <x v="7592"/>
    <x v="2102"/>
  </r>
  <r>
    <n v="320439"/>
    <d v="2021-07-26T22:52:42"/>
    <n v="20000"/>
    <n v="333889"/>
    <s v="UTC+0"/>
    <x v="7593"/>
    <x v="509"/>
  </r>
  <r>
    <n v="321443"/>
    <d v="2021-07-27T16:11:55"/>
    <n v="20000"/>
    <n v="351192"/>
    <s v="UTC+0"/>
    <x v="7594"/>
    <x v="233"/>
  </r>
  <r>
    <n v="352500"/>
    <d v="2021-08-05T19:27:39"/>
    <n v="20000"/>
    <n v="472712"/>
    <s v="UTC+0"/>
    <x v="7595"/>
    <x v="368"/>
  </r>
  <r>
    <n v="365824"/>
    <d v="2021-08-08T20:02:33"/>
    <n v="20000"/>
    <n v="347008"/>
    <s v="UTC+0"/>
    <x v="7596"/>
    <x v="2103"/>
  </r>
  <r>
    <n v="35875"/>
    <d v="2021-04-30T14:35:13"/>
    <n v="20052"/>
    <n v="130721"/>
    <s v="UTC+2"/>
    <x v="6445"/>
    <x v="133"/>
  </r>
  <r>
    <n v="39818"/>
    <d v="2021-05-01T17:04:21"/>
    <n v="20052"/>
    <n v="230507"/>
    <s v="UTC+2"/>
    <x v="7597"/>
    <x v="175"/>
  </r>
  <r>
    <n v="44468"/>
    <d v="2021-05-03T14:37:33"/>
    <n v="20052"/>
    <n v="153893"/>
    <s v="UTC+2"/>
    <x v="7598"/>
    <x v="274"/>
  </r>
  <r>
    <n v="52554"/>
    <d v="2021-05-07T16:52:42"/>
    <n v="20052"/>
    <n v="182191"/>
    <s v="UTC+2"/>
    <x v="7599"/>
    <x v="153"/>
  </r>
  <r>
    <n v="53714"/>
    <d v="2021-05-07T22:11:55"/>
    <n v="20052"/>
    <n v="81226"/>
    <s v="UTC+2"/>
    <x v="7600"/>
    <x v="18"/>
  </r>
  <r>
    <n v="82739"/>
    <d v="2021-05-18T16:52:42"/>
    <n v="20052"/>
    <n v="202865"/>
    <s v="UTC+2"/>
    <x v="7601"/>
    <x v="153"/>
  </r>
  <r>
    <n v="139066"/>
    <d v="2021-06-04T20:17:45"/>
    <n v="20052"/>
    <n v="21407"/>
    <s v="UTC+2"/>
    <x v="7602"/>
    <x v="41"/>
  </r>
  <r>
    <n v="168351"/>
    <d v="2021-06-13T01:48:58"/>
    <n v="20052"/>
    <n v="158978"/>
    <s v="UTC+2"/>
    <x v="7603"/>
    <x v="260"/>
  </r>
  <r>
    <n v="172092"/>
    <d v="2021-06-13T19:27:40"/>
    <n v="20052"/>
    <n v="118549"/>
    <s v="UTC+2"/>
    <x v="7604"/>
    <x v="2104"/>
  </r>
  <r>
    <n v="186607"/>
    <d v="2021-06-18T18:23:34"/>
    <n v="20052"/>
    <n v="43623"/>
    <s v="UTC+2"/>
    <x v="7605"/>
    <x v="224"/>
  </r>
  <r>
    <n v="197978"/>
    <d v="2021-06-21T13:48:37"/>
    <n v="20052"/>
    <n v="180863"/>
    <s v="UTC+2"/>
    <x v="7606"/>
    <x v="136"/>
  </r>
  <r>
    <n v="237187"/>
    <d v="2021-07-02T18:56:12"/>
    <n v="20052"/>
    <n v="345906"/>
    <s v="UTC+2"/>
    <x v="7607"/>
    <x v="255"/>
  </r>
  <r>
    <n v="255286"/>
    <d v="2021-07-08T16:06:06"/>
    <n v="20052"/>
    <n v="458519"/>
    <s v="UTC+2"/>
    <x v="7608"/>
    <x v="111"/>
  </r>
  <r>
    <n v="260130"/>
    <d v="2021-07-09T20:41:03"/>
    <n v="20052"/>
    <n v="345147"/>
    <s v="UTC+2"/>
    <x v="7609"/>
    <x v="109"/>
  </r>
  <r>
    <n v="272575"/>
    <d v="2021-07-12T21:38:24"/>
    <n v="20052"/>
    <n v="48813"/>
    <s v="UTC+2"/>
    <x v="7610"/>
    <x v="2105"/>
  </r>
  <r>
    <n v="290118"/>
    <d v="2021-07-18T03:47:02"/>
    <n v="20052"/>
    <n v="154256"/>
    <s v="UTC+2"/>
    <x v="7611"/>
    <x v="377"/>
  </r>
  <r>
    <n v="311532"/>
    <d v="2021-07-24T18:32:53"/>
    <n v="20052"/>
    <n v="173184"/>
    <s v="UTC+2"/>
    <x v="7558"/>
    <x v="391"/>
  </r>
  <r>
    <n v="31356"/>
    <d v="2021-04-28T14:41:38"/>
    <n v="20062"/>
    <n v="191893"/>
    <s v="UTC+1"/>
    <x v="7612"/>
    <x v="74"/>
  </r>
  <r>
    <n v="42266"/>
    <d v="2021-05-02T15:58:31"/>
    <n v="20062"/>
    <n v="134382"/>
    <s v="UTC+1"/>
    <x v="7613"/>
    <x v="24"/>
  </r>
  <r>
    <n v="54250"/>
    <d v="2021-05-08T03:23:44"/>
    <n v="20062"/>
    <n v="254309"/>
    <s v="UTC+1"/>
    <x v="7614"/>
    <x v="2106"/>
  </r>
  <r>
    <n v="93834"/>
    <d v="2021-05-22T12:15:53"/>
    <n v="20062"/>
    <n v="250771"/>
    <s v="UTC+1"/>
    <x v="7615"/>
    <x v="2107"/>
  </r>
  <r>
    <n v="116248"/>
    <d v="2021-05-29T06:25:12"/>
    <n v="20062"/>
    <n v="399866"/>
    <s v="UTC+1"/>
    <x v="7616"/>
    <x v="2108"/>
  </r>
  <r>
    <n v="126446"/>
    <d v="2021-05-31T14:57:36"/>
    <n v="20062"/>
    <n v="397"/>
    <s v="UTC+1"/>
    <x v="7617"/>
    <x v="2109"/>
  </r>
  <r>
    <n v="135345"/>
    <d v="2021-06-03T20:31:09"/>
    <n v="20062"/>
    <n v="104958"/>
    <s v="UTC+1"/>
    <x v="7618"/>
    <x v="160"/>
  </r>
  <r>
    <n v="139854"/>
    <d v="2021-06-04T23:53:52"/>
    <n v="20062"/>
    <n v="227775"/>
    <s v="UTC+1"/>
    <x v="7619"/>
    <x v="797"/>
  </r>
  <r>
    <n v="144910"/>
    <d v="2021-06-06T09:18:02"/>
    <n v="20062"/>
    <n v="59485"/>
    <s v="UTC+1"/>
    <x v="7620"/>
    <x v="2110"/>
  </r>
  <r>
    <n v="149679"/>
    <d v="2021-06-07T19:30:34"/>
    <n v="20062"/>
    <n v="154256"/>
    <s v="UTC+1"/>
    <x v="2446"/>
    <x v="228"/>
  </r>
  <r>
    <n v="190112"/>
    <d v="2021-06-19T14:32:10"/>
    <n v="20062"/>
    <n v="169991"/>
    <s v="UTC+1"/>
    <x v="7621"/>
    <x v="2111"/>
  </r>
  <r>
    <n v="216384"/>
    <d v="2021-06-26T17:01:26"/>
    <n v="20062"/>
    <n v="206313"/>
    <s v="UTC+1"/>
    <x v="5530"/>
    <x v="266"/>
  </r>
  <r>
    <n v="286904"/>
    <d v="2021-07-17T12:47:58"/>
    <n v="20062"/>
    <n v="325852"/>
    <s v="UTC+1"/>
    <x v="7622"/>
    <x v="2112"/>
  </r>
  <r>
    <n v="298036"/>
    <d v="2021-07-20T18:46:17"/>
    <n v="20062"/>
    <n v="470762"/>
    <s v="UTC+1"/>
    <x v="7623"/>
    <x v="316"/>
  </r>
  <r>
    <n v="339186"/>
    <d v="2021-08-01T09:46:02"/>
    <n v="20062"/>
    <n v="347008"/>
    <s v="UTC+1"/>
    <x v="7624"/>
    <x v="2113"/>
  </r>
  <r>
    <n v="400490"/>
    <d v="2021-08-20T15:42:13"/>
    <n v="20062"/>
    <n v="230507"/>
    <s v="UTC+1"/>
    <x v="7625"/>
    <x v="300"/>
  </r>
  <r>
    <n v="408535"/>
    <d v="2021-08-22T12:26:29"/>
    <n v="20062"/>
    <n v="158978"/>
    <s v="UTC+1"/>
    <x v="7626"/>
    <x v="285"/>
  </r>
  <r>
    <n v="417851"/>
    <d v="2021-08-25T19:18:55"/>
    <n v="20062"/>
    <n v="250679"/>
    <s v="UTC+1"/>
    <x v="7189"/>
    <x v="221"/>
  </r>
  <r>
    <n v="419538"/>
    <d v="2021-08-26T16:00:51"/>
    <n v="20062"/>
    <n v="18748"/>
    <s v="UTC+1"/>
    <x v="7627"/>
    <x v="469"/>
  </r>
  <r>
    <n v="228616"/>
    <d v="2021-06-29T20:41:17"/>
    <n v="20075"/>
    <n v="118549"/>
    <s v="UTC+3"/>
    <x v="7628"/>
    <x v="1118"/>
  </r>
  <r>
    <n v="238260"/>
    <d v="2021-07-02T22:31:09"/>
    <n v="20075"/>
    <n v="40049"/>
    <s v="UTC+3"/>
    <x v="7629"/>
    <x v="423"/>
  </r>
  <r>
    <n v="273275"/>
    <d v="2021-07-13T11:17:45"/>
    <n v="20075"/>
    <n v="411922"/>
    <s v="UTC+3"/>
    <x v="7630"/>
    <x v="6"/>
  </r>
  <r>
    <n v="321739"/>
    <d v="2021-07-27T17:16:35"/>
    <n v="20075"/>
    <n v="258219"/>
    <s v="UTC+3"/>
    <x v="4036"/>
    <x v="36"/>
  </r>
  <r>
    <n v="391220"/>
    <d v="2021-08-16T21:21:14"/>
    <n v="20075"/>
    <n v="122902"/>
    <s v="UTC+3"/>
    <x v="7631"/>
    <x v="620"/>
  </r>
  <r>
    <n v="404970"/>
    <d v="2021-08-21T14:59:06"/>
    <n v="20075"/>
    <n v="158978"/>
    <s v="UTC+3"/>
    <x v="7632"/>
    <x v="252"/>
  </r>
  <r>
    <n v="107702"/>
    <d v="2021-05-26T19:45:07"/>
    <n v="20081"/>
    <n v="439981"/>
    <s v="UTC+2"/>
    <x v="7633"/>
    <x v="76"/>
  </r>
  <r>
    <n v="142180"/>
    <d v="2021-06-05T17:05:17"/>
    <n v="20081"/>
    <n v="411922"/>
    <s v="UTC+2"/>
    <x v="7634"/>
    <x v="2114"/>
  </r>
  <r>
    <n v="173841"/>
    <d v="2021-06-14T15:47:27"/>
    <n v="20081"/>
    <n v="460633"/>
    <s v="UTC+2"/>
    <x v="7635"/>
    <x v="253"/>
  </r>
  <r>
    <n v="181230"/>
    <d v="2021-06-17T12:27:04"/>
    <n v="20081"/>
    <n v="291304"/>
    <s v="UTC+2"/>
    <x v="7636"/>
    <x v="165"/>
  </r>
  <r>
    <n v="244798"/>
    <d v="2021-07-04T14:58:05"/>
    <n v="20081"/>
    <n v="288567"/>
    <s v="UTC+2"/>
    <x v="7637"/>
    <x v="2115"/>
  </r>
  <r>
    <n v="256465"/>
    <d v="2021-07-08T21:06:41"/>
    <n v="20081"/>
    <n v="21760"/>
    <s v="UTC+2"/>
    <x v="6352"/>
    <x v="156"/>
  </r>
  <r>
    <n v="268279"/>
    <d v="2021-07-11T17:38:30"/>
    <n v="20081"/>
    <n v="459455"/>
    <s v="UTC+2"/>
    <x v="7638"/>
    <x v="2116"/>
  </r>
  <r>
    <n v="354417"/>
    <d v="2021-08-06T13:02:01"/>
    <n v="20081"/>
    <n v="242428"/>
    <s v="UTC+2"/>
    <x v="7639"/>
    <x v="416"/>
  </r>
  <r>
    <n v="366117"/>
    <d v="2021-08-08T21:12:02"/>
    <n v="20081"/>
    <n v="250679"/>
    <s v="UTC+2"/>
    <x v="7640"/>
    <x v="2117"/>
  </r>
  <r>
    <n v="386112"/>
    <d v="2021-08-15T08:16:33"/>
    <n v="20081"/>
    <n v="347008"/>
    <s v="UTC+2"/>
    <x v="7641"/>
    <x v="2118"/>
  </r>
  <r>
    <n v="212864"/>
    <d v="2021-06-25T19:38:08"/>
    <n v="20094"/>
    <n v="206501"/>
    <s v="UTC+2"/>
    <x v="7642"/>
    <x v="390"/>
  </r>
  <r>
    <n v="248134"/>
    <d v="2021-07-05T15:52:07"/>
    <n v="20094"/>
    <n v="115256"/>
    <s v="UTC+2"/>
    <x v="7643"/>
    <x v="203"/>
  </r>
  <r>
    <n v="269569"/>
    <d v="2021-07-11T22:26:26"/>
    <n v="20094"/>
    <n v="224330"/>
    <s v="UTC+2"/>
    <x v="7644"/>
    <x v="2119"/>
  </r>
  <r>
    <n v="310322"/>
    <d v="2021-07-24T13:48:37"/>
    <n v="20094"/>
    <n v="470762"/>
    <s v="UTC+2"/>
    <x v="7645"/>
    <x v="136"/>
  </r>
  <r>
    <n v="322015"/>
    <d v="2021-07-27T18:32:53"/>
    <n v="20094"/>
    <n v="473327"/>
    <s v="UTC+2"/>
    <x v="7646"/>
    <x v="391"/>
  </r>
  <r>
    <n v="337236"/>
    <d v="2021-07-31T21:20:40"/>
    <n v="20094"/>
    <n v="411922"/>
    <s v="UTC+2"/>
    <x v="7647"/>
    <x v="53"/>
  </r>
  <r>
    <n v="345044"/>
    <d v="2021-08-02T23:56:47"/>
    <n v="20094"/>
    <n v="411922"/>
    <s v="UTC+2"/>
    <x v="7648"/>
    <x v="1145"/>
  </r>
  <r>
    <n v="350020"/>
    <d v="2021-08-04T19:07:51"/>
    <n v="20094"/>
    <n v="94638"/>
    <s v="UTC+2"/>
    <x v="7649"/>
    <x v="174"/>
  </r>
  <r>
    <n v="368522"/>
    <d v="2021-08-09T18:35:13"/>
    <n v="20094"/>
    <n v="158978"/>
    <s v="UTC+2"/>
    <x v="7650"/>
    <x v="137"/>
  </r>
  <r>
    <n v="400964"/>
    <d v="2021-08-20T16:38:43"/>
    <n v="20094"/>
    <n v="250679"/>
    <s v="UTC+2"/>
    <x v="7651"/>
    <x v="433"/>
  </r>
  <r>
    <n v="402815"/>
    <d v="2021-08-20T22:28:48"/>
    <n v="20094"/>
    <n v="56323"/>
    <s v="UTC+2"/>
    <x v="7652"/>
    <x v="2073"/>
  </r>
  <r>
    <n v="20900"/>
    <d v="2021-04-23T08:17:46"/>
    <n v="20125"/>
    <n v="214224"/>
    <s v="UTC+2"/>
    <x v="7653"/>
    <x v="1320"/>
  </r>
  <r>
    <n v="32138"/>
    <d v="2021-04-28T18:51:32"/>
    <n v="20125"/>
    <n v="347393"/>
    <s v="UTC+2"/>
    <x v="7654"/>
    <x v="610"/>
  </r>
  <r>
    <n v="64937"/>
    <d v="2021-05-12T12:52:42"/>
    <n v="20125"/>
    <n v="339039"/>
    <s v="UTC+2"/>
    <x v="7655"/>
    <x v="39"/>
  </r>
  <r>
    <n v="106798"/>
    <d v="2021-05-26T16:24:44"/>
    <n v="20125"/>
    <n v="250679"/>
    <s v="UTC+2"/>
    <x v="7656"/>
    <x v="112"/>
  </r>
  <r>
    <n v="112147"/>
    <d v="2021-05-28T13:55:37"/>
    <n v="20125"/>
    <n v="179524"/>
    <s v="UTC+2"/>
    <x v="7657"/>
    <x v="279"/>
  </r>
  <r>
    <n v="132080"/>
    <d v="2021-06-02T16:13:05"/>
    <n v="20125"/>
    <n v="276543"/>
    <s v="UTC+2"/>
    <x v="7658"/>
    <x v="57"/>
  </r>
  <r>
    <n v="182934"/>
    <d v="2021-06-17T20:22:24"/>
    <n v="20125"/>
    <n v="293657"/>
    <s v="UTC+2"/>
    <x v="7659"/>
    <x v="75"/>
  </r>
  <r>
    <n v="36610"/>
    <d v="2021-04-30T17:05:46"/>
    <n v="20172"/>
    <n v="347060"/>
    <s v="UTC+1"/>
    <x v="7660"/>
    <x v="2120"/>
  </r>
  <r>
    <n v="40822"/>
    <d v="2021-05-02T00:05:31"/>
    <n v="20172"/>
    <n v="158978"/>
    <s v="UTC+1"/>
    <x v="7661"/>
    <x v="586"/>
  </r>
  <r>
    <n v="44807"/>
    <d v="2021-05-03T16:47:27"/>
    <n v="20172"/>
    <n v="373732"/>
    <s v="UTC+1"/>
    <x v="7662"/>
    <x v="253"/>
  </r>
  <r>
    <n v="48855"/>
    <d v="2021-05-05T16:12:30"/>
    <n v="20172"/>
    <n v="341333"/>
    <s v="UTC+1"/>
    <x v="7663"/>
    <x v="249"/>
  </r>
  <r>
    <n v="77724"/>
    <d v="2021-05-16T15:53:52"/>
    <n v="20172"/>
    <n v="439981"/>
    <s v="UTC+1"/>
    <x v="2412"/>
    <x v="166"/>
  </r>
  <r>
    <n v="87830"/>
    <d v="2021-05-20T21:01:26"/>
    <n v="20172"/>
    <n v="458081"/>
    <s v="UTC+1"/>
    <x v="7664"/>
    <x v="263"/>
  </r>
  <r>
    <n v="94532"/>
    <d v="2021-05-22T15:53:52"/>
    <n v="20172"/>
    <n v="466497"/>
    <s v="UTC+1"/>
    <x v="7665"/>
    <x v="166"/>
  </r>
  <r>
    <n v="100818"/>
    <d v="2021-05-24T10:36:23"/>
    <n v="20196"/>
    <n v="188004"/>
    <s v="UTC+4"/>
    <x v="7666"/>
    <x v="696"/>
  </r>
  <r>
    <n v="122436"/>
    <d v="2021-05-30T13:21:49"/>
    <n v="20196"/>
    <n v="182191"/>
    <s v="UTC+4"/>
    <x v="7667"/>
    <x v="5"/>
  </r>
  <r>
    <n v="133776"/>
    <d v="2021-06-03T13:52:07"/>
    <n v="20196"/>
    <n v="351192"/>
    <s v="UTC+4"/>
    <x v="7668"/>
    <x v="203"/>
  </r>
  <r>
    <n v="145396"/>
    <d v="2021-06-06T12:42:13"/>
    <n v="20196"/>
    <n v="92666"/>
    <s v="UTC+4"/>
    <x v="7669"/>
    <x v="300"/>
  </r>
  <r>
    <n v="166591"/>
    <d v="2021-06-12T18:15:25"/>
    <n v="20196"/>
    <n v="242428"/>
    <s v="UTC+4"/>
    <x v="7670"/>
    <x v="297"/>
  </r>
  <r>
    <n v="24376"/>
    <d v="2021-04-24T17:35:48"/>
    <n v="20202"/>
    <n v="250679"/>
    <s v="UTC+4"/>
    <x v="7671"/>
    <x v="346"/>
  </r>
  <r>
    <n v="37458"/>
    <d v="2021-04-30T19:48:37"/>
    <n v="20202"/>
    <n v="177109"/>
    <s v="UTC+4"/>
    <x v="7672"/>
    <x v="102"/>
  </r>
  <r>
    <n v="80914"/>
    <d v="2021-05-17T19:29:59"/>
    <n v="20202"/>
    <n v="56396"/>
    <s v="UTC+4"/>
    <x v="7673"/>
    <x v="11"/>
  </r>
  <r>
    <n v="102901"/>
    <d v="2021-05-24T22:10:45"/>
    <n v="20202"/>
    <n v="232500"/>
    <s v="UTC+4"/>
    <x v="7674"/>
    <x v="1197"/>
  </r>
  <r>
    <n v="126787"/>
    <d v="2021-05-31T16:00:16"/>
    <n v="20202"/>
    <n v="363811"/>
    <s v="UTC+4"/>
    <x v="7675"/>
    <x v="80"/>
  </r>
  <r>
    <n v="144211"/>
    <d v="2021-06-06T01:41:17"/>
    <n v="20202"/>
    <n v="472712"/>
    <s v="UTC+4"/>
    <x v="7676"/>
    <x v="916"/>
  </r>
  <r>
    <n v="191242"/>
    <d v="2021-06-19T17:55:54"/>
    <n v="20202"/>
    <n v="16360"/>
    <s v="UTC+4"/>
    <x v="7677"/>
    <x v="2121"/>
  </r>
  <r>
    <n v="218756"/>
    <d v="2021-06-27T03:45:00"/>
    <n v="20202"/>
    <n v="21760"/>
    <s v="UTC+4"/>
    <x v="7678"/>
    <x v="2122"/>
  </r>
  <r>
    <n v="233610"/>
    <d v="2021-07-01T17:56:47"/>
    <n v="20202"/>
    <n v="406287"/>
    <s v="UTC+4"/>
    <x v="7679"/>
    <x v="1"/>
  </r>
  <r>
    <n v="238200"/>
    <d v="2021-07-02T22:18:14"/>
    <n v="20202"/>
    <n v="276751"/>
    <s v="UTC+4"/>
    <x v="7680"/>
    <x v="2084"/>
  </r>
  <r>
    <n v="242479"/>
    <d v="2021-07-03T20:46:52"/>
    <n v="20202"/>
    <n v="325852"/>
    <s v="UTC+4"/>
    <x v="7681"/>
    <x v="246"/>
  </r>
  <r>
    <n v="247381"/>
    <d v="2021-07-05T11:25:19"/>
    <n v="20202"/>
    <n v="182191"/>
    <s v="UTC+4"/>
    <x v="7682"/>
    <x v="322"/>
  </r>
  <r>
    <n v="267882"/>
    <d v="2021-07-11T16:18:55"/>
    <n v="20202"/>
    <n v="135377"/>
    <s v="UTC+4"/>
    <x v="7683"/>
    <x v="221"/>
  </r>
  <r>
    <n v="282813"/>
    <d v="2021-07-16T14:57:21"/>
    <n v="20202"/>
    <n v="280213"/>
    <s v="UTC+4"/>
    <x v="7684"/>
    <x v="84"/>
  </r>
  <r>
    <n v="329596"/>
    <d v="2021-07-30T13:31:09"/>
    <n v="20202"/>
    <n v="154256"/>
    <s v="UTC+4"/>
    <x v="5253"/>
    <x v="12"/>
  </r>
  <r>
    <n v="360839"/>
    <d v="2021-08-07T18:06:06"/>
    <n v="20202"/>
    <n v="88863"/>
    <s v="UTC+4"/>
    <x v="7685"/>
    <x v="306"/>
  </r>
  <r>
    <n v="371405"/>
    <d v="2021-08-10T19:55:41"/>
    <n v="20202"/>
    <n v="406570"/>
    <s v="UTC+4"/>
    <x v="7686"/>
    <x v="850"/>
  </r>
  <r>
    <n v="398590"/>
    <d v="2021-08-19T20:49:12"/>
    <n v="20202"/>
    <n v="12149"/>
    <s v="UTC+4"/>
    <x v="7687"/>
    <x v="507"/>
  </r>
  <r>
    <n v="420359"/>
    <d v="2021-08-26T19:28:19"/>
    <n v="20202"/>
    <n v="228405"/>
    <s v="UTC+4"/>
    <x v="7688"/>
    <x v="691"/>
  </r>
  <r>
    <n v="71703"/>
    <d v="2021-05-14T20:46:34"/>
    <n v="20229"/>
    <n v="56611"/>
    <s v="UTC+5"/>
    <x v="7689"/>
    <x v="2123"/>
  </r>
  <r>
    <n v="72953"/>
    <d v="2021-05-15T08:45:07"/>
    <n v="20229"/>
    <n v="250679"/>
    <s v="UTC+5"/>
    <x v="7690"/>
    <x v="99"/>
  </r>
  <r>
    <n v="76244"/>
    <d v="2021-05-16T01:51:37"/>
    <n v="20229"/>
    <n v="72841"/>
    <s v="UTC+5"/>
    <x v="7691"/>
    <x v="2124"/>
  </r>
  <r>
    <n v="84434"/>
    <d v="2021-05-19T15:00:16"/>
    <n v="20229"/>
    <n v="249070"/>
    <s v="UTC+5"/>
    <x v="7692"/>
    <x v="80"/>
  </r>
  <r>
    <n v="98937"/>
    <d v="2021-05-23T16:56:47"/>
    <n v="20229"/>
    <n v="347008"/>
    <s v="UTC+5"/>
    <x v="7693"/>
    <x v="1"/>
  </r>
  <r>
    <n v="106157"/>
    <d v="2021-05-26T13:03:46"/>
    <n v="20229"/>
    <n v="401945"/>
    <s v="UTC+5"/>
    <x v="7694"/>
    <x v="378"/>
  </r>
  <r>
    <n v="111655"/>
    <d v="2021-05-28T11:23:34"/>
    <n v="20229"/>
    <n v="129410"/>
    <s v="UTC+5"/>
    <x v="7695"/>
    <x v="9"/>
  </r>
  <r>
    <n v="136243"/>
    <d v="2021-06-04T07:51:32"/>
    <n v="20229"/>
    <n v="62570"/>
    <s v="UTC+5"/>
    <x v="7696"/>
    <x v="325"/>
  </r>
  <r>
    <n v="144371"/>
    <d v="2021-06-06T03:11:44"/>
    <n v="20229"/>
    <n v="9427"/>
    <s v="UTC+5"/>
    <x v="7697"/>
    <x v="2125"/>
  </r>
  <r>
    <n v="171203"/>
    <d v="2021-06-13T16:40:28"/>
    <n v="20229"/>
    <n v="351192"/>
    <s v="UTC+5"/>
    <x v="7698"/>
    <x v="70"/>
  </r>
  <r>
    <n v="271979"/>
    <d v="2021-07-12T19:14:15"/>
    <n v="20229"/>
    <n v="443594"/>
    <s v="UTC+5"/>
    <x v="7699"/>
    <x v="189"/>
  </r>
  <r>
    <n v="306111"/>
    <d v="2021-07-23T14:53:17"/>
    <n v="20229"/>
    <n v="204394"/>
    <s v="UTC+5"/>
    <x v="7700"/>
    <x v="100"/>
  </r>
  <r>
    <n v="338897"/>
    <d v="2021-08-01T07:07:44"/>
    <n v="20229"/>
    <n v="230507"/>
    <s v="UTC+5"/>
    <x v="7701"/>
    <x v="2126"/>
  </r>
  <r>
    <n v="340911"/>
    <d v="2021-08-01T17:22:24"/>
    <n v="20229"/>
    <n v="389195"/>
    <s v="UTC+5"/>
    <x v="7702"/>
    <x v="75"/>
  </r>
  <r>
    <n v="414800"/>
    <d v="2021-08-24T15:44:33"/>
    <n v="20229"/>
    <n v="394154"/>
    <s v="UTC+5"/>
    <x v="7703"/>
    <x v="65"/>
  </r>
  <r>
    <n v="6625"/>
    <d v="2021-04-10T09:25:33"/>
    <n v="20256"/>
    <n v="394819"/>
    <s v="UTC+9"/>
    <x v="7704"/>
    <x v="2127"/>
  </r>
  <r>
    <n v="10401"/>
    <d v="2021-04-15T14:05:17"/>
    <n v="20256"/>
    <n v="214389"/>
    <s v="UTC+9"/>
    <x v="7705"/>
    <x v="2128"/>
  </r>
  <r>
    <n v="12771"/>
    <d v="2021-04-17T12:40:28"/>
    <n v="20256"/>
    <n v="70345"/>
    <s v="UTC+9"/>
    <x v="7706"/>
    <x v="70"/>
  </r>
  <r>
    <n v="15677"/>
    <d v="2021-04-19T07:53:52"/>
    <n v="20256"/>
    <n v="411922"/>
    <s v="UTC+9"/>
    <x v="7707"/>
    <x v="166"/>
  </r>
  <r>
    <n v="20818"/>
    <d v="2021-04-23T05:27:04"/>
    <n v="20256"/>
    <n v="230507"/>
    <s v="UTC+9"/>
    <x v="7708"/>
    <x v="165"/>
  </r>
  <r>
    <n v="41144"/>
    <d v="2021-05-02T04:59:06"/>
    <n v="20256"/>
    <n v="88863"/>
    <s v="UTC+9"/>
    <x v="7709"/>
    <x v="839"/>
  </r>
  <r>
    <n v="41371"/>
    <d v="2021-05-02T08:52:07"/>
    <n v="20256"/>
    <n v="447933"/>
    <s v="UTC+9"/>
    <x v="7710"/>
    <x v="203"/>
  </r>
  <r>
    <n v="62475"/>
    <d v="2021-05-11T05:10:45"/>
    <n v="20256"/>
    <n v="250679"/>
    <s v="UTC+9"/>
    <x v="7711"/>
    <x v="14"/>
  </r>
  <r>
    <n v="81999"/>
    <d v="2021-05-18T13:37:55"/>
    <n v="20256"/>
    <n v="158978"/>
    <s v="UTC+9"/>
    <x v="7712"/>
    <x v="2129"/>
  </r>
  <r>
    <n v="97334"/>
    <d v="2021-05-23T09:06:06"/>
    <n v="20256"/>
    <n v="21407"/>
    <s v="UTC+9"/>
    <x v="1244"/>
    <x v="111"/>
  </r>
  <r>
    <n v="111790"/>
    <d v="2021-05-28T12:21:49"/>
    <n v="20256"/>
    <n v="296654"/>
    <s v="UTC+9"/>
    <x v="2303"/>
    <x v="184"/>
  </r>
  <r>
    <n v="133313"/>
    <d v="2021-06-03T07:11:55"/>
    <n v="20256"/>
    <n v="184636"/>
    <s v="UTC+9"/>
    <x v="7713"/>
    <x v="233"/>
  </r>
  <r>
    <n v="168876"/>
    <d v="2021-06-13T06:03:03"/>
    <n v="20256"/>
    <n v="154256"/>
    <s v="UTC+9"/>
    <x v="7714"/>
    <x v="2130"/>
  </r>
  <r>
    <n v="175883"/>
    <d v="2021-06-15T12:21:49"/>
    <n v="20256"/>
    <n v="180863"/>
    <s v="UTC+9"/>
    <x v="7715"/>
    <x v="184"/>
  </r>
  <r>
    <n v="177802"/>
    <d v="2021-06-15T21:30:14"/>
    <n v="20256"/>
    <n v="197508"/>
    <s v="UTC+9"/>
    <x v="7716"/>
    <x v="444"/>
  </r>
  <r>
    <n v="207362"/>
    <d v="2021-06-24T14:43:58"/>
    <n v="20256"/>
    <n v="351192"/>
    <s v="UTC+9"/>
    <x v="7717"/>
    <x v="177"/>
  </r>
  <r>
    <n v="216409"/>
    <d v="2021-06-26T17:03:46"/>
    <n v="20281"/>
    <n v="76405"/>
    <s v="UTC+1"/>
    <x v="7718"/>
    <x v="378"/>
  </r>
  <r>
    <n v="266791"/>
    <d v="2021-07-11T10:24:00"/>
    <n v="20281"/>
    <n v="250679"/>
    <s v="UTC+1"/>
    <x v="7719"/>
    <x v="2131"/>
  </r>
  <r>
    <n v="290715"/>
    <d v="2021-07-18T09:52:58"/>
    <n v="20281"/>
    <n v="411922"/>
    <s v="UTC+1"/>
    <x v="7720"/>
    <x v="2132"/>
  </r>
  <r>
    <n v="311914"/>
    <d v="2021-07-24T19:33:59"/>
    <n v="20281"/>
    <n v="394819"/>
    <s v="UTC+1"/>
    <x v="7721"/>
    <x v="2133"/>
  </r>
  <r>
    <n v="37303"/>
    <d v="2021-04-30T19:20:40"/>
    <n v="20284"/>
    <n v="241927"/>
    <s v="UTC+0"/>
    <x v="7722"/>
    <x v="359"/>
  </r>
  <r>
    <n v="43480"/>
    <d v="2021-05-02T21:33:28"/>
    <n v="20284"/>
    <n v="178403"/>
    <s v="UTC+0"/>
    <x v="7723"/>
    <x v="613"/>
  </r>
  <r>
    <n v="54384"/>
    <d v="2021-05-08T05:34:18"/>
    <n v="20284"/>
    <n v="25268"/>
    <s v="UTC+0"/>
    <x v="7724"/>
    <x v="2134"/>
  </r>
  <r>
    <n v="73346"/>
    <d v="2021-05-15T12:15:51"/>
    <n v="20284"/>
    <n v="470762"/>
    <s v="UTC+0"/>
    <x v="7725"/>
    <x v="2135"/>
  </r>
  <r>
    <n v="91721"/>
    <d v="2021-05-21T22:08:26"/>
    <n v="20284"/>
    <n v="230507"/>
    <s v="UTC+0"/>
    <x v="7726"/>
    <x v="149"/>
  </r>
  <r>
    <n v="150514"/>
    <d v="2021-06-08T02:08:10"/>
    <n v="20284"/>
    <n v="267751"/>
    <s v="UTC+0"/>
    <x v="7727"/>
    <x v="1826"/>
  </r>
  <r>
    <n v="155697"/>
    <d v="2021-06-09T20:25:54"/>
    <n v="20284"/>
    <n v="86587"/>
    <s v="UTC+0"/>
    <x v="7728"/>
    <x v="44"/>
  </r>
  <r>
    <n v="162690"/>
    <d v="2021-06-11T21:10:10"/>
    <n v="20284"/>
    <n v="115218"/>
    <s v="UTC+0"/>
    <x v="7729"/>
    <x v="284"/>
  </r>
  <r>
    <n v="224351"/>
    <d v="2021-06-28T17:42:48"/>
    <n v="20284"/>
    <n v="139440"/>
    <s v="UTC+0"/>
    <x v="7730"/>
    <x v="247"/>
  </r>
  <r>
    <n v="266782"/>
    <d v="2021-07-11T10:20:03"/>
    <n v="20284"/>
    <n v="43842"/>
    <s v="UTC+0"/>
    <x v="7731"/>
    <x v="2136"/>
  </r>
  <r>
    <n v="297640"/>
    <d v="2021-07-20T17:24:09"/>
    <n v="20284"/>
    <n v="310801"/>
    <s v="UTC+0"/>
    <x v="7732"/>
    <x v="393"/>
  </r>
  <r>
    <n v="312984"/>
    <d v="2021-07-24T23:20:40"/>
    <n v="20284"/>
    <n v="411922"/>
    <s v="UTC+0"/>
    <x v="7733"/>
    <x v="53"/>
  </r>
  <r>
    <n v="357320"/>
    <d v="2021-08-06T23:36:58"/>
    <n v="20284"/>
    <n v="113578"/>
    <s v="UTC+0"/>
    <x v="7734"/>
    <x v="129"/>
  </r>
  <r>
    <n v="362616"/>
    <d v="2021-08-08T01:15:17"/>
    <n v="20284"/>
    <n v="51368"/>
    <s v="UTC+0"/>
    <x v="7735"/>
    <x v="2137"/>
  </r>
  <r>
    <n v="392681"/>
    <d v="2021-08-17T16:46:52"/>
    <n v="20284"/>
    <n v="156268"/>
    <s v="UTC+0"/>
    <x v="7736"/>
    <x v="123"/>
  </r>
  <r>
    <n v="402177"/>
    <d v="2021-08-20T19:50:57"/>
    <n v="20284"/>
    <n v="111368"/>
    <s v="UTC+0"/>
    <x v="7737"/>
    <x v="670"/>
  </r>
  <r>
    <n v="404086"/>
    <d v="2021-08-21T10:06:44"/>
    <n v="20284"/>
    <n v="410809"/>
    <s v="UTC+0"/>
    <x v="7738"/>
    <x v="2138"/>
  </r>
  <r>
    <n v="25836"/>
    <d v="2021-04-25T05:09:35"/>
    <n v="20285"/>
    <n v="411922"/>
    <s v="UTC-9"/>
    <x v="7739"/>
    <x v="29"/>
  </r>
  <r>
    <n v="28080"/>
    <d v="2021-04-26T09:46:52"/>
    <n v="20285"/>
    <n v="394819"/>
    <s v="UTC-9"/>
    <x v="7740"/>
    <x v="246"/>
  </r>
  <r>
    <n v="57535"/>
    <d v="2021-05-09T05:11:03"/>
    <n v="20285"/>
    <n v="240724"/>
    <s v="UTC-9"/>
    <x v="7741"/>
    <x v="2139"/>
  </r>
  <r>
    <n v="68854"/>
    <d v="2021-05-13T23:20:05"/>
    <n v="20285"/>
    <n v="154449"/>
    <s v="UTC-9"/>
    <x v="3481"/>
    <x v="186"/>
  </r>
  <r>
    <n v="76131"/>
    <d v="2021-05-16T00:42:01"/>
    <n v="20285"/>
    <n v="266543"/>
    <s v="UTC-9"/>
    <x v="7742"/>
    <x v="2140"/>
  </r>
  <r>
    <n v="83868"/>
    <d v="2021-05-19T03:17:45"/>
    <n v="20285"/>
    <n v="230507"/>
    <s v="UTC-9"/>
    <x v="7743"/>
    <x v="143"/>
  </r>
  <r>
    <n v="96839"/>
    <d v="2021-05-23T02:54:27"/>
    <n v="20285"/>
    <n v="119655"/>
    <s v="UTC-9"/>
    <x v="7744"/>
    <x v="163"/>
  </r>
  <r>
    <n v="116719"/>
    <d v="2021-05-29T10:29:51"/>
    <n v="20285"/>
    <n v="95024"/>
    <s v="UTC-9"/>
    <x v="7745"/>
    <x v="2141"/>
  </r>
  <r>
    <n v="130653"/>
    <d v="2021-06-01T22:56:47"/>
    <n v="20285"/>
    <n v="122982"/>
    <s v="UTC-9"/>
    <x v="7746"/>
    <x v="183"/>
  </r>
  <r>
    <n v="168362"/>
    <d v="2021-06-13T01:52:20"/>
    <n v="20285"/>
    <n v="5151"/>
    <s v="UTC-9"/>
    <x v="7747"/>
    <x v="2142"/>
  </r>
  <r>
    <n v="209772"/>
    <d v="2021-06-25T04:50:57"/>
    <n v="20285"/>
    <n v="158978"/>
    <s v="UTC-9"/>
    <x v="7748"/>
    <x v="670"/>
  </r>
  <r>
    <n v="226145"/>
    <d v="2021-06-29T05:39:53"/>
    <n v="20285"/>
    <n v="118549"/>
    <s v="UTC-9"/>
    <x v="5043"/>
    <x v="484"/>
  </r>
  <r>
    <n v="261590"/>
    <d v="2021-07-10T06:12:48"/>
    <n v="20285"/>
    <n v="284325"/>
    <s v="UTC-9"/>
    <x v="7749"/>
    <x v="2143"/>
  </r>
  <r>
    <n v="266874"/>
    <d v="2021-07-11T11:04:05"/>
    <n v="20285"/>
    <n v="473327"/>
    <s v="UTC-9"/>
    <x v="7750"/>
    <x v="2144"/>
  </r>
  <r>
    <n v="49656"/>
    <d v="2021-05-05T23:57:56"/>
    <n v="20316"/>
    <n v="241927"/>
    <s v="UTC+0"/>
    <x v="7751"/>
    <x v="10"/>
  </r>
  <r>
    <n v="64105"/>
    <d v="2021-05-11T19:48:37"/>
    <n v="20316"/>
    <n v="310369"/>
    <s v="UTC+0"/>
    <x v="7752"/>
    <x v="81"/>
  </r>
  <r>
    <n v="113868"/>
    <d v="2021-05-28T18:31:44"/>
    <n v="20316"/>
    <n v="470762"/>
    <s v="UTC+0"/>
    <x v="6129"/>
    <x v="622"/>
  </r>
  <r>
    <n v="129217"/>
    <d v="2021-06-01T15:20:40"/>
    <n v="20316"/>
    <n v="347393"/>
    <s v="UTC+0"/>
    <x v="7753"/>
    <x v="506"/>
  </r>
  <r>
    <n v="153333"/>
    <d v="2021-06-08T23:55:37"/>
    <n v="20316"/>
    <n v="276543"/>
    <s v="UTC+0"/>
    <x v="7754"/>
    <x v="309"/>
  </r>
  <r>
    <n v="193351"/>
    <d v="2021-06-20T04:27:50"/>
    <n v="20316"/>
    <n v="21407"/>
    <s v="UTC+0"/>
    <x v="7755"/>
    <x v="2145"/>
  </r>
  <r>
    <n v="208673"/>
    <d v="2021-06-24T19:53:17"/>
    <n v="20316"/>
    <n v="258219"/>
    <s v="UTC+0"/>
    <x v="7756"/>
    <x v="100"/>
  </r>
  <r>
    <n v="240788"/>
    <d v="2021-07-03T15:46:17"/>
    <n v="20316"/>
    <n v="122902"/>
    <s v="UTC+0"/>
    <x v="7757"/>
    <x v="93"/>
  </r>
  <r>
    <n v="248069"/>
    <d v="2021-07-05T15:27:39"/>
    <n v="20316"/>
    <n v="78282"/>
    <s v="UTC+0"/>
    <x v="7758"/>
    <x v="121"/>
  </r>
  <r>
    <n v="324698"/>
    <d v="2021-07-28T16:44:33"/>
    <n v="20316"/>
    <n v="161398"/>
    <s v="UTC+0"/>
    <x v="7759"/>
    <x v="508"/>
  </r>
  <r>
    <n v="357143"/>
    <d v="2021-08-06T23:02:01"/>
    <n v="20316"/>
    <n v="203778"/>
    <s v="UTC+0"/>
    <x v="7760"/>
    <x v="26"/>
  </r>
  <r>
    <n v="358653"/>
    <d v="2021-08-07T09:28:48"/>
    <n v="20316"/>
    <n v="103786"/>
    <s v="UTC+0"/>
    <x v="7761"/>
    <x v="2146"/>
  </r>
  <r>
    <n v="398517"/>
    <d v="2021-08-19T20:16:35"/>
    <n v="20316"/>
    <n v="104958"/>
    <s v="UTC+0"/>
    <x v="7762"/>
    <x v="36"/>
  </r>
  <r>
    <n v="281680"/>
    <d v="2021-07-16T05:49:47"/>
    <n v="20407"/>
    <n v="158978"/>
    <s v="UTC+12"/>
    <x v="3708"/>
    <x v="140"/>
  </r>
  <r>
    <n v="298804"/>
    <d v="2021-07-21T00:07:16"/>
    <n v="20407"/>
    <n v="230347"/>
    <s v="UTC+12"/>
    <x v="7763"/>
    <x v="176"/>
  </r>
  <r>
    <n v="299307"/>
    <d v="2021-07-21T11:57:56"/>
    <n v="20407"/>
    <n v="162482"/>
    <s v="UTC+12"/>
    <x v="7764"/>
    <x v="10"/>
  </r>
  <r>
    <n v="372179"/>
    <d v="2021-08-11T09:37:26"/>
    <n v="20407"/>
    <n v="230507"/>
    <s v="UTC+12"/>
    <x v="7765"/>
    <x v="1453"/>
  </r>
  <r>
    <n v="396623"/>
    <d v="2021-08-19T06:59:41"/>
    <n v="20407"/>
    <n v="16656"/>
    <s v="UTC+12"/>
    <x v="7766"/>
    <x v="168"/>
  </r>
  <r>
    <n v="117583"/>
    <d v="2021-05-29T14:03:11"/>
    <n v="20412"/>
    <n v="411922"/>
    <s v="UTC+3"/>
    <x v="7767"/>
    <x v="412"/>
  </r>
  <r>
    <n v="134082"/>
    <d v="2021-06-03T15:20:05"/>
    <n v="20412"/>
    <n v="202914"/>
    <s v="UTC+3"/>
    <x v="4869"/>
    <x v="132"/>
  </r>
  <r>
    <n v="143595"/>
    <d v="2021-06-05T21:46:52"/>
    <n v="20412"/>
    <n v="281236"/>
    <s v="UTC+3"/>
    <x v="7768"/>
    <x v="246"/>
  </r>
  <r>
    <n v="150391"/>
    <d v="2021-06-07T23:57:21"/>
    <n v="20412"/>
    <n v="325852"/>
    <s v="UTC+3"/>
    <x v="7769"/>
    <x v="871"/>
  </r>
  <r>
    <n v="161937"/>
    <d v="2021-06-11T18:56:47"/>
    <n v="20412"/>
    <n v="438887"/>
    <s v="UTC+3"/>
    <x v="7770"/>
    <x v="1"/>
  </r>
  <r>
    <n v="164577"/>
    <d v="2021-06-12T10:45:42"/>
    <n v="20412"/>
    <n v="78899"/>
    <s v="UTC+3"/>
    <x v="7771"/>
    <x v="2147"/>
  </r>
  <r>
    <n v="210100"/>
    <d v="2021-06-25T10:45:07"/>
    <n v="20412"/>
    <n v="304128"/>
    <s v="UTC+3"/>
    <x v="7772"/>
    <x v="99"/>
  </r>
  <r>
    <n v="334665"/>
    <d v="2021-07-31T13:32:53"/>
    <n v="20412"/>
    <n v="141421"/>
    <s v="UTC+3"/>
    <x v="7773"/>
    <x v="382"/>
  </r>
  <r>
    <n v="345225"/>
    <d v="2021-08-03T07:29:24"/>
    <n v="20412"/>
    <n v="416489"/>
    <s v="UTC+3"/>
    <x v="7774"/>
    <x v="1788"/>
  </r>
  <r>
    <n v="378640"/>
    <d v="2021-08-13T15:36:23"/>
    <n v="20412"/>
    <n v="252370"/>
    <s v="UTC+3"/>
    <x v="4791"/>
    <x v="241"/>
  </r>
  <r>
    <n v="398451"/>
    <d v="2021-08-19T19:59:41"/>
    <n v="20412"/>
    <n v="367087"/>
    <s v="UTC+3"/>
    <x v="5485"/>
    <x v="124"/>
  </r>
  <r>
    <n v="401457"/>
    <d v="2021-08-20T17:32:53"/>
    <n v="20412"/>
    <n v="111368"/>
    <s v="UTC+3"/>
    <x v="7775"/>
    <x v="391"/>
  </r>
  <r>
    <n v="410096"/>
    <d v="2021-08-22T18:07:51"/>
    <n v="20412"/>
    <n v="351192"/>
    <s v="UTC+3"/>
    <x v="7776"/>
    <x v="174"/>
  </r>
  <r>
    <n v="103130"/>
    <d v="2021-05-25T00:10:10"/>
    <n v="20414"/>
    <n v="230507"/>
    <s v="UTC+1"/>
    <x v="7777"/>
    <x v="205"/>
  </r>
  <r>
    <n v="109504"/>
    <d v="2021-05-27T17:24:44"/>
    <n v="20414"/>
    <n v="68023"/>
    <s v="UTC+1"/>
    <x v="1303"/>
    <x v="112"/>
  </r>
  <r>
    <n v="128905"/>
    <d v="2021-06-01T13:43:23"/>
    <n v="20414"/>
    <n v="411922"/>
    <s v="UTC+1"/>
    <x v="7778"/>
    <x v="779"/>
  </r>
  <r>
    <n v="145669"/>
    <d v="2021-06-06T14:50:29"/>
    <n v="20414"/>
    <n v="347393"/>
    <s v="UTC+1"/>
    <x v="7779"/>
    <x v="2148"/>
  </r>
  <r>
    <n v="176405"/>
    <d v="2021-06-15T15:28:14"/>
    <n v="20414"/>
    <n v="224760"/>
    <s v="UTC+1"/>
    <x v="7780"/>
    <x v="128"/>
  </r>
  <r>
    <n v="192917"/>
    <d v="2021-06-19T23:56:12"/>
    <n v="20414"/>
    <n v="158978"/>
    <s v="UTC+1"/>
    <x v="7781"/>
    <x v="1045"/>
  </r>
  <r>
    <n v="235499"/>
    <d v="2021-07-02T13:52:42"/>
    <n v="20414"/>
    <n v="443706"/>
    <s v="UTC+1"/>
    <x v="1519"/>
    <x v="39"/>
  </r>
  <r>
    <n v="238327"/>
    <d v="2021-07-02T23:04:56"/>
    <n v="20414"/>
    <n v="239307"/>
    <s v="UTC+1"/>
    <x v="6438"/>
    <x v="422"/>
  </r>
  <r>
    <n v="253786"/>
    <d v="2021-07-07T19:36:58"/>
    <n v="20414"/>
    <n v="228415"/>
    <s v="UTC+1"/>
    <x v="7782"/>
    <x v="1267"/>
  </r>
  <r>
    <n v="316618"/>
    <d v="2021-07-25T20:35:48"/>
    <n v="20414"/>
    <n v="227775"/>
    <s v="UTC+1"/>
    <x v="534"/>
    <x v="346"/>
  </r>
  <r>
    <n v="352849"/>
    <d v="2021-08-05T20:12:30"/>
    <n v="20414"/>
    <n v="104958"/>
    <s v="UTC+1"/>
    <x v="7783"/>
    <x v="87"/>
  </r>
  <r>
    <n v="391528"/>
    <d v="2021-08-16T23:53:52"/>
    <n v="20414"/>
    <n v="412795"/>
    <s v="UTC+1"/>
    <x v="7784"/>
    <x v="797"/>
  </r>
  <r>
    <n v="396098"/>
    <d v="2021-08-18T21:10:45"/>
    <n v="20414"/>
    <n v="300718"/>
    <s v="UTC+1"/>
    <x v="7785"/>
    <x v="661"/>
  </r>
  <r>
    <n v="409000"/>
    <d v="2021-08-22T15:00:16"/>
    <n v="20414"/>
    <n v="351192"/>
    <s v="UTC+1"/>
    <x v="7786"/>
    <x v="315"/>
  </r>
  <r>
    <n v="411035"/>
    <d v="2021-08-22T22:06:41"/>
    <n v="20414"/>
    <n v="250679"/>
    <s v="UTC+1"/>
    <x v="7787"/>
    <x v="156"/>
  </r>
  <r>
    <n v="4362"/>
    <d v="2021-04-03T20:01:26"/>
    <n v="20420"/>
    <n v="199239"/>
    <s v="UTC+2"/>
    <x v="7788"/>
    <x v="263"/>
  </r>
  <r>
    <n v="5776"/>
    <d v="2021-04-08T22:04:56"/>
    <n v="20420"/>
    <n v="250679"/>
    <s v="UTC+2"/>
    <x v="7789"/>
    <x v="422"/>
  </r>
  <r>
    <n v="6903"/>
    <d v="2021-04-10T15:35:08"/>
    <n v="20420"/>
    <n v="240439"/>
    <s v="UTC+2"/>
    <x v="7790"/>
    <x v="2149"/>
  </r>
  <r>
    <n v="7924"/>
    <d v="2021-04-11T20:52:19"/>
    <n v="20420"/>
    <n v="443594"/>
    <s v="UTC+2"/>
    <x v="7791"/>
    <x v="2150"/>
  </r>
  <r>
    <n v="16363"/>
    <d v="2021-04-19T17:39:18"/>
    <n v="20420"/>
    <n v="82901"/>
    <s v="UTC+2"/>
    <x v="7792"/>
    <x v="50"/>
  </r>
  <r>
    <n v="17039"/>
    <d v="2021-04-20T14:21:14"/>
    <n v="20420"/>
    <n v="397390"/>
    <s v="UTC+2"/>
    <x v="7793"/>
    <x v="504"/>
  </r>
  <r>
    <n v="24908"/>
    <d v="2021-04-24T19:42:48"/>
    <n v="20420"/>
    <n v="471403"/>
    <s v="UTC+2"/>
    <x v="6363"/>
    <x v="139"/>
  </r>
  <r>
    <n v="33940"/>
    <d v="2021-04-29T17:13:40"/>
    <n v="20420"/>
    <n v="316155"/>
    <s v="UTC+2"/>
    <x v="7794"/>
    <x v="520"/>
  </r>
  <r>
    <n v="52125"/>
    <d v="2021-05-07T13:02:01"/>
    <n v="20420"/>
    <n v="376155"/>
    <s v="UTC+2"/>
    <x v="7795"/>
    <x v="416"/>
  </r>
  <r>
    <n v="54701"/>
    <d v="2021-05-08T09:37:28"/>
    <n v="20420"/>
    <n v="254768"/>
    <s v="UTC+2"/>
    <x v="7796"/>
    <x v="2151"/>
  </r>
  <r>
    <n v="56636"/>
    <d v="2021-05-08T20:48:45"/>
    <n v="20420"/>
    <n v="472712"/>
    <s v="UTC+2"/>
    <x v="7797"/>
    <x v="2152"/>
  </r>
  <r>
    <n v="70263"/>
    <d v="2021-05-14T15:40:28"/>
    <n v="20420"/>
    <n v="411922"/>
    <s v="UTC+2"/>
    <x v="4568"/>
    <x v="64"/>
  </r>
  <r>
    <n v="80711"/>
    <d v="2021-05-17T18:35:13"/>
    <n v="20420"/>
    <n v="343491"/>
    <s v="UTC+2"/>
    <x v="7798"/>
    <x v="137"/>
  </r>
  <r>
    <n v="91876"/>
    <d v="2021-05-21T22:32:53"/>
    <n v="20420"/>
    <n v="392289"/>
    <s v="UTC+2"/>
    <x v="7799"/>
    <x v="345"/>
  </r>
  <r>
    <n v="94345"/>
    <d v="2021-05-22T15:12:30"/>
    <n v="20420"/>
    <n v="43842"/>
    <s v="UTC+2"/>
    <x v="7800"/>
    <x v="249"/>
  </r>
  <r>
    <n v="95552"/>
    <d v="2021-05-22T19:12:30"/>
    <n v="20420"/>
    <n v="16029"/>
    <s v="UTC+2"/>
    <x v="7801"/>
    <x v="87"/>
  </r>
  <r>
    <n v="115280"/>
    <d v="2021-05-28T22:49:12"/>
    <n v="20420"/>
    <n v="389195"/>
    <s v="UTC+2"/>
    <x v="7802"/>
    <x v="507"/>
  </r>
  <r>
    <n v="130600"/>
    <d v="2021-06-01T22:23:34"/>
    <n v="20420"/>
    <n v="158978"/>
    <s v="UTC+2"/>
    <x v="7803"/>
    <x v="395"/>
  </r>
  <r>
    <n v="170327"/>
    <d v="2021-06-13T13:25:55"/>
    <n v="20420"/>
    <n v="137327"/>
    <s v="UTC+2"/>
    <x v="7804"/>
    <x v="2153"/>
  </r>
  <r>
    <n v="27210"/>
    <d v="2021-04-25T17:49:47"/>
    <n v="20441"/>
    <n v="301748"/>
    <s v="UTC+4"/>
    <x v="7805"/>
    <x v="460"/>
  </r>
  <r>
    <n v="31518"/>
    <d v="2021-04-28T15:41:38"/>
    <n v="20441"/>
    <n v="242428"/>
    <s v="UTC+4"/>
    <x v="7806"/>
    <x v="130"/>
  </r>
  <r>
    <n v="38579"/>
    <d v="2021-05-01T07:18:20"/>
    <n v="20441"/>
    <n v="230507"/>
    <s v="UTC+4"/>
    <x v="7807"/>
    <x v="1374"/>
  </r>
  <r>
    <n v="39179"/>
    <d v="2021-05-01T13:40:13"/>
    <n v="20441"/>
    <n v="266557"/>
    <s v="UTC+4"/>
    <x v="7808"/>
    <x v="2154"/>
  </r>
  <r>
    <n v="45080"/>
    <d v="2021-05-03T18:24:58"/>
    <n v="20441"/>
    <n v="347393"/>
    <s v="UTC+4"/>
    <x v="7809"/>
    <x v="2155"/>
  </r>
  <r>
    <n v="59132"/>
    <d v="2021-05-09T18:06:06"/>
    <n v="20441"/>
    <n v="470762"/>
    <s v="UTC+4"/>
    <x v="7810"/>
    <x v="306"/>
  </r>
  <r>
    <n v="69597"/>
    <d v="2021-05-14T13:10:10"/>
    <n v="20441"/>
    <n v="227775"/>
    <s v="UTC+4"/>
    <x v="4157"/>
    <x v="398"/>
  </r>
  <r>
    <n v="72924"/>
    <d v="2021-05-15T08:25:55"/>
    <n v="20441"/>
    <n v="274147"/>
    <s v="UTC+4"/>
    <x v="7811"/>
    <x v="2156"/>
  </r>
  <r>
    <n v="77764"/>
    <d v="2021-05-16T16:04:56"/>
    <n v="20441"/>
    <n v="178118"/>
    <s v="UTC+4"/>
    <x v="7812"/>
    <x v="58"/>
  </r>
  <r>
    <n v="81991"/>
    <d v="2021-05-18T13:33:28"/>
    <n v="20441"/>
    <n v="463045"/>
    <s v="UTC+4"/>
    <x v="7813"/>
    <x v="371"/>
  </r>
  <r>
    <n v="85520"/>
    <d v="2021-05-19T19:52:48"/>
    <n v="20441"/>
    <n v="404226"/>
    <s v="UTC+4"/>
    <x v="7814"/>
    <x v="2157"/>
  </r>
  <r>
    <n v="89154"/>
    <d v="2021-05-21T14:50:22"/>
    <n v="20441"/>
    <n v="472755"/>
    <s v="UTC+4"/>
    <x v="7815"/>
    <x v="47"/>
  </r>
  <r>
    <n v="133920"/>
    <d v="2021-06-03T14:43:23"/>
    <n v="20441"/>
    <n v="182191"/>
    <s v="UTC+4"/>
    <x v="7816"/>
    <x v="3"/>
  </r>
  <r>
    <n v="169163"/>
    <d v="2021-06-13T08:08:57"/>
    <n v="20441"/>
    <n v="168838"/>
    <s v="UTC+4"/>
    <x v="7817"/>
    <x v="2158"/>
  </r>
  <r>
    <n v="189380"/>
    <d v="2021-06-19T10:33:53"/>
    <n v="20441"/>
    <n v="411922"/>
    <s v="UTC+4"/>
    <x v="7818"/>
    <x v="2159"/>
  </r>
  <r>
    <n v="191195"/>
    <d v="2021-06-19T17:45:08"/>
    <n v="20441"/>
    <n v="198326"/>
    <s v="UTC+4"/>
    <x v="7819"/>
    <x v="2160"/>
  </r>
  <r>
    <n v="219679"/>
    <d v="2021-06-27T11:55:37"/>
    <n v="20441"/>
    <n v="254768"/>
    <s v="UTC+4"/>
    <x v="7820"/>
    <x v="279"/>
  </r>
  <r>
    <n v="255669"/>
    <d v="2021-07-08T17:35:48"/>
    <n v="20441"/>
    <n v="111368"/>
    <s v="UTC+4"/>
    <x v="1370"/>
    <x v="346"/>
  </r>
  <r>
    <n v="266594"/>
    <d v="2021-07-11T09:05:23"/>
    <n v="20441"/>
    <n v="297015"/>
    <s v="UTC+4"/>
    <x v="7821"/>
    <x v="2161"/>
  </r>
  <r>
    <n v="338156"/>
    <d v="2021-08-01T01:06:35"/>
    <n v="20441"/>
    <n v="153893"/>
    <s v="UTC+4"/>
    <x v="7822"/>
    <x v="2162"/>
  </r>
  <r>
    <n v="364571"/>
    <d v="2021-08-08T15:22:59"/>
    <n v="20441"/>
    <n v="154256"/>
    <s v="UTC+4"/>
    <x v="7823"/>
    <x v="456"/>
  </r>
  <r>
    <n v="392585"/>
    <d v="2021-08-17T16:16:35"/>
    <n v="20441"/>
    <n v="304722"/>
    <s v="UTC+4"/>
    <x v="7824"/>
    <x v="36"/>
  </r>
  <r>
    <n v="393203"/>
    <d v="2021-08-17T19:18:20"/>
    <n v="20441"/>
    <n v="433247"/>
    <s v="UTC+4"/>
    <x v="7825"/>
    <x v="126"/>
  </r>
  <r>
    <n v="401576"/>
    <d v="2021-08-20T17:49:47"/>
    <n v="20441"/>
    <n v="58674"/>
    <s v="UTC+4"/>
    <x v="7826"/>
    <x v="460"/>
  </r>
  <r>
    <n v="422858"/>
    <d v="2021-08-28T17:48:47"/>
    <n v="20441"/>
    <n v="351192"/>
    <s v="UTC+4"/>
    <x v="7827"/>
    <x v="2163"/>
  </r>
  <r>
    <n v="229874"/>
    <d v="2021-06-30T12:42:13"/>
    <n v="20503"/>
    <n v="154228"/>
    <s v="UTC+8"/>
    <x v="3705"/>
    <x v="290"/>
  </r>
  <r>
    <n v="257804"/>
    <d v="2021-07-09T13:47:27"/>
    <n v="20503"/>
    <n v="122982"/>
    <s v="UTC+8"/>
    <x v="7828"/>
    <x v="616"/>
  </r>
  <r>
    <n v="313574"/>
    <d v="2021-07-25T04:38:35"/>
    <n v="20503"/>
    <n v="111368"/>
    <s v="UTC+8"/>
    <x v="7829"/>
    <x v="2164"/>
  </r>
  <r>
    <n v="335205"/>
    <d v="2021-07-31T15:25:19"/>
    <n v="20503"/>
    <n v="88863"/>
    <s v="UTC+8"/>
    <x v="7830"/>
    <x v="347"/>
  </r>
  <r>
    <n v="345584"/>
    <d v="2021-08-03T13:38:08"/>
    <n v="20503"/>
    <n v="411922"/>
    <s v="UTC+8"/>
    <x v="7831"/>
    <x v="390"/>
  </r>
  <r>
    <n v="358037"/>
    <d v="2021-08-07T04:38:35"/>
    <n v="20503"/>
    <n v="327968"/>
    <s v="UTC+8"/>
    <x v="7832"/>
    <x v="2164"/>
  </r>
  <r>
    <n v="369573"/>
    <d v="2021-08-10T10:45:42"/>
    <n v="20503"/>
    <n v="397027"/>
    <s v="UTC+8"/>
    <x v="7833"/>
    <x v="69"/>
  </r>
  <r>
    <n v="377730"/>
    <d v="2021-08-13T10:24:44"/>
    <n v="20503"/>
    <n v="220750"/>
    <s v="UTC+8"/>
    <x v="7834"/>
    <x v="112"/>
  </r>
  <r>
    <n v="394380"/>
    <d v="2021-08-18T11:11:20"/>
    <n v="20503"/>
    <n v="367148"/>
    <s v="UTC+8"/>
    <x v="7835"/>
    <x v="179"/>
  </r>
  <r>
    <n v="396658"/>
    <d v="2021-08-19T08:30:43"/>
    <n v="20503"/>
    <n v="108961"/>
    <s v="UTC+8"/>
    <x v="7836"/>
    <x v="2165"/>
  </r>
  <r>
    <n v="117203"/>
    <d v="2021-05-29T12:45:42"/>
    <n v="20562"/>
    <n v="351192"/>
    <s v="UTC+2"/>
    <x v="7837"/>
    <x v="216"/>
  </r>
  <r>
    <n v="123178"/>
    <d v="2021-05-30T16:13:05"/>
    <n v="20562"/>
    <n v="231782"/>
    <s v="UTC+2"/>
    <x v="7838"/>
    <x v="57"/>
  </r>
  <r>
    <n v="147006"/>
    <d v="2021-06-06T19:49:47"/>
    <n v="20562"/>
    <n v="242428"/>
    <s v="UTC+2"/>
    <x v="7839"/>
    <x v="460"/>
  </r>
  <r>
    <n v="155040"/>
    <d v="2021-06-09T17:57:56"/>
    <n v="20562"/>
    <n v="470762"/>
    <s v="UTC+2"/>
    <x v="7840"/>
    <x v="60"/>
  </r>
  <r>
    <n v="184791"/>
    <d v="2021-06-18T12:55:02"/>
    <n v="20562"/>
    <n v="252898"/>
    <s v="UTC+2"/>
    <x v="7841"/>
    <x v="458"/>
  </r>
  <r>
    <n v="213928"/>
    <d v="2021-06-26T06:15:21"/>
    <n v="20562"/>
    <n v="347008"/>
    <s v="UTC+2"/>
    <x v="7842"/>
    <x v="2166"/>
  </r>
  <r>
    <n v="217401"/>
    <d v="2021-06-26T20:41:03"/>
    <n v="20562"/>
    <n v="411922"/>
    <s v="UTC+2"/>
    <x v="7843"/>
    <x v="109"/>
  </r>
  <r>
    <n v="219876"/>
    <d v="2021-06-27T13:02:53"/>
    <n v="20562"/>
    <n v="21665"/>
    <s v="UTC+2"/>
    <x v="7844"/>
    <x v="431"/>
  </r>
  <r>
    <n v="242247"/>
    <d v="2021-07-03T20:03:46"/>
    <n v="20562"/>
    <n v="62129"/>
    <s v="UTC+2"/>
    <x v="7845"/>
    <x v="231"/>
  </r>
  <r>
    <n v="263043"/>
    <d v="2021-07-10T15:09:10"/>
    <n v="20562"/>
    <n v="376706"/>
    <s v="UTC+2"/>
    <x v="7846"/>
    <x v="2167"/>
  </r>
  <r>
    <n v="288280"/>
    <d v="2021-07-17T18:42:13"/>
    <n v="20562"/>
    <n v="304722"/>
    <s v="UTC+2"/>
    <x v="7847"/>
    <x v="290"/>
  </r>
  <r>
    <n v="345508"/>
    <d v="2021-08-03T13:05:46"/>
    <n v="20562"/>
    <n v="388561"/>
    <s v="UTC+2"/>
    <x v="7848"/>
    <x v="45"/>
  </r>
  <r>
    <n v="405562"/>
    <d v="2021-08-21T17:02:01"/>
    <n v="20562"/>
    <n v="258219"/>
    <s v="UTC+2"/>
    <x v="263"/>
    <x v="95"/>
  </r>
  <r>
    <n v="406860"/>
    <d v="2021-08-21T22:14:15"/>
    <n v="20562"/>
    <n v="86587"/>
    <s v="UTC+2"/>
    <x v="7849"/>
    <x v="189"/>
  </r>
  <r>
    <n v="412979"/>
    <d v="2021-08-23T18:51:32"/>
    <n v="20562"/>
    <n v="473323"/>
    <s v="UTC+2"/>
    <x v="7850"/>
    <x v="610"/>
  </r>
  <r>
    <n v="421018"/>
    <d v="2021-08-26T23:26:29"/>
    <n v="20562"/>
    <n v="21760"/>
    <s v="UTC+2"/>
    <x v="7851"/>
    <x v="405"/>
  </r>
  <r>
    <n v="110216"/>
    <d v="2021-05-27T20:05:31"/>
    <n v="20565"/>
    <n v="3876"/>
    <s v="UTC+1"/>
    <x v="1222"/>
    <x v="208"/>
  </r>
  <r>
    <n v="201647"/>
    <d v="2021-06-22T15:44:33"/>
    <n v="20565"/>
    <n v="324893"/>
    <s v="UTC+1"/>
    <x v="7852"/>
    <x v="508"/>
  </r>
  <r>
    <n v="208597"/>
    <d v="2021-06-24T19:28:14"/>
    <n v="20565"/>
    <n v="198050"/>
    <s v="UTC+1"/>
    <x v="1272"/>
    <x v="343"/>
  </r>
  <r>
    <n v="216809"/>
    <d v="2021-06-26T17:57:40"/>
    <n v="20565"/>
    <n v="180863"/>
    <s v="UTC+1"/>
    <x v="7853"/>
    <x v="2168"/>
  </r>
  <r>
    <n v="244299"/>
    <d v="2021-07-04T12:24:58"/>
    <n v="20565"/>
    <n v="249721"/>
    <s v="UTC+1"/>
    <x v="7854"/>
    <x v="1921"/>
  </r>
  <r>
    <n v="259991"/>
    <d v="2021-07-09T20:14:50"/>
    <n v="20565"/>
    <n v="250679"/>
    <s v="UTC+1"/>
    <x v="7855"/>
    <x v="90"/>
  </r>
  <r>
    <n v="271383"/>
    <d v="2021-07-12T17:01:26"/>
    <n v="20565"/>
    <n v="347393"/>
    <s v="UTC+1"/>
    <x v="7856"/>
    <x v="266"/>
  </r>
  <r>
    <n v="281743"/>
    <d v="2021-07-16T07:00:58"/>
    <n v="20565"/>
    <n v="411922"/>
    <s v="UTC+1"/>
    <x v="7857"/>
    <x v="2101"/>
  </r>
  <r>
    <n v="216646"/>
    <d v="2021-06-26T17:30:34"/>
    <n v="20570"/>
    <n v="242077"/>
    <s v="UTC+3"/>
    <x v="7858"/>
    <x v="228"/>
  </r>
  <r>
    <n v="229015"/>
    <d v="2021-06-29T22:56:47"/>
    <n v="20570"/>
    <n v="473323"/>
    <s v="UTC+3"/>
    <x v="7859"/>
    <x v="1145"/>
  </r>
  <r>
    <n v="230208"/>
    <d v="2021-06-30T15:48:02"/>
    <n v="20570"/>
    <n v="158978"/>
    <s v="UTC+3"/>
    <x v="7860"/>
    <x v="103"/>
  </r>
  <r>
    <n v="239445"/>
    <d v="2021-07-03T09:30:14"/>
    <n v="20570"/>
    <n v="249086"/>
    <s v="UTC+3"/>
    <x v="7861"/>
    <x v="2169"/>
  </r>
  <r>
    <n v="244737"/>
    <d v="2021-07-04T14:40:28"/>
    <n v="20570"/>
    <n v="241927"/>
    <s v="UTC+3"/>
    <x v="7862"/>
    <x v="64"/>
  </r>
  <r>
    <n v="250157"/>
    <d v="2021-07-06T12:16:00"/>
    <n v="20570"/>
    <n v="351192"/>
    <s v="UTC+3"/>
    <x v="7863"/>
    <x v="94"/>
  </r>
  <r>
    <n v="255293"/>
    <d v="2021-07-08T16:09:00"/>
    <n v="20570"/>
    <n v="473327"/>
    <s v="UTC+3"/>
    <x v="7864"/>
    <x v="308"/>
  </r>
  <r>
    <n v="258192"/>
    <d v="2021-07-09T15:08:26"/>
    <n v="20570"/>
    <n v="37644"/>
    <s v="UTC+3"/>
    <x v="7865"/>
    <x v="43"/>
  </r>
  <r>
    <n v="277011"/>
    <d v="2021-07-14T16:11:20"/>
    <n v="20570"/>
    <n v="231678"/>
    <s v="UTC+3"/>
    <x v="5063"/>
    <x v="179"/>
  </r>
  <r>
    <n v="283326"/>
    <d v="2021-07-16T16:20:40"/>
    <n v="20570"/>
    <n v="206501"/>
    <s v="UTC+3"/>
    <x v="7866"/>
    <x v="359"/>
  </r>
  <r>
    <n v="288874"/>
    <d v="2021-07-17T20:20:40"/>
    <n v="20570"/>
    <n v="153893"/>
    <s v="UTC+3"/>
    <x v="3582"/>
    <x v="53"/>
  </r>
  <r>
    <n v="315449"/>
    <d v="2021-07-25T17:16:35"/>
    <n v="20570"/>
    <n v="105352"/>
    <s v="UTC+3"/>
    <x v="7867"/>
    <x v="36"/>
  </r>
  <r>
    <n v="340270"/>
    <d v="2021-08-01T14:59:06"/>
    <n v="20570"/>
    <n v="86587"/>
    <s v="UTC+3"/>
    <x v="7868"/>
    <x v="252"/>
  </r>
  <r>
    <n v="90498"/>
    <d v="2021-05-21T19:07:16"/>
    <n v="20583"/>
    <n v="351192"/>
    <s v="UTC+1"/>
    <x v="7869"/>
    <x v="381"/>
  </r>
  <r>
    <n v="92697"/>
    <d v="2021-05-22T03:49:56"/>
    <n v="20583"/>
    <n v="250679"/>
    <s v="UTC+1"/>
    <x v="7870"/>
    <x v="2170"/>
  </r>
  <r>
    <n v="7368"/>
    <d v="2021-04-11T00:36:31"/>
    <n v="20599"/>
    <n v="411922"/>
    <s v="UTC-4"/>
    <x v="7871"/>
    <x v="2171"/>
  </r>
  <r>
    <n v="9373"/>
    <d v="2021-04-14T00:09:35"/>
    <n v="20599"/>
    <n v="250679"/>
    <s v="UTC-4"/>
    <x v="7872"/>
    <x v="29"/>
  </r>
  <r>
    <n v="10234"/>
    <d v="2021-04-15T00:00:16"/>
    <n v="20599"/>
    <n v="318588"/>
    <s v="UTC-4"/>
    <x v="7873"/>
    <x v="80"/>
  </r>
  <r>
    <n v="29162"/>
    <d v="2021-04-26T22:20:05"/>
    <n v="20599"/>
    <n v="301549"/>
    <s v="UTC-4"/>
    <x v="7874"/>
    <x v="132"/>
  </r>
  <r>
    <n v="32260"/>
    <d v="2021-04-28T19:27:39"/>
    <n v="20599"/>
    <n v="357547"/>
    <s v="UTC-4"/>
    <x v="7875"/>
    <x v="121"/>
  </r>
  <r>
    <n v="41443"/>
    <d v="2021-05-02T09:47:31"/>
    <n v="20599"/>
    <n v="470762"/>
    <s v="UTC-4"/>
    <x v="7876"/>
    <x v="2172"/>
  </r>
  <r>
    <n v="51592"/>
    <d v="2021-05-07T02:57:21"/>
    <n v="20599"/>
    <n v="347008"/>
    <s v="UTC-4"/>
    <x v="7877"/>
    <x v="336"/>
  </r>
  <r>
    <n v="43175"/>
    <d v="2021-05-02T19:46:52"/>
    <n v="20621"/>
    <n v="473323"/>
    <s v="UTC+1"/>
    <x v="7878"/>
    <x v="114"/>
  </r>
  <r>
    <n v="69734"/>
    <d v="2021-05-14T13:48:02"/>
    <n v="20621"/>
    <n v="180017"/>
    <s v="UTC+1"/>
    <x v="7879"/>
    <x v="258"/>
  </r>
  <r>
    <n v="74809"/>
    <d v="2021-05-15T18:06:41"/>
    <n v="20621"/>
    <n v="86587"/>
    <s v="UTC+1"/>
    <x v="7880"/>
    <x v="486"/>
  </r>
  <r>
    <n v="75779"/>
    <d v="2021-05-15T22:20:40"/>
    <n v="20621"/>
    <n v="297395"/>
    <s v="UTC+1"/>
    <x v="7881"/>
    <x v="53"/>
  </r>
  <r>
    <n v="91519"/>
    <d v="2021-05-21T21:22:24"/>
    <n v="20621"/>
    <n v="411922"/>
    <s v="UTC+1"/>
    <x v="7882"/>
    <x v="75"/>
  </r>
  <r>
    <n v="139374"/>
    <d v="2021-06-04T21:31:44"/>
    <n v="20621"/>
    <n v="341333"/>
    <s v="UTC+1"/>
    <x v="7883"/>
    <x v="283"/>
  </r>
  <r>
    <n v="207893"/>
    <d v="2021-06-24T16:45:07"/>
    <n v="20621"/>
    <n v="351192"/>
    <s v="UTC+1"/>
    <x v="7884"/>
    <x v="17"/>
  </r>
  <r>
    <n v="214040"/>
    <d v="2021-06-26T07:01:19"/>
    <n v="20621"/>
    <n v="177943"/>
    <s v="UTC+1"/>
    <x v="7885"/>
    <x v="2173"/>
  </r>
  <r>
    <n v="237759"/>
    <d v="2021-07-02T20:47:27"/>
    <n v="20621"/>
    <n v="154256"/>
    <s v="UTC+1"/>
    <x v="7886"/>
    <x v="616"/>
  </r>
  <r>
    <n v="245411"/>
    <d v="2021-07-04T17:03:46"/>
    <n v="20621"/>
    <n v="158978"/>
    <s v="UTC+1"/>
    <x v="7887"/>
    <x v="378"/>
  </r>
  <r>
    <n v="272477"/>
    <d v="2021-07-12T21:08:26"/>
    <n v="20621"/>
    <n v="299439"/>
    <s v="UTC+1"/>
    <x v="7888"/>
    <x v="149"/>
  </r>
  <r>
    <n v="289736"/>
    <d v="2021-07-17T23:55:23"/>
    <n v="20621"/>
    <n v="76405"/>
    <s v="UTC+1"/>
    <x v="7889"/>
    <x v="2174"/>
  </r>
  <r>
    <n v="347254"/>
    <d v="2021-08-03T19:35:13"/>
    <n v="20621"/>
    <n v="230507"/>
    <s v="UTC+1"/>
    <x v="7890"/>
    <x v="137"/>
  </r>
  <r>
    <n v="351391"/>
    <d v="2021-08-05T13:36:23"/>
    <n v="20621"/>
    <n v="191645"/>
    <s v="UTC+1"/>
    <x v="7891"/>
    <x v="696"/>
  </r>
  <r>
    <n v="383087"/>
    <d v="2021-08-14T15:32:53"/>
    <n v="20621"/>
    <n v="258251"/>
    <s v="UTC+1"/>
    <x v="7892"/>
    <x v="382"/>
  </r>
  <r>
    <n v="101044"/>
    <d v="2021-05-24T12:40:28"/>
    <n v="20637"/>
    <n v="228405"/>
    <s v="UTC+1"/>
    <x v="7893"/>
    <x v="778"/>
  </r>
  <r>
    <n v="132197"/>
    <d v="2021-06-02T19:09:35"/>
    <n v="20637"/>
    <n v="182984"/>
    <s v="UTC+1"/>
    <x v="7894"/>
    <x v="29"/>
  </r>
  <r>
    <n v="160471"/>
    <d v="2021-06-11T14:43:58"/>
    <n v="20637"/>
    <n v="351192"/>
    <s v="UTC+1"/>
    <x v="7895"/>
    <x v="425"/>
  </r>
  <r>
    <n v="176495"/>
    <d v="2021-06-15T15:51:32"/>
    <n v="20637"/>
    <n v="158978"/>
    <s v="UTC+1"/>
    <x v="7896"/>
    <x v="223"/>
  </r>
  <r>
    <n v="192084"/>
    <d v="2021-06-19T20:24:09"/>
    <n v="20637"/>
    <n v="343712"/>
    <s v="UTC+1"/>
    <x v="7897"/>
    <x v="344"/>
  </r>
  <r>
    <n v="197589"/>
    <d v="2021-06-21T10:36:58"/>
    <n v="20637"/>
    <n v="293021"/>
    <s v="UTC+1"/>
    <x v="7898"/>
    <x v="542"/>
  </r>
  <r>
    <n v="266508"/>
    <d v="2021-07-11T08:15:30"/>
    <n v="20637"/>
    <n v="21760"/>
    <s v="UTC+1"/>
    <x v="7899"/>
    <x v="2175"/>
  </r>
  <r>
    <n v="271727"/>
    <d v="2021-07-12T18:11:20"/>
    <n v="20637"/>
    <n v="234810"/>
    <s v="UTC+1"/>
    <x v="719"/>
    <x v="179"/>
  </r>
  <r>
    <n v="285408"/>
    <d v="2021-07-17T00:54:09"/>
    <n v="20637"/>
    <n v="108961"/>
    <s v="UTC+1"/>
    <x v="7900"/>
    <x v="2176"/>
  </r>
  <r>
    <n v="293102"/>
    <d v="2021-07-18T21:38:43"/>
    <n v="20637"/>
    <n v="227775"/>
    <s v="UTC+1"/>
    <x v="7901"/>
    <x v="97"/>
  </r>
  <r>
    <n v="9880"/>
    <d v="2021-04-14T17:57:21"/>
    <n v="20657"/>
    <n v="158978"/>
    <s v="UTC+1"/>
    <x v="7902"/>
    <x v="84"/>
  </r>
  <r>
    <n v="13765"/>
    <d v="2021-04-17T20:52:07"/>
    <n v="20657"/>
    <n v="410809"/>
    <s v="UTC+1"/>
    <x v="7903"/>
    <x v="204"/>
  </r>
  <r>
    <n v="19769"/>
    <d v="2021-04-22T14:48:37"/>
    <n v="20673"/>
    <n v="230507"/>
    <s v="UTC+5"/>
    <x v="7904"/>
    <x v="81"/>
  </r>
  <r>
    <n v="22578"/>
    <d v="2021-04-24T01:10:14"/>
    <n v="20673"/>
    <n v="100218"/>
    <s v="UTC+5"/>
    <x v="7905"/>
    <x v="2177"/>
  </r>
  <r>
    <n v="41802"/>
    <d v="2021-05-02T13:17:45"/>
    <n v="20673"/>
    <n v="394819"/>
    <s v="UTC+5"/>
    <x v="7906"/>
    <x v="143"/>
  </r>
  <r>
    <n v="58105"/>
    <d v="2021-05-09T12:59:06"/>
    <n v="20673"/>
    <n v="411922"/>
    <s v="UTC+5"/>
    <x v="7907"/>
    <x v="252"/>
  </r>
  <r>
    <n v="100930"/>
    <d v="2021-05-24T11:42:13"/>
    <n v="20673"/>
    <n v="227775"/>
    <s v="UTC+5"/>
    <x v="1654"/>
    <x v="300"/>
  </r>
  <r>
    <n v="176892"/>
    <d v="2021-06-15T17:20:05"/>
    <n v="20673"/>
    <n v="241927"/>
    <s v="UTC+5"/>
    <x v="7908"/>
    <x v="351"/>
  </r>
  <r>
    <n v="261823"/>
    <d v="2021-07-10T08:52:07"/>
    <n v="20673"/>
    <n v="43842"/>
    <s v="UTC+5"/>
    <x v="7909"/>
    <x v="367"/>
  </r>
  <r>
    <n v="262249"/>
    <d v="2021-07-10T11:51:32"/>
    <n v="20673"/>
    <n v="351192"/>
    <s v="UTC+5"/>
    <x v="282"/>
    <x v="223"/>
  </r>
  <r>
    <n v="274003"/>
    <d v="2021-07-13T15:53:52"/>
    <n v="20673"/>
    <n v="162482"/>
    <s v="UTC+5"/>
    <x v="7910"/>
    <x v="104"/>
  </r>
  <r>
    <n v="276050"/>
    <d v="2021-07-14T07:47:31"/>
    <n v="20673"/>
    <n v="473232"/>
    <s v="UTC+5"/>
    <x v="7911"/>
    <x v="2178"/>
  </r>
  <r>
    <n v="289453"/>
    <d v="2021-07-17T22:43:58"/>
    <n v="20673"/>
    <n v="158978"/>
    <s v="UTC+5"/>
    <x v="7912"/>
    <x v="2179"/>
  </r>
  <r>
    <n v="305407"/>
    <d v="2021-07-23T12:03:11"/>
    <n v="20673"/>
    <n v="209122"/>
    <s v="UTC+5"/>
    <x v="7913"/>
    <x v="412"/>
  </r>
  <r>
    <n v="217647"/>
    <d v="2021-06-26T21:20:05"/>
    <n v="20687"/>
    <n v="472712"/>
    <s v="UTC+1"/>
    <x v="7914"/>
    <x v="351"/>
  </r>
  <r>
    <n v="273508"/>
    <d v="2021-07-13T13:16:48"/>
    <n v="20687"/>
    <n v="421199"/>
    <s v="UTC+1"/>
    <x v="7915"/>
    <x v="2180"/>
  </r>
  <r>
    <n v="290989"/>
    <d v="2021-07-18T13:03:39"/>
    <n v="20687"/>
    <n v="411922"/>
    <s v="UTC+1"/>
    <x v="7916"/>
    <x v="2181"/>
  </r>
  <r>
    <n v="314548"/>
    <d v="2021-07-25T13:31:18"/>
    <n v="20687"/>
    <n v="230507"/>
    <s v="UTC+1"/>
    <x v="7917"/>
    <x v="2182"/>
  </r>
  <r>
    <n v="331393"/>
    <d v="2021-07-30T19:25:54"/>
    <n v="20687"/>
    <n v="301748"/>
    <s v="UTC+1"/>
    <x v="5549"/>
    <x v="44"/>
  </r>
  <r>
    <n v="342116"/>
    <d v="2021-08-01T22:01:36"/>
    <n v="20687"/>
    <n v="351192"/>
    <s v="UTC+1"/>
    <x v="7918"/>
    <x v="2183"/>
  </r>
  <r>
    <n v="376219"/>
    <d v="2021-08-12T18:27:39"/>
    <n v="20687"/>
    <n v="370651"/>
    <s v="UTC+1"/>
    <x v="6355"/>
    <x v="368"/>
  </r>
  <r>
    <n v="352731"/>
    <d v="2021-08-05T19:56:12"/>
    <n v="20688"/>
    <n v="471018"/>
    <s v="UTC+1"/>
    <x v="7919"/>
    <x v="255"/>
  </r>
  <r>
    <n v="357226"/>
    <d v="2021-08-06T23:21:14"/>
    <n v="20688"/>
    <n v="201884"/>
    <s v="UTC+1"/>
    <x v="7920"/>
    <x v="620"/>
  </r>
  <r>
    <n v="361065"/>
    <d v="2021-08-07T18:41:38"/>
    <n v="20688"/>
    <n v="411922"/>
    <s v="UTC+1"/>
    <x v="7921"/>
    <x v="130"/>
  </r>
  <r>
    <n v="403286"/>
    <d v="2021-08-21T02:20:03"/>
    <n v="20688"/>
    <n v="402089"/>
    <s v="UTC+1"/>
    <x v="7922"/>
    <x v="2184"/>
  </r>
  <r>
    <n v="418725"/>
    <d v="2021-08-26T07:03:50"/>
    <n v="20688"/>
    <n v="401900"/>
    <s v="UTC+1"/>
    <x v="7923"/>
    <x v="2185"/>
  </r>
  <r>
    <n v="111140"/>
    <d v="2021-05-28T03:08:10"/>
    <n v="20816"/>
    <n v="194335"/>
    <s v="UTC+2"/>
    <x v="7924"/>
    <x v="2186"/>
  </r>
  <r>
    <n v="178429"/>
    <d v="2021-06-16T11:07:51"/>
    <n v="20816"/>
    <n v="411922"/>
    <s v="UTC+2"/>
    <x v="7925"/>
    <x v="759"/>
  </r>
  <r>
    <n v="45765"/>
    <d v="2021-05-03T23:11:55"/>
    <n v="20830"/>
    <n v="411922"/>
    <s v="UTC+1"/>
    <x v="7926"/>
    <x v="18"/>
  </r>
  <r>
    <n v="50223"/>
    <d v="2021-05-06T14:13:40"/>
    <n v="20830"/>
    <n v="149755"/>
    <s v="UTC+1"/>
    <x v="4903"/>
    <x v="628"/>
  </r>
  <r>
    <n v="57545"/>
    <d v="2021-05-09T05:18:43"/>
    <n v="20830"/>
    <n v="470762"/>
    <s v="UTC+1"/>
    <x v="7927"/>
    <x v="465"/>
  </r>
  <r>
    <n v="67399"/>
    <d v="2021-05-13T13:06:06"/>
    <n v="20830"/>
    <n v="14862"/>
    <s v="UTC+1"/>
    <x v="7928"/>
    <x v="1174"/>
  </r>
  <r>
    <n v="86319"/>
    <d v="2021-05-20T10:11:02"/>
    <n v="20830"/>
    <n v="351192"/>
    <s v="UTC+1"/>
    <x v="7929"/>
    <x v="2187"/>
  </r>
  <r>
    <n v="136043"/>
    <d v="2021-06-04T01:45:07"/>
    <n v="20864"/>
    <n v="351192"/>
    <s v="UTC+9"/>
    <x v="7930"/>
    <x v="2188"/>
  </r>
  <r>
    <n v="144763"/>
    <d v="2021-06-06T07:20:15"/>
    <n v="20864"/>
    <n v="411922"/>
    <s v="UTC+9"/>
    <x v="7931"/>
    <x v="2189"/>
  </r>
  <r>
    <n v="170017"/>
    <d v="2021-06-13T12:24:09"/>
    <n v="20864"/>
    <n v="80186"/>
    <s v="UTC+9"/>
    <x v="7932"/>
    <x v="344"/>
  </r>
  <r>
    <n v="271275"/>
    <d v="2021-07-12T16:32:10"/>
    <n v="20864"/>
    <n v="198326"/>
    <s v="UTC+9"/>
    <x v="7933"/>
    <x v="1540"/>
  </r>
  <r>
    <n v="281816"/>
    <d v="2021-07-16T08:33:28"/>
    <n v="20864"/>
    <n v="60239"/>
    <s v="UTC+9"/>
    <x v="2519"/>
    <x v="371"/>
  </r>
  <r>
    <n v="299266"/>
    <d v="2021-07-21T11:32:53"/>
    <n v="20864"/>
    <n v="89660"/>
    <s v="UTC+9"/>
    <x v="7934"/>
    <x v="391"/>
  </r>
  <r>
    <n v="314018"/>
    <d v="2021-07-25T09:10:44"/>
    <n v="20864"/>
    <n v="179296"/>
    <s v="UTC+9"/>
    <x v="7935"/>
    <x v="2190"/>
  </r>
  <r>
    <n v="366923"/>
    <d v="2021-08-09T11:42:13"/>
    <n v="20864"/>
    <n v="192331"/>
    <s v="UTC+9"/>
    <x v="7936"/>
    <x v="290"/>
  </r>
  <r>
    <n v="367213"/>
    <d v="2021-08-09T14:06:41"/>
    <n v="20864"/>
    <n v="323264"/>
    <s v="UTC+9"/>
    <x v="6071"/>
    <x v="156"/>
  </r>
  <r>
    <n v="399215"/>
    <d v="2021-08-20T04:07:51"/>
    <n v="20864"/>
    <n v="21208"/>
    <s v="UTC+9"/>
    <x v="7937"/>
    <x v="759"/>
  </r>
  <r>
    <n v="399643"/>
    <d v="2021-08-20T11:46:52"/>
    <n v="20864"/>
    <n v="343491"/>
    <s v="UTC+9"/>
    <x v="7938"/>
    <x v="114"/>
  </r>
  <r>
    <n v="407809"/>
    <d v="2021-08-22T05:59:41"/>
    <n v="20864"/>
    <n v="244574"/>
    <s v="UTC+9"/>
    <x v="7939"/>
    <x v="185"/>
  </r>
  <r>
    <n v="101985"/>
    <d v="2021-05-24T16:47:27"/>
    <n v="20873"/>
    <n v="88863"/>
    <s v="UTC+1"/>
    <x v="7940"/>
    <x v="253"/>
  </r>
  <r>
    <n v="112788"/>
    <d v="2021-05-28T15:53:52"/>
    <n v="20873"/>
    <n v="86587"/>
    <s v="UTC+1"/>
    <x v="7941"/>
    <x v="166"/>
  </r>
  <r>
    <n v="171089"/>
    <d v="2021-06-13T16:08:56"/>
    <n v="20873"/>
    <n v="7084"/>
    <s v="UTC+1"/>
    <x v="7942"/>
    <x v="2191"/>
  </r>
  <r>
    <n v="198894"/>
    <d v="2021-06-21T17:34:03"/>
    <n v="20873"/>
    <n v="230507"/>
    <s v="UTC+1"/>
    <x v="7943"/>
    <x v="490"/>
  </r>
  <r>
    <n v="201825"/>
    <d v="2021-06-22T16:26:29"/>
    <n v="20873"/>
    <n v="411922"/>
    <s v="UTC+1"/>
    <x v="7944"/>
    <x v="159"/>
  </r>
  <r>
    <n v="122053"/>
    <d v="2021-05-30T10:56:12"/>
    <n v="20912"/>
    <n v="324893"/>
    <s v="UTC+2"/>
    <x v="7945"/>
    <x v="647"/>
  </r>
  <r>
    <n v="148443"/>
    <d v="2021-06-07T14:07:16"/>
    <n v="20912"/>
    <n v="323760"/>
    <s v="UTC+2"/>
    <x v="7946"/>
    <x v="541"/>
  </r>
  <r>
    <n v="152271"/>
    <d v="2021-06-08T18:28:14"/>
    <n v="20912"/>
    <n v="250679"/>
    <s v="UTC+2"/>
    <x v="7947"/>
    <x v="343"/>
  </r>
  <r>
    <n v="184300"/>
    <d v="2021-06-18T07:50:24"/>
    <n v="20912"/>
    <n v="17862"/>
    <s v="UTC+2"/>
    <x v="7948"/>
    <x v="2192"/>
  </r>
  <r>
    <n v="212388"/>
    <d v="2021-06-25T18:25:54"/>
    <n v="20912"/>
    <n v="200789"/>
    <s v="UTC+2"/>
    <x v="7949"/>
    <x v="44"/>
  </r>
  <r>
    <n v="223424"/>
    <d v="2021-06-28T10:46:52"/>
    <n v="20912"/>
    <n v="158978"/>
    <s v="UTC+2"/>
    <x v="7950"/>
    <x v="1727"/>
  </r>
  <r>
    <n v="224037"/>
    <d v="2021-06-28T14:39:53"/>
    <n v="20912"/>
    <n v="208822"/>
    <s v="UTC+2"/>
    <x v="7951"/>
    <x v="106"/>
  </r>
  <r>
    <n v="230352"/>
    <d v="2021-06-30T16:08:26"/>
    <n v="20912"/>
    <n v="292782"/>
    <s v="UTC+2"/>
    <x v="7952"/>
    <x v="43"/>
  </r>
  <r>
    <n v="267008"/>
    <d v="2021-07-11T12:18:24"/>
    <n v="20912"/>
    <n v="241134"/>
    <s v="UTC+2"/>
    <x v="7953"/>
    <x v="2193"/>
  </r>
  <r>
    <n v="296664"/>
    <d v="2021-07-20T13:41:46"/>
    <n v="20912"/>
    <n v="75550"/>
    <s v="UTC+2"/>
    <x v="7954"/>
    <x v="935"/>
  </r>
  <r>
    <n v="395545"/>
    <d v="2021-08-18T17:39:18"/>
    <n v="20912"/>
    <n v="209122"/>
    <s v="UTC+2"/>
    <x v="7955"/>
    <x v="50"/>
  </r>
  <r>
    <n v="405273"/>
    <d v="2021-08-21T16:06:06"/>
    <n v="20912"/>
    <n v="413286"/>
    <s v="UTC+2"/>
    <x v="7956"/>
    <x v="111"/>
  </r>
  <r>
    <n v="52497"/>
    <d v="2021-05-07T16:41:03"/>
    <n v="20924"/>
    <n v="158978"/>
    <s v="UTC+2"/>
    <x v="7957"/>
    <x v="147"/>
  </r>
  <r>
    <n v="58689"/>
    <d v="2021-05-09T16:03:46"/>
    <n v="20924"/>
    <n v="341333"/>
    <s v="UTC+2"/>
    <x v="7958"/>
    <x v="378"/>
  </r>
  <r>
    <n v="91786"/>
    <d v="2021-05-21T22:18:55"/>
    <n v="20924"/>
    <n v="466414"/>
    <s v="UTC+2"/>
    <x v="3516"/>
    <x v="455"/>
  </r>
  <r>
    <n v="101905"/>
    <d v="2021-05-24T16:38:43"/>
    <n v="20924"/>
    <n v="411922"/>
    <s v="UTC+2"/>
    <x v="858"/>
    <x v="433"/>
  </r>
  <r>
    <n v="159608"/>
    <d v="2021-06-11T09:55:37"/>
    <n v="20924"/>
    <n v="76405"/>
    <s v="UTC+2"/>
    <x v="7959"/>
    <x v="148"/>
  </r>
  <r>
    <n v="189262"/>
    <d v="2021-06-19T09:44:51"/>
    <n v="20924"/>
    <n v="330333"/>
    <s v="UTC+2"/>
    <x v="7960"/>
    <x v="2194"/>
  </r>
  <r>
    <n v="216285"/>
    <d v="2021-06-26T16:46:20"/>
    <n v="20924"/>
    <n v="104958"/>
    <s v="UTC+2"/>
    <x v="7961"/>
    <x v="2195"/>
  </r>
  <r>
    <n v="218940"/>
    <d v="2021-06-27T05:36:56"/>
    <n v="20924"/>
    <n v="317550"/>
    <s v="UTC+2"/>
    <x v="7962"/>
    <x v="2196"/>
  </r>
  <r>
    <n v="247660"/>
    <d v="2021-07-05T13:27:39"/>
    <n v="20924"/>
    <n v="39621"/>
    <s v="UTC+2"/>
    <x v="7758"/>
    <x v="121"/>
  </r>
  <r>
    <n v="300506"/>
    <d v="2021-07-21T17:20:40"/>
    <n v="20924"/>
    <n v="293021"/>
    <s v="UTC+2"/>
    <x v="7963"/>
    <x v="359"/>
  </r>
  <r>
    <n v="328206"/>
    <d v="2021-07-29T18:30:34"/>
    <n v="20924"/>
    <n v="192331"/>
    <s v="UTC+2"/>
    <x v="7964"/>
    <x v="228"/>
  </r>
  <r>
    <n v="21268"/>
    <d v="2021-04-23T17:39:18"/>
    <n v="20928"/>
    <n v="347393"/>
    <s v="UTC+2"/>
    <x v="7965"/>
    <x v="50"/>
  </r>
  <r>
    <n v="28252"/>
    <d v="2021-04-26T12:43:23"/>
    <n v="20928"/>
    <n v="154510"/>
    <s v="UTC+2"/>
    <x v="7966"/>
    <x v="779"/>
  </r>
  <r>
    <n v="39529"/>
    <d v="2021-05-01T15:42:48"/>
    <n v="20928"/>
    <n v="21760"/>
    <s v="UTC+2"/>
    <x v="7967"/>
    <x v="247"/>
  </r>
  <r>
    <n v="74624"/>
    <d v="2021-05-15T17:23:31"/>
    <n v="20928"/>
    <n v="436600"/>
    <s v="UTC+2"/>
    <x v="7968"/>
    <x v="671"/>
  </r>
  <r>
    <n v="210469"/>
    <d v="2021-06-25T13:13:40"/>
    <n v="20928"/>
    <n v="158978"/>
    <s v="UTC+2"/>
    <x v="7969"/>
    <x v="628"/>
  </r>
  <r>
    <n v="232806"/>
    <d v="2021-07-01T14:18:55"/>
    <n v="20928"/>
    <n v="52509"/>
    <s v="UTC+2"/>
    <x v="7970"/>
    <x v="380"/>
  </r>
  <r>
    <n v="310998"/>
    <d v="2021-07-24T16:50:22"/>
    <n v="20928"/>
    <n v="349014"/>
    <s v="UTC+2"/>
    <x v="7971"/>
    <x v="47"/>
  </r>
  <r>
    <n v="340273"/>
    <d v="2021-08-01T15:03:11"/>
    <n v="20928"/>
    <n v="376706"/>
    <s v="UTC+2"/>
    <x v="7972"/>
    <x v="412"/>
  </r>
  <r>
    <n v="349866"/>
    <d v="2021-08-04T18:49:12"/>
    <n v="20928"/>
    <n v="453374"/>
    <s v="UTC+2"/>
    <x v="7973"/>
    <x v="291"/>
  </r>
  <r>
    <n v="358608"/>
    <d v="2021-08-07T09:11:02"/>
    <n v="20928"/>
    <n v="411922"/>
    <s v="UTC+2"/>
    <x v="7974"/>
    <x v="2187"/>
  </r>
  <r>
    <n v="389474"/>
    <d v="2021-08-16T10:11:55"/>
    <n v="20928"/>
    <n v="453926"/>
    <s v="UTC+2"/>
    <x v="7975"/>
    <x v="227"/>
  </r>
  <r>
    <n v="335422"/>
    <d v="2021-07-31T16:03:11"/>
    <n v="20933"/>
    <n v="473867"/>
    <s v="UTC+1"/>
    <x v="7976"/>
    <x v="412"/>
  </r>
  <r>
    <n v="338139"/>
    <d v="2021-08-01T00:56:38"/>
    <n v="20933"/>
    <n v="473323"/>
    <s v="UTC+1"/>
    <x v="7977"/>
    <x v="2197"/>
  </r>
  <r>
    <n v="380137"/>
    <d v="2021-08-13T21:10:45"/>
    <n v="20933"/>
    <n v="48280"/>
    <s v="UTC+1"/>
    <x v="7978"/>
    <x v="661"/>
  </r>
  <r>
    <n v="404814"/>
    <d v="2021-08-21T14:29:59"/>
    <n v="20933"/>
    <n v="21760"/>
    <s v="UTC+1"/>
    <x v="7979"/>
    <x v="25"/>
  </r>
  <r>
    <n v="46383"/>
    <d v="2021-05-04T13:32:19"/>
    <n v="20938"/>
    <n v="242719"/>
    <s v="UTC+2"/>
    <x v="7980"/>
    <x v="181"/>
  </r>
  <r>
    <n v="51272"/>
    <d v="2021-05-06T22:21:14"/>
    <n v="20938"/>
    <n v="304722"/>
    <s v="UTC+2"/>
    <x v="7981"/>
    <x v="620"/>
  </r>
  <r>
    <n v="60809"/>
    <d v="2021-05-10T14:19:12"/>
    <n v="20938"/>
    <n v="250679"/>
    <s v="UTC+2"/>
    <x v="7982"/>
    <x v="328"/>
  </r>
  <r>
    <n v="66138"/>
    <d v="2021-05-12T18:53:52"/>
    <n v="20938"/>
    <n v="351192"/>
    <s v="UTC+2"/>
    <x v="7983"/>
    <x v="104"/>
  </r>
  <r>
    <n v="68863"/>
    <d v="2021-05-13T23:31:09"/>
    <n v="20938"/>
    <n v="343491"/>
    <s v="UTC+2"/>
    <x v="7984"/>
    <x v="423"/>
  </r>
  <r>
    <n v="72159"/>
    <d v="2021-05-14T23:19:30"/>
    <n v="20938"/>
    <n v="153893"/>
    <s v="UTC+2"/>
    <x v="7985"/>
    <x v="370"/>
  </r>
  <r>
    <n v="73295"/>
    <d v="2021-05-15T12:01:26"/>
    <n v="20938"/>
    <n v="17469"/>
    <s v="UTC+2"/>
    <x v="7986"/>
    <x v="77"/>
  </r>
  <r>
    <n v="95989"/>
    <d v="2021-05-22T20:59:36"/>
    <n v="20938"/>
    <n v="158978"/>
    <s v="UTC+2"/>
    <x v="7987"/>
    <x v="2198"/>
  </r>
  <r>
    <n v="134242"/>
    <d v="2021-06-03T15:49:47"/>
    <n v="20938"/>
    <n v="118549"/>
    <s v="UTC+2"/>
    <x v="7988"/>
    <x v="140"/>
  </r>
  <r>
    <n v="140366"/>
    <d v="2021-06-05T05:05:57"/>
    <n v="20938"/>
    <n v="63666"/>
    <s v="UTC+2"/>
    <x v="7989"/>
    <x v="2199"/>
  </r>
  <r>
    <n v="162515"/>
    <d v="2021-06-11T20:41:03"/>
    <n v="20938"/>
    <n v="208672"/>
    <s v="UTC+2"/>
    <x v="7990"/>
    <x v="109"/>
  </r>
  <r>
    <n v="171965"/>
    <d v="2021-06-13T19:08:22"/>
    <n v="20938"/>
    <n v="304128"/>
    <s v="UTC+2"/>
    <x v="7991"/>
    <x v="2200"/>
  </r>
  <r>
    <n v="198037"/>
    <d v="2021-06-21T14:02:36"/>
    <n v="20938"/>
    <n v="357547"/>
    <s v="UTC+2"/>
    <x v="7992"/>
    <x v="348"/>
  </r>
  <r>
    <n v="299617"/>
    <d v="2021-07-21T14:07:16"/>
    <n v="20938"/>
    <n v="21407"/>
    <s v="UTC+2"/>
    <x v="7993"/>
    <x v="541"/>
  </r>
  <r>
    <n v="309406"/>
    <d v="2021-07-24T08:46:02"/>
    <n v="20938"/>
    <n v="387595"/>
    <s v="UTC+2"/>
    <x v="7994"/>
    <x v="2113"/>
  </r>
  <r>
    <n v="319790"/>
    <d v="2021-07-26T19:26:29"/>
    <n v="20938"/>
    <n v="314092"/>
    <s v="UTC+2"/>
    <x v="7995"/>
    <x v="162"/>
  </r>
  <r>
    <n v="338822"/>
    <d v="2021-08-01T06:40:40"/>
    <n v="20938"/>
    <n v="472330"/>
    <s v="UTC+2"/>
    <x v="7996"/>
    <x v="2201"/>
  </r>
  <r>
    <n v="379086"/>
    <d v="2021-08-13T17:18:20"/>
    <n v="20938"/>
    <n v="5151"/>
    <s v="UTC+2"/>
    <x v="7997"/>
    <x v="15"/>
  </r>
  <r>
    <n v="412824"/>
    <d v="2021-08-23T18:21:14"/>
    <n v="20938"/>
    <n v="397390"/>
    <s v="UTC+2"/>
    <x v="1715"/>
    <x v="219"/>
  </r>
  <r>
    <n v="414474"/>
    <d v="2021-08-24T13:56:10"/>
    <n v="20938"/>
    <n v="311670"/>
    <s v="UTC+2"/>
    <x v="7998"/>
    <x v="1090"/>
  </r>
  <r>
    <n v="82454"/>
    <d v="2021-05-18T16:11:02"/>
    <n v="20945"/>
    <n v="233626"/>
    <s v="UTC+4"/>
    <x v="7999"/>
    <x v="2202"/>
  </r>
  <r>
    <n v="97939"/>
    <d v="2021-05-23T13:40:28"/>
    <n v="20945"/>
    <n v="230507"/>
    <s v="UTC+4"/>
    <x v="8000"/>
    <x v="64"/>
  </r>
  <r>
    <n v="102681"/>
    <d v="2021-05-24T20:39:53"/>
    <n v="20945"/>
    <n v="21760"/>
    <s v="UTC+4"/>
    <x v="2684"/>
    <x v="697"/>
  </r>
  <r>
    <n v="109486"/>
    <d v="2021-05-27T17:19:30"/>
    <n v="20945"/>
    <n v="76405"/>
    <s v="UTC+4"/>
    <x v="8001"/>
    <x v="134"/>
  </r>
  <r>
    <n v="116959"/>
    <d v="2021-05-29T11:39:18"/>
    <n v="20945"/>
    <n v="328312"/>
    <s v="UTC+4"/>
    <x v="8002"/>
    <x v="550"/>
  </r>
  <r>
    <n v="137329"/>
    <d v="2021-06-04T15:32:19"/>
    <n v="20945"/>
    <n v="411922"/>
    <s v="UTC+4"/>
    <x v="8003"/>
    <x v="151"/>
  </r>
  <r>
    <n v="147491"/>
    <d v="2021-06-06T21:46:27"/>
    <n v="20945"/>
    <n v="218037"/>
    <s v="UTC+4"/>
    <x v="8004"/>
    <x v="2203"/>
  </r>
  <r>
    <n v="170863"/>
    <d v="2021-06-13T15:29:59"/>
    <n v="20945"/>
    <n v="118549"/>
    <s v="UTC+4"/>
    <x v="8005"/>
    <x v="251"/>
  </r>
  <r>
    <n v="194456"/>
    <d v="2021-06-20T13:33:28"/>
    <n v="20945"/>
    <n v="347393"/>
    <s v="UTC+4"/>
    <x v="8006"/>
    <x v="371"/>
  </r>
  <r>
    <n v="205749"/>
    <d v="2021-06-23T20:00:16"/>
    <n v="20945"/>
    <n v="242428"/>
    <s v="UTC+4"/>
    <x v="8007"/>
    <x v="127"/>
  </r>
  <r>
    <n v="259948"/>
    <d v="2021-07-09T20:07:16"/>
    <n v="20945"/>
    <n v="88863"/>
    <s v="UTC+4"/>
    <x v="8008"/>
    <x v="612"/>
  </r>
  <r>
    <n v="274495"/>
    <d v="2021-07-13T17:31:09"/>
    <n v="20945"/>
    <n v="37644"/>
    <s v="UTC+4"/>
    <x v="8009"/>
    <x v="160"/>
  </r>
  <r>
    <n v="275485"/>
    <d v="2021-07-13T21:19:30"/>
    <n v="20945"/>
    <n v="130322"/>
    <s v="UTC+4"/>
    <x v="8010"/>
    <x v="370"/>
  </r>
  <r>
    <n v="286611"/>
    <d v="2021-07-17T11:02:01"/>
    <n v="20945"/>
    <n v="219311"/>
    <s v="UTC+4"/>
    <x v="8011"/>
    <x v="416"/>
  </r>
  <r>
    <n v="330155"/>
    <d v="2021-07-30T15:46:17"/>
    <n v="20945"/>
    <n v="343712"/>
    <s v="UTC+4"/>
    <x v="8012"/>
    <x v="316"/>
  </r>
  <r>
    <n v="419193"/>
    <d v="2021-08-26T14:10:45"/>
    <n v="20945"/>
    <n v="313721"/>
    <s v="UTC+4"/>
    <x v="8013"/>
    <x v="96"/>
  </r>
  <r>
    <n v="101578"/>
    <d v="2021-05-24T15:47:27"/>
    <n v="20946"/>
    <n v="31302"/>
    <s v="UTC+2"/>
    <x v="7940"/>
    <x v="253"/>
  </r>
  <r>
    <n v="113832"/>
    <d v="2021-05-28T18:28:14"/>
    <n v="20946"/>
    <n v="123413"/>
    <s v="UTC+2"/>
    <x v="8014"/>
    <x v="343"/>
  </r>
  <r>
    <n v="123826"/>
    <d v="2021-05-30T18:14:14"/>
    <n v="20946"/>
    <n v="157591"/>
    <s v="UTC+2"/>
    <x v="8015"/>
    <x v="2204"/>
  </r>
  <r>
    <n v="158084"/>
    <d v="2021-06-10T18:28:14"/>
    <n v="20946"/>
    <n v="258219"/>
    <s v="UTC+2"/>
    <x v="8016"/>
    <x v="343"/>
  </r>
  <r>
    <n v="160998"/>
    <d v="2021-06-11T16:22:24"/>
    <n v="20946"/>
    <n v="112334"/>
    <s v="UTC+2"/>
    <x v="8017"/>
    <x v="319"/>
  </r>
  <r>
    <n v="172201"/>
    <d v="2021-06-13T20:01:26"/>
    <n v="20946"/>
    <n v="381952"/>
    <s v="UTC+2"/>
    <x v="8018"/>
    <x v="263"/>
  </r>
  <r>
    <n v="201924"/>
    <d v="2021-06-22T16:48:02"/>
    <n v="20946"/>
    <n v="290088"/>
    <s v="UTC+2"/>
    <x v="3103"/>
    <x v="103"/>
  </r>
  <r>
    <n v="214351"/>
    <d v="2021-06-26T09:02:15"/>
    <n v="20946"/>
    <n v="389195"/>
    <s v="UTC+2"/>
    <x v="8019"/>
    <x v="2205"/>
  </r>
  <r>
    <n v="214996"/>
    <d v="2021-06-26T12:48:02"/>
    <n v="20946"/>
    <n v="439981"/>
    <s v="UTC+2"/>
    <x v="8020"/>
    <x v="258"/>
  </r>
  <r>
    <n v="227287"/>
    <d v="2021-06-29T15:54:27"/>
    <n v="20946"/>
    <n v="179296"/>
    <s v="UTC+2"/>
    <x v="8021"/>
    <x v="163"/>
  </r>
  <r>
    <n v="238592"/>
    <d v="2021-07-03T00:52:48"/>
    <n v="20946"/>
    <n v="294042"/>
    <s v="UTC+2"/>
    <x v="8022"/>
    <x v="621"/>
  </r>
  <r>
    <n v="262662"/>
    <d v="2021-07-10T13:48:37"/>
    <n v="20946"/>
    <n v="250679"/>
    <s v="UTC+2"/>
    <x v="8023"/>
    <x v="136"/>
  </r>
  <r>
    <n v="270150"/>
    <d v="2021-07-12T08:26:24"/>
    <n v="20946"/>
    <n v="99414"/>
    <s v="UTC+2"/>
    <x v="8024"/>
    <x v="2206"/>
  </r>
  <r>
    <n v="299948"/>
    <d v="2021-07-21T15:21:49"/>
    <n v="20946"/>
    <n v="162482"/>
    <s v="UTC+2"/>
    <x v="8025"/>
    <x v="5"/>
  </r>
  <r>
    <n v="301135"/>
    <d v="2021-07-21T19:38:08"/>
    <n v="20946"/>
    <n v="245484"/>
    <s v="UTC+2"/>
    <x v="8026"/>
    <x v="390"/>
  </r>
  <r>
    <n v="343484"/>
    <d v="2021-08-02T14:58:31"/>
    <n v="20946"/>
    <n v="347008"/>
    <s v="UTC+2"/>
    <x v="1894"/>
    <x v="24"/>
  </r>
  <r>
    <n v="354118"/>
    <d v="2021-08-06T10:21:14"/>
    <n v="20946"/>
    <n v="330333"/>
    <s v="UTC+2"/>
    <x v="8027"/>
    <x v="959"/>
  </r>
  <r>
    <n v="355798"/>
    <d v="2021-08-06T18:18:55"/>
    <n v="20946"/>
    <n v="419338"/>
    <s v="UTC+2"/>
    <x v="8028"/>
    <x v="221"/>
  </r>
  <r>
    <n v="367158"/>
    <d v="2021-08-09T13:53:17"/>
    <n v="20946"/>
    <n v="372627"/>
    <s v="UTC+2"/>
    <x v="2482"/>
    <x v="301"/>
  </r>
  <r>
    <n v="380112"/>
    <d v="2021-08-13T21:04:21"/>
    <n v="20946"/>
    <n v="297015"/>
    <s v="UTC+2"/>
    <x v="8029"/>
    <x v="337"/>
  </r>
  <r>
    <n v="384680"/>
    <d v="2021-08-14T20:48:34"/>
    <n v="20946"/>
    <n v="300941"/>
    <s v="UTC+2"/>
    <x v="8030"/>
    <x v="2207"/>
  </r>
  <r>
    <n v="390789"/>
    <d v="2021-08-16T18:37:33"/>
    <n v="20946"/>
    <n v="153893"/>
    <s v="UTC+2"/>
    <x v="8031"/>
    <x v="72"/>
  </r>
  <r>
    <n v="393100"/>
    <d v="2021-08-17T18:44:33"/>
    <n v="20946"/>
    <n v="140841"/>
    <s v="UTC+2"/>
    <x v="8032"/>
    <x v="65"/>
  </r>
  <r>
    <n v="402933"/>
    <d v="2021-08-20T23:10:10"/>
    <n v="20946"/>
    <n v="466283"/>
    <s v="UTC+2"/>
    <x v="8033"/>
    <x v="205"/>
  </r>
  <r>
    <n v="413600"/>
    <d v="2021-08-23T22:04:56"/>
    <n v="20946"/>
    <n v="359047"/>
    <s v="UTC+2"/>
    <x v="8034"/>
    <x v="422"/>
  </r>
  <r>
    <n v="116301"/>
    <d v="2021-05-29T07:11:12"/>
    <n v="21003"/>
    <n v="58674"/>
    <s v="UTC+2"/>
    <x v="8035"/>
    <x v="2208"/>
  </r>
  <r>
    <n v="119815"/>
    <d v="2021-05-29T19:56:47"/>
    <n v="21003"/>
    <n v="135719"/>
    <s v="UTC+2"/>
    <x v="3658"/>
    <x v="1"/>
  </r>
  <r>
    <n v="178339"/>
    <d v="2021-06-16T10:04:56"/>
    <n v="21003"/>
    <n v="204394"/>
    <s v="UTC+2"/>
    <x v="8036"/>
    <x v="1202"/>
  </r>
  <r>
    <n v="218935"/>
    <d v="2021-06-27T05:36:04"/>
    <n v="21003"/>
    <n v="433247"/>
    <s v="UTC+2"/>
    <x v="8037"/>
    <x v="2209"/>
  </r>
  <r>
    <n v="233673"/>
    <d v="2021-07-01T18:09:35"/>
    <n v="21003"/>
    <n v="230507"/>
    <s v="UTC+2"/>
    <x v="8038"/>
    <x v="29"/>
  </r>
  <r>
    <n v="252824"/>
    <d v="2021-07-07T13:36:58"/>
    <n v="21003"/>
    <n v="158978"/>
    <s v="UTC+2"/>
    <x v="8039"/>
    <x v="117"/>
  </r>
  <r>
    <n v="279954"/>
    <d v="2021-07-15T15:45:07"/>
    <n v="21003"/>
    <n v="439981"/>
    <s v="UTC+2"/>
    <x v="8040"/>
    <x v="17"/>
  </r>
  <r>
    <n v="291160"/>
    <d v="2021-07-18T15:01:00"/>
    <n v="21003"/>
    <n v="411922"/>
    <s v="UTC+2"/>
    <x v="8041"/>
    <x v="2210"/>
  </r>
  <r>
    <n v="291876"/>
    <d v="2021-07-18T17:50:57"/>
    <n v="21003"/>
    <n v="12149"/>
    <s v="UTC+2"/>
    <x v="8042"/>
    <x v="670"/>
  </r>
  <r>
    <n v="304342"/>
    <d v="2021-07-22T22:02:36"/>
    <n v="21003"/>
    <n v="5151"/>
    <s v="UTC+2"/>
    <x v="7457"/>
    <x v="575"/>
  </r>
  <r>
    <n v="317239"/>
    <d v="2021-07-25T23:07:51"/>
    <n v="21003"/>
    <n v="301748"/>
    <s v="UTC+2"/>
    <x v="8043"/>
    <x v="522"/>
  </r>
  <r>
    <n v="324607"/>
    <d v="2021-07-28T16:27:04"/>
    <n v="21003"/>
    <n v="92843"/>
    <s v="UTC+2"/>
    <x v="8044"/>
    <x v="146"/>
  </r>
  <r>
    <n v="327781"/>
    <d v="2021-07-29T16:50:22"/>
    <n v="21003"/>
    <n v="351192"/>
    <s v="UTC+2"/>
    <x v="8045"/>
    <x v="47"/>
  </r>
  <r>
    <n v="341846"/>
    <d v="2021-08-01T20:50:22"/>
    <n v="21003"/>
    <n v="154256"/>
    <s v="UTC+2"/>
    <x v="575"/>
    <x v="369"/>
  </r>
  <r>
    <n v="90289"/>
    <d v="2021-05-21T18:39:18"/>
    <n v="21006"/>
    <n v="297015"/>
    <s v="UTC+1"/>
    <x v="8046"/>
    <x v="50"/>
  </r>
  <r>
    <n v="154789"/>
    <d v="2021-06-09T17:08:26"/>
    <n v="21006"/>
    <n v="293021"/>
    <s v="UTC+1"/>
    <x v="8047"/>
    <x v="43"/>
  </r>
  <r>
    <n v="177755"/>
    <d v="2021-06-15T21:08:26"/>
    <n v="21006"/>
    <n v="250679"/>
    <s v="UTC+1"/>
    <x v="8048"/>
    <x v="149"/>
  </r>
  <r>
    <n v="184324"/>
    <d v="2021-06-18T08:31:41"/>
    <n v="21006"/>
    <n v="275743"/>
    <s v="UTC+1"/>
    <x v="8049"/>
    <x v="2211"/>
  </r>
  <r>
    <n v="187063"/>
    <d v="2021-06-18T19:37:33"/>
    <n v="21006"/>
    <n v="437744"/>
    <s v="UTC+1"/>
    <x v="8050"/>
    <x v="72"/>
  </r>
  <r>
    <n v="76350"/>
    <d v="2021-05-16T03:14:36"/>
    <n v="21015"/>
    <n v="411922"/>
    <s v="UTC+4"/>
    <x v="8051"/>
    <x v="2212"/>
  </r>
  <r>
    <n v="93269"/>
    <d v="2021-05-22T09:07:51"/>
    <n v="21015"/>
    <n v="347393"/>
    <s v="UTC+4"/>
    <x v="4666"/>
    <x v="759"/>
  </r>
  <r>
    <n v="97440"/>
    <d v="2021-05-23T10:29:24"/>
    <n v="21015"/>
    <n v="206501"/>
    <s v="UTC+4"/>
    <x v="8052"/>
    <x v="487"/>
  </r>
  <r>
    <n v="5542"/>
    <d v="2021-04-08T12:29:59"/>
    <n v="21019"/>
    <n v="347008"/>
    <s v="UTC+3"/>
    <x v="8053"/>
    <x v="25"/>
  </r>
  <r>
    <n v="7694"/>
    <d v="2021-04-11T15:20:05"/>
    <n v="21019"/>
    <n v="42035"/>
    <s v="UTC+3"/>
    <x v="8054"/>
    <x v="132"/>
  </r>
  <r>
    <n v="14158"/>
    <d v="2021-04-18T02:47:24"/>
    <n v="21019"/>
    <n v="250679"/>
    <s v="UTC+3"/>
    <x v="8055"/>
    <x v="822"/>
  </r>
  <r>
    <n v="21130"/>
    <d v="2021-04-23T17:04:56"/>
    <n v="21019"/>
    <n v="187136"/>
    <s v="UTC+3"/>
    <x v="8056"/>
    <x v="58"/>
  </r>
  <r>
    <n v="22312"/>
    <d v="2021-04-23T22:21:49"/>
    <n v="21019"/>
    <n v="185131"/>
    <s v="UTC+3"/>
    <x v="8057"/>
    <x v="567"/>
  </r>
  <r>
    <n v="25623"/>
    <d v="2021-04-25T01:56:57"/>
    <n v="21019"/>
    <n v="351192"/>
    <s v="UTC+3"/>
    <x v="8058"/>
    <x v="2213"/>
  </r>
  <r>
    <n v="45926"/>
    <d v="2021-05-04T01:40:48"/>
    <n v="21019"/>
    <n v="15525"/>
    <s v="UTC+3"/>
    <x v="8059"/>
    <x v="1149"/>
  </r>
  <r>
    <n v="71773"/>
    <d v="2021-05-14T21:04:56"/>
    <n v="21019"/>
    <n v="293657"/>
    <s v="UTC+3"/>
    <x v="8060"/>
    <x v="422"/>
  </r>
  <r>
    <n v="120999"/>
    <d v="2021-05-30T02:03:50"/>
    <n v="21019"/>
    <n v="478200"/>
    <s v="UTC+3"/>
    <x v="8061"/>
    <x v="2214"/>
  </r>
  <r>
    <n v="166755"/>
    <d v="2021-06-12T18:42:58"/>
    <n v="21019"/>
    <n v="228405"/>
    <s v="UTC+3"/>
    <x v="8062"/>
    <x v="2215"/>
  </r>
  <r>
    <n v="180510"/>
    <d v="2021-06-16T22:21:49"/>
    <n v="21019"/>
    <n v="122902"/>
    <s v="UTC+3"/>
    <x v="8063"/>
    <x v="567"/>
  </r>
  <r>
    <n v="197763"/>
    <d v="2021-06-21T12:20:40"/>
    <n v="21019"/>
    <n v="95024"/>
    <s v="UTC+3"/>
    <x v="8064"/>
    <x v="506"/>
  </r>
  <r>
    <n v="201962"/>
    <d v="2021-06-22T16:53:17"/>
    <n v="21019"/>
    <n v="386196"/>
    <s v="UTC+3"/>
    <x v="8065"/>
    <x v="100"/>
  </r>
  <r>
    <n v="207630"/>
    <d v="2021-06-24T15:48:02"/>
    <n v="21019"/>
    <n v="88863"/>
    <s v="UTC+3"/>
    <x v="8066"/>
    <x v="103"/>
  </r>
  <r>
    <n v="211518"/>
    <d v="2021-06-25T16:27:39"/>
    <n v="21019"/>
    <n v="93942"/>
    <s v="UTC+3"/>
    <x v="8067"/>
    <x v="368"/>
  </r>
  <r>
    <n v="236140"/>
    <d v="2021-07-02T16:11:20"/>
    <n v="21019"/>
    <n v="285253"/>
    <s v="UTC+3"/>
    <x v="2556"/>
    <x v="179"/>
  </r>
  <r>
    <n v="276350"/>
    <d v="2021-07-14T12:50:57"/>
    <n v="21019"/>
    <n v="158978"/>
    <s v="UTC+3"/>
    <x v="8068"/>
    <x v="407"/>
  </r>
  <r>
    <n v="282788"/>
    <d v="2021-07-16T14:52:07"/>
    <n v="21019"/>
    <n v="301748"/>
    <s v="UTC+3"/>
    <x v="8069"/>
    <x v="203"/>
  </r>
  <r>
    <n v="286456"/>
    <d v="2021-07-17T10:00:51"/>
    <n v="21019"/>
    <n v="318314"/>
    <s v="UTC+3"/>
    <x v="8070"/>
    <x v="413"/>
  </r>
  <r>
    <n v="352462"/>
    <d v="2021-08-05T19:16:19"/>
    <n v="21019"/>
    <n v="227775"/>
    <s v="UTC+3"/>
    <x v="8071"/>
    <x v="2216"/>
  </r>
  <r>
    <n v="406353"/>
    <d v="2021-08-21T20:06:41"/>
    <n v="21019"/>
    <n v="304128"/>
    <s v="UTC+3"/>
    <x v="8072"/>
    <x v="156"/>
  </r>
  <r>
    <n v="335640"/>
    <d v="2021-07-31T16:41:38"/>
    <n v="21020"/>
    <n v="259452"/>
    <s v="UTC+3"/>
    <x v="8073"/>
    <x v="130"/>
  </r>
  <r>
    <n v="345265"/>
    <d v="2021-08-03T09:09:35"/>
    <n v="21020"/>
    <n v="154256"/>
    <s v="UTC+3"/>
    <x v="8074"/>
    <x v="2217"/>
  </r>
  <r>
    <n v="375442"/>
    <d v="2021-08-12T14:42:48"/>
    <n v="21020"/>
    <n v="153893"/>
    <s v="UTC+3"/>
    <x v="8075"/>
    <x v="247"/>
  </r>
  <r>
    <n v="382178"/>
    <d v="2021-08-14T11:17:05"/>
    <n v="21020"/>
    <n v="397390"/>
    <s v="UTC+3"/>
    <x v="8076"/>
    <x v="2218"/>
  </r>
  <r>
    <n v="394417"/>
    <d v="2021-08-18T11:36:23"/>
    <n v="21020"/>
    <n v="411922"/>
    <s v="UTC+3"/>
    <x v="8077"/>
    <x v="696"/>
  </r>
  <r>
    <n v="405024"/>
    <d v="2021-08-21T15:10:45"/>
    <n v="21020"/>
    <n v="367087"/>
    <s v="UTC+3"/>
    <x v="8078"/>
    <x v="96"/>
  </r>
  <r>
    <n v="408402"/>
    <d v="2021-08-22T11:35:30"/>
    <n v="21020"/>
    <n v="404226"/>
    <s v="UTC+3"/>
    <x v="8079"/>
    <x v="2219"/>
  </r>
  <r>
    <n v="11267"/>
    <d v="2021-04-16T09:52:19"/>
    <n v="21025"/>
    <n v="297015"/>
    <s v="UTC+1"/>
    <x v="8080"/>
    <x v="1538"/>
  </r>
  <r>
    <n v="32136"/>
    <d v="2021-04-28T18:50:57"/>
    <n v="21025"/>
    <n v="241927"/>
    <s v="UTC+1"/>
    <x v="6083"/>
    <x v="670"/>
  </r>
  <r>
    <n v="37459"/>
    <d v="2021-04-30T19:49:12"/>
    <n v="21025"/>
    <n v="407315"/>
    <s v="UTC+1"/>
    <x v="8081"/>
    <x v="291"/>
  </r>
  <r>
    <n v="39737"/>
    <d v="2021-05-01T16:40:28"/>
    <n v="21025"/>
    <n v="158978"/>
    <s v="UTC+1"/>
    <x v="8082"/>
    <x v="64"/>
  </r>
  <r>
    <n v="55725"/>
    <d v="2021-05-08T16:42:48"/>
    <n v="21025"/>
    <n v="180863"/>
    <s v="UTC+1"/>
    <x v="8083"/>
    <x v="247"/>
  </r>
  <r>
    <n v="76720"/>
    <d v="2021-05-16T08:42:47"/>
    <n v="21025"/>
    <n v="388561"/>
    <s v="UTC+1"/>
    <x v="8084"/>
    <x v="2220"/>
  </r>
  <r>
    <n v="91898"/>
    <d v="2021-05-21T22:39:18"/>
    <n v="21025"/>
    <n v="153893"/>
    <s v="UTC+1"/>
    <x v="8085"/>
    <x v="525"/>
  </r>
  <r>
    <n v="160870"/>
    <d v="2021-06-11T16:00:51"/>
    <n v="21025"/>
    <n v="411922"/>
    <s v="UTC+1"/>
    <x v="8086"/>
    <x v="469"/>
  </r>
  <r>
    <n v="207739"/>
    <d v="2021-06-24T16:12:30"/>
    <n v="21025"/>
    <n v="413286"/>
    <s v="UTC+1"/>
    <x v="8087"/>
    <x v="249"/>
  </r>
  <r>
    <n v="36319"/>
    <d v="2021-04-30T16:11:20"/>
    <n v="21084"/>
    <n v="250679"/>
    <s v="UTC+3"/>
    <x v="6075"/>
    <x v="179"/>
  </r>
  <r>
    <n v="45330"/>
    <d v="2021-05-03T19:38:43"/>
    <n v="21084"/>
    <n v="470762"/>
    <s v="UTC+3"/>
    <x v="8088"/>
    <x v="97"/>
  </r>
  <r>
    <n v="67532"/>
    <d v="2021-05-13T14:19:30"/>
    <n v="21084"/>
    <n v="352642"/>
    <s v="UTC+3"/>
    <x v="8089"/>
    <x v="217"/>
  </r>
  <r>
    <n v="82168"/>
    <d v="2021-05-18T15:03:46"/>
    <n v="21084"/>
    <n v="303686"/>
    <s v="UTC+3"/>
    <x v="5312"/>
    <x v="378"/>
  </r>
  <r>
    <n v="116757"/>
    <d v="2021-05-29T10:38:56"/>
    <n v="21084"/>
    <n v="154256"/>
    <s v="UTC+3"/>
    <x v="8090"/>
    <x v="2221"/>
  </r>
  <r>
    <n v="124158"/>
    <d v="2021-05-30T19:03:46"/>
    <n v="21084"/>
    <n v="254309"/>
    <s v="UTC+3"/>
    <x v="736"/>
    <x v="231"/>
  </r>
  <r>
    <n v="138140"/>
    <d v="2021-06-04T17:39:53"/>
    <n v="21084"/>
    <n v="135719"/>
    <s v="UTC+3"/>
    <x v="8091"/>
    <x v="484"/>
  </r>
  <r>
    <n v="140217"/>
    <d v="2021-06-05T03:14:59"/>
    <n v="21084"/>
    <n v="5151"/>
    <s v="UTC+3"/>
    <x v="8092"/>
    <x v="2222"/>
  </r>
  <r>
    <n v="174266"/>
    <d v="2021-06-14T17:14:15"/>
    <n v="21084"/>
    <n v="411922"/>
    <s v="UTC+3"/>
    <x v="8093"/>
    <x v="383"/>
  </r>
  <r>
    <n v="192480"/>
    <d v="2021-06-19T21:53:55"/>
    <n v="21084"/>
    <n v="158978"/>
    <s v="UTC+3"/>
    <x v="8094"/>
    <x v="2223"/>
  </r>
  <r>
    <n v="202790"/>
    <d v="2021-06-22T20:20:40"/>
    <n v="21084"/>
    <n v="95024"/>
    <s v="UTC+3"/>
    <x v="8095"/>
    <x v="53"/>
  </r>
  <r>
    <n v="121193"/>
    <d v="2021-05-30T03:23:31"/>
    <n v="21113"/>
    <n v="471403"/>
    <s v="UTC+1"/>
    <x v="8096"/>
    <x v="2224"/>
  </r>
  <r>
    <n v="127951"/>
    <d v="2021-05-31T22:16:00"/>
    <n v="21113"/>
    <n v="158978"/>
    <s v="UTC+1"/>
    <x v="8097"/>
    <x v="478"/>
  </r>
  <r>
    <n v="134794"/>
    <d v="2021-06-03T17:59:41"/>
    <n v="21113"/>
    <n v="19525"/>
    <s v="UTC+1"/>
    <x v="8098"/>
    <x v="168"/>
  </r>
  <r>
    <n v="145693"/>
    <d v="2021-06-06T14:57:16"/>
    <n v="21113"/>
    <n v="376706"/>
    <s v="UTC+1"/>
    <x v="8099"/>
    <x v="2225"/>
  </r>
  <r>
    <n v="171784"/>
    <d v="2021-06-13T18:32:19"/>
    <n v="21113"/>
    <n v="230507"/>
    <s v="UTC+1"/>
    <x v="8100"/>
    <x v="151"/>
  </r>
  <r>
    <n v="183229"/>
    <d v="2021-06-17T21:36:23"/>
    <n v="21113"/>
    <n v="411922"/>
    <s v="UTC+1"/>
    <x v="8101"/>
    <x v="105"/>
  </r>
  <r>
    <n v="202311"/>
    <d v="2021-06-22T18:16:00"/>
    <n v="21113"/>
    <n v="468237"/>
    <s v="UTC+1"/>
    <x v="8102"/>
    <x v="135"/>
  </r>
  <r>
    <n v="203901"/>
    <d v="2021-06-23T11:44:33"/>
    <n v="21113"/>
    <n v="122902"/>
    <s v="UTC+1"/>
    <x v="8103"/>
    <x v="529"/>
  </r>
  <r>
    <n v="123675"/>
    <d v="2021-05-30T17:44:55"/>
    <n v="21129"/>
    <n v="182191"/>
    <s v="UTC+1"/>
    <x v="8104"/>
    <x v="2226"/>
  </r>
  <r>
    <n v="143251"/>
    <d v="2021-06-05T20:31:09"/>
    <n v="21129"/>
    <n v="250679"/>
    <s v="UTC+1"/>
    <x v="8105"/>
    <x v="160"/>
  </r>
  <r>
    <n v="145842"/>
    <d v="2021-06-06T15:37:33"/>
    <n v="21129"/>
    <n v="230507"/>
    <s v="UTC+1"/>
    <x v="8106"/>
    <x v="274"/>
  </r>
  <r>
    <n v="153670"/>
    <d v="2021-06-09T08:18:43"/>
    <n v="21129"/>
    <n v="278183"/>
    <s v="UTC+1"/>
    <x v="8107"/>
    <x v="789"/>
  </r>
  <r>
    <n v="158146"/>
    <d v="2021-06-10T18:41:38"/>
    <n v="21129"/>
    <n v="377180"/>
    <s v="UTC+1"/>
    <x v="145"/>
    <x v="130"/>
  </r>
  <r>
    <n v="161894"/>
    <d v="2021-06-11T18:48:37"/>
    <n v="21129"/>
    <n v="347393"/>
    <s v="UTC+1"/>
    <x v="8108"/>
    <x v="81"/>
  </r>
  <r>
    <n v="201790"/>
    <d v="2021-06-22T16:19:30"/>
    <n v="21129"/>
    <n v="267896"/>
    <s v="UTC+1"/>
    <x v="8109"/>
    <x v="217"/>
  </r>
  <r>
    <n v="271567"/>
    <d v="2021-07-12T17:43:23"/>
    <n v="21129"/>
    <n v="88863"/>
    <s v="UTC+1"/>
    <x v="8110"/>
    <x v="3"/>
  </r>
  <r>
    <n v="303110"/>
    <d v="2021-07-22T15:56:12"/>
    <n v="21129"/>
    <n v="112334"/>
    <s v="UTC+1"/>
    <x v="8111"/>
    <x v="403"/>
  </r>
  <r>
    <n v="344208"/>
    <d v="2021-08-02T18:27:39"/>
    <n v="21129"/>
    <n v="443594"/>
    <s v="UTC+1"/>
    <x v="8112"/>
    <x v="368"/>
  </r>
  <r>
    <n v="358844"/>
    <d v="2021-08-07T10:48:50"/>
    <n v="21129"/>
    <n v="411922"/>
    <s v="UTC+1"/>
    <x v="8113"/>
    <x v="2227"/>
  </r>
  <r>
    <n v="364406"/>
    <d v="2021-08-08T14:48:37"/>
    <n v="21129"/>
    <n v="43842"/>
    <s v="UTC+1"/>
    <x v="8114"/>
    <x v="136"/>
  </r>
  <r>
    <n v="370282"/>
    <d v="2021-08-10T16:14:50"/>
    <n v="21129"/>
    <n v="227775"/>
    <s v="UTC+1"/>
    <x v="5597"/>
    <x v="63"/>
  </r>
  <r>
    <n v="397390"/>
    <d v="2021-08-19T14:50:57"/>
    <n v="21129"/>
    <n v="304270"/>
    <s v="UTC+1"/>
    <x v="2003"/>
    <x v="407"/>
  </r>
  <r>
    <n v="37973"/>
    <d v="2021-04-30T22:46:52"/>
    <n v="21145"/>
    <n v="158978"/>
    <s v="UTC+2"/>
    <x v="8115"/>
    <x v="246"/>
  </r>
  <r>
    <n v="50503"/>
    <d v="2021-05-06T17:34:38"/>
    <n v="21145"/>
    <n v="50669"/>
    <s v="UTC+2"/>
    <x v="8116"/>
    <x v="158"/>
  </r>
  <r>
    <n v="78059"/>
    <d v="2021-05-16T16:55:47"/>
    <n v="21145"/>
    <n v="272503"/>
    <s v="UTC+2"/>
    <x v="8117"/>
    <x v="2228"/>
  </r>
  <r>
    <n v="79250"/>
    <d v="2021-05-16T22:08:33"/>
    <n v="21145"/>
    <n v="148570"/>
    <s v="UTC+2"/>
    <x v="8118"/>
    <x v="2229"/>
  </r>
  <r>
    <n v="195032"/>
    <d v="2021-06-20T15:35:48"/>
    <n v="21172"/>
    <n v="251574"/>
    <s v="UTC+2"/>
    <x v="8119"/>
    <x v="492"/>
  </r>
  <r>
    <n v="236136"/>
    <d v="2021-07-02T16:10:45"/>
    <n v="21172"/>
    <n v="217497"/>
    <s v="UTC+2"/>
    <x v="8120"/>
    <x v="96"/>
  </r>
  <r>
    <n v="251216"/>
    <d v="2021-07-06T19:12:30"/>
    <n v="21172"/>
    <n v="204394"/>
    <s v="UTC+2"/>
    <x v="8121"/>
    <x v="87"/>
  </r>
  <r>
    <n v="287789"/>
    <d v="2021-07-17T15:47:27"/>
    <n v="21172"/>
    <n v="411922"/>
    <s v="UTC+2"/>
    <x v="8122"/>
    <x v="253"/>
  </r>
  <r>
    <n v="298616"/>
    <d v="2021-07-20T22:44:33"/>
    <n v="21172"/>
    <n v="145101"/>
    <s v="UTC+2"/>
    <x v="4196"/>
    <x v="808"/>
  </r>
  <r>
    <n v="300509"/>
    <d v="2021-07-21T17:20:40"/>
    <n v="21172"/>
    <n v="262099"/>
    <s v="UTC+2"/>
    <x v="7963"/>
    <x v="359"/>
  </r>
  <r>
    <n v="313871"/>
    <d v="2021-07-25T07:53:32"/>
    <n v="21172"/>
    <n v="242428"/>
    <s v="UTC+2"/>
    <x v="8123"/>
    <x v="2230"/>
  </r>
  <r>
    <n v="327024"/>
    <d v="2021-07-29T13:54:43"/>
    <n v="21172"/>
    <n v="153893"/>
    <s v="UTC+2"/>
    <x v="8124"/>
    <x v="855"/>
  </r>
  <r>
    <n v="328456"/>
    <d v="2021-07-29T22:35:13"/>
    <n v="21172"/>
    <n v="250679"/>
    <s v="UTC+2"/>
    <x v="8125"/>
    <x v="556"/>
  </r>
  <r>
    <n v="339811"/>
    <d v="2021-08-01T12:58:07"/>
    <n v="21172"/>
    <n v="351192"/>
    <s v="UTC+2"/>
    <x v="8126"/>
    <x v="2231"/>
  </r>
  <r>
    <n v="342632"/>
    <d v="2021-08-02T04:28:48"/>
    <n v="21172"/>
    <n v="94400"/>
    <s v="UTC+2"/>
    <x v="8127"/>
    <x v="389"/>
  </r>
  <r>
    <n v="357768"/>
    <d v="2021-08-07T02:26:21"/>
    <n v="21172"/>
    <n v="472712"/>
    <s v="UTC+2"/>
    <x v="8128"/>
    <x v="2232"/>
  </r>
  <r>
    <n v="382065"/>
    <d v="2021-08-14T10:36:02"/>
    <n v="21172"/>
    <n v="88863"/>
    <s v="UTC+2"/>
    <x v="8129"/>
    <x v="2233"/>
  </r>
  <r>
    <n v="387324"/>
    <d v="2021-08-15T16:01:26"/>
    <n v="21172"/>
    <n v="410635"/>
    <s v="UTC+2"/>
    <x v="8130"/>
    <x v="266"/>
  </r>
  <r>
    <n v="395938"/>
    <d v="2021-08-18T19:47:27"/>
    <n v="21172"/>
    <n v="325984"/>
    <s v="UTC+2"/>
    <x v="8131"/>
    <x v="616"/>
  </r>
  <r>
    <n v="403265"/>
    <d v="2021-08-21T02:12:43"/>
    <n v="21172"/>
    <n v="341333"/>
    <s v="UTC+2"/>
    <x v="8132"/>
    <x v="2234"/>
  </r>
  <r>
    <n v="28709"/>
    <d v="2021-04-26T19:18:14"/>
    <n v="21186"/>
    <n v="472712"/>
    <s v="UTC+1"/>
    <x v="8133"/>
    <x v="2235"/>
  </r>
  <r>
    <n v="34870"/>
    <d v="2021-04-30T00:54:27"/>
    <n v="21186"/>
    <n v="260988"/>
    <s v="UTC+1"/>
    <x v="8134"/>
    <x v="268"/>
  </r>
  <r>
    <n v="49669"/>
    <d v="2021-05-06T00:05:31"/>
    <n v="21186"/>
    <n v="97294"/>
    <s v="UTC+1"/>
    <x v="8135"/>
    <x v="586"/>
  </r>
  <r>
    <n v="52756"/>
    <d v="2021-05-07T17:36:23"/>
    <n v="21186"/>
    <n v="185049"/>
    <s v="UTC+1"/>
    <x v="8136"/>
    <x v="241"/>
  </r>
  <r>
    <n v="61723"/>
    <d v="2021-05-10T19:23:34"/>
    <n v="21186"/>
    <n v="404226"/>
    <s v="UTC+1"/>
    <x v="8137"/>
    <x v="224"/>
  </r>
  <r>
    <n v="66378"/>
    <d v="2021-05-12T20:14:50"/>
    <n v="21186"/>
    <n v="250679"/>
    <s v="UTC+1"/>
    <x v="8138"/>
    <x v="90"/>
  </r>
  <r>
    <n v="81235"/>
    <d v="2021-05-17T21:10:45"/>
    <n v="21186"/>
    <n v="154256"/>
    <s v="UTC+1"/>
    <x v="8139"/>
    <x v="661"/>
  </r>
  <r>
    <n v="94059"/>
    <d v="2021-05-22T13:45:42"/>
    <n v="21186"/>
    <n v="4199"/>
    <s v="UTC+1"/>
    <x v="8140"/>
    <x v="216"/>
  </r>
  <r>
    <n v="108023"/>
    <d v="2021-05-26T21:06:06"/>
    <n v="21186"/>
    <n v="41557"/>
    <s v="UTC+1"/>
    <x v="5335"/>
    <x v="306"/>
  </r>
  <r>
    <n v="115838"/>
    <d v="2021-05-29T02:28:48"/>
    <n v="21186"/>
    <n v="158978"/>
    <s v="UTC+1"/>
    <x v="8141"/>
    <x v="2236"/>
  </r>
  <r>
    <n v="142725"/>
    <d v="2021-06-05T18:43:58"/>
    <n v="21186"/>
    <n v="118549"/>
    <s v="UTC+1"/>
    <x v="8142"/>
    <x v="20"/>
  </r>
  <r>
    <n v="156311"/>
    <d v="2021-06-10T01:24:44"/>
    <n v="21186"/>
    <n v="343491"/>
    <s v="UTC+1"/>
    <x v="8143"/>
    <x v="317"/>
  </r>
  <r>
    <n v="181806"/>
    <d v="2021-06-17T15:37:33"/>
    <n v="21186"/>
    <n v="474018"/>
    <s v="UTC+1"/>
    <x v="8144"/>
    <x v="274"/>
  </r>
  <r>
    <n v="221662"/>
    <d v="2021-06-27T19:23:34"/>
    <n v="21186"/>
    <n v="20000"/>
    <s v="UTC+1"/>
    <x v="291"/>
    <x v="224"/>
  </r>
  <r>
    <n v="246616"/>
    <d v="2021-07-04T22:36:58"/>
    <n v="21186"/>
    <n v="351192"/>
    <s v="UTC+1"/>
    <x v="8145"/>
    <x v="129"/>
  </r>
  <r>
    <n v="254234"/>
    <d v="2021-07-07T21:45:42"/>
    <n v="21186"/>
    <n v="9427"/>
    <s v="UTC+1"/>
    <x v="7162"/>
    <x v="30"/>
  </r>
  <r>
    <n v="316238"/>
    <d v="2021-07-25T19:14:15"/>
    <n v="21186"/>
    <n v="311201"/>
    <s v="UTC+1"/>
    <x v="5044"/>
    <x v="383"/>
  </r>
  <r>
    <n v="333357"/>
    <d v="2021-07-31T02:34:42"/>
    <n v="21186"/>
    <n v="46923"/>
    <s v="UTC+1"/>
    <x v="8146"/>
    <x v="2237"/>
  </r>
  <r>
    <n v="373132"/>
    <d v="2021-08-11T16:45:07"/>
    <n v="21186"/>
    <n v="196571"/>
    <s v="UTC+1"/>
    <x v="8147"/>
    <x v="17"/>
  </r>
  <r>
    <n v="3868"/>
    <d v="2021-04-01T18:31:44"/>
    <n v="21223"/>
    <n v="158978"/>
    <s v="UTC+0"/>
    <x v="8148"/>
    <x v="622"/>
  </r>
  <r>
    <n v="6384"/>
    <d v="2021-04-10T00:25:55"/>
    <n v="21223"/>
    <n v="7215"/>
    <s v="UTC+0"/>
    <x v="8149"/>
    <x v="2238"/>
  </r>
  <r>
    <n v="20276"/>
    <d v="2021-04-22T18:27:04"/>
    <n v="21223"/>
    <n v="351192"/>
    <s v="UTC+0"/>
    <x v="4464"/>
    <x v="146"/>
  </r>
  <r>
    <n v="288672"/>
    <d v="2021-07-17T19:41:03"/>
    <n v="21250"/>
    <n v="182191"/>
    <s v="UTC+7"/>
    <x v="8150"/>
    <x v="1718"/>
  </r>
  <r>
    <n v="296266"/>
    <d v="2021-07-20T09:56:12"/>
    <n v="21250"/>
    <n v="351192"/>
    <s v="UTC+7"/>
    <x v="8151"/>
    <x v="403"/>
  </r>
  <r>
    <n v="4762"/>
    <d v="2021-04-05T18:35:13"/>
    <n v="21290"/>
    <n v="175663"/>
    <s v="UTC+2"/>
    <x v="8152"/>
    <x v="137"/>
  </r>
  <r>
    <n v="14920"/>
    <d v="2021-04-18T17:41:38"/>
    <n v="21290"/>
    <n v="158978"/>
    <s v="UTC+2"/>
    <x v="8153"/>
    <x v="130"/>
  </r>
  <r>
    <n v="46003"/>
    <d v="2021-05-04T06:18:20"/>
    <n v="21293"/>
    <n v="75550"/>
    <s v="UTC+9"/>
    <x v="8154"/>
    <x v="178"/>
  </r>
  <r>
    <n v="48147"/>
    <d v="2021-05-05T08:05:31"/>
    <n v="21293"/>
    <n v="327633"/>
    <s v="UTC+9"/>
    <x v="8155"/>
    <x v="89"/>
  </r>
  <r>
    <n v="62606"/>
    <d v="2021-05-11T10:18:20"/>
    <n v="21293"/>
    <n v="118549"/>
    <s v="UTC+9"/>
    <x v="8156"/>
    <x v="15"/>
  </r>
  <r>
    <n v="69314"/>
    <d v="2021-05-14T09:48:02"/>
    <n v="21293"/>
    <n v="344690"/>
    <s v="UTC+9"/>
    <x v="8157"/>
    <x v="103"/>
  </r>
  <r>
    <n v="76615"/>
    <d v="2021-05-16T07:16:35"/>
    <n v="21293"/>
    <n v="341333"/>
    <s v="UTC+9"/>
    <x v="8158"/>
    <x v="561"/>
  </r>
  <r>
    <n v="92651"/>
    <d v="2021-05-22T03:18:43"/>
    <n v="21293"/>
    <n v="149755"/>
    <s v="UTC+9"/>
    <x v="8159"/>
    <x v="2239"/>
  </r>
  <r>
    <n v="23082"/>
    <d v="2021-04-24T10:47:27"/>
    <n v="21309"/>
    <n v="180863"/>
    <s v="UTC+3"/>
    <x v="8160"/>
    <x v="437"/>
  </r>
  <r>
    <n v="55153"/>
    <d v="2021-05-08T13:18:55"/>
    <n v="21309"/>
    <n v="284435"/>
    <s v="UTC+3"/>
    <x v="8161"/>
    <x v="380"/>
  </r>
  <r>
    <n v="62937"/>
    <d v="2021-05-11T13:02:36"/>
    <n v="21309"/>
    <n v="411922"/>
    <s v="UTC+3"/>
    <x v="8162"/>
    <x v="348"/>
  </r>
  <r>
    <n v="63843"/>
    <d v="2021-05-11T18:28:49"/>
    <n v="21309"/>
    <n v="119655"/>
    <s v="UTC+3"/>
    <x v="8163"/>
    <x v="38"/>
  </r>
  <r>
    <n v="80385"/>
    <d v="2021-05-17T15:27:04"/>
    <n v="21309"/>
    <n v="182191"/>
    <s v="UTC+3"/>
    <x v="8164"/>
    <x v="146"/>
  </r>
  <r>
    <n v="98195"/>
    <d v="2021-05-23T14:38:08"/>
    <n v="21309"/>
    <n v="131571"/>
    <s v="UTC+3"/>
    <x v="8165"/>
    <x v="339"/>
  </r>
  <r>
    <n v="121106"/>
    <d v="2021-05-30T02:45:14"/>
    <n v="21309"/>
    <n v="470762"/>
    <s v="UTC+3"/>
    <x v="8166"/>
    <x v="2240"/>
  </r>
  <r>
    <n v="135827"/>
    <d v="2021-06-03T23:31:12"/>
    <n v="21309"/>
    <n v="394154"/>
    <s v="UTC+3"/>
    <x v="8167"/>
    <x v="1787"/>
  </r>
  <r>
    <n v="202638"/>
    <d v="2021-06-22T19:36:23"/>
    <n v="21309"/>
    <n v="258219"/>
    <s v="UTC+3"/>
    <x v="8168"/>
    <x v="105"/>
  </r>
  <r>
    <n v="224732"/>
    <d v="2021-06-28T18:42:48"/>
    <n v="21309"/>
    <n v="182913"/>
    <s v="UTC+3"/>
    <x v="8169"/>
    <x v="139"/>
  </r>
  <r>
    <n v="245254"/>
    <d v="2021-07-04T16:29:59"/>
    <n v="21309"/>
    <n v="243858"/>
    <s v="UTC+3"/>
    <x v="8170"/>
    <x v="251"/>
  </r>
  <r>
    <n v="267735"/>
    <d v="2021-07-11T15:52:42"/>
    <n v="21309"/>
    <n v="250679"/>
    <s v="UTC+3"/>
    <x v="8171"/>
    <x v="153"/>
  </r>
  <r>
    <n v="268874"/>
    <d v="2021-07-11T19:52:42"/>
    <n v="21309"/>
    <n v="387595"/>
    <s v="UTC+3"/>
    <x v="8172"/>
    <x v="509"/>
  </r>
  <r>
    <n v="306696"/>
    <d v="2021-07-23T16:34:38"/>
    <n v="21309"/>
    <n v="324893"/>
    <s v="UTC+3"/>
    <x v="8173"/>
    <x v="158"/>
  </r>
  <r>
    <n v="339929"/>
    <d v="2021-08-01T13:37:33"/>
    <n v="21309"/>
    <n v="143750"/>
    <s v="UTC+3"/>
    <x v="8174"/>
    <x v="274"/>
  </r>
  <r>
    <n v="353021"/>
    <d v="2021-08-05T20:46:17"/>
    <n v="21309"/>
    <n v="394819"/>
    <s v="UTC+3"/>
    <x v="8175"/>
    <x v="196"/>
  </r>
  <r>
    <n v="365617"/>
    <d v="2021-08-08T19:17:07"/>
    <n v="21309"/>
    <n v="250247"/>
    <s v="UTC+3"/>
    <x v="8176"/>
    <x v="2241"/>
  </r>
  <r>
    <n v="329714"/>
    <d v="2021-07-30T14:06:41"/>
    <n v="21310"/>
    <n v="158978"/>
    <s v="UTC+1"/>
    <x v="8177"/>
    <x v="13"/>
  </r>
  <r>
    <n v="334583"/>
    <d v="2021-07-31T13:05:38"/>
    <n v="21310"/>
    <n v="396575"/>
    <s v="UTC+1"/>
    <x v="8178"/>
    <x v="2242"/>
  </r>
  <r>
    <n v="337864"/>
    <d v="2021-07-31T23:14:15"/>
    <n v="21310"/>
    <n v="303258"/>
    <s v="UTC+1"/>
    <x v="8179"/>
    <x v="189"/>
  </r>
  <r>
    <n v="356966"/>
    <d v="2021-08-06T22:29:59"/>
    <n v="21310"/>
    <n v="104958"/>
    <s v="UTC+1"/>
    <x v="8180"/>
    <x v="11"/>
  </r>
  <r>
    <n v="376966"/>
    <d v="2021-08-12T21:15:25"/>
    <n v="21310"/>
    <n v="62570"/>
    <s v="UTC+1"/>
    <x v="8181"/>
    <x v="297"/>
  </r>
  <r>
    <n v="379751"/>
    <d v="2021-08-13T19:39:53"/>
    <n v="21310"/>
    <n v="242428"/>
    <s v="UTC+1"/>
    <x v="8182"/>
    <x v="484"/>
  </r>
  <r>
    <n v="397940"/>
    <d v="2021-08-19T17:24:44"/>
    <n v="21310"/>
    <n v="250679"/>
    <s v="UTC+1"/>
    <x v="8183"/>
    <x v="112"/>
  </r>
  <r>
    <n v="400367"/>
    <d v="2021-08-20T15:28:14"/>
    <n v="21310"/>
    <n v="411922"/>
    <s v="UTC+1"/>
    <x v="8184"/>
    <x v="128"/>
  </r>
  <r>
    <n v="9828"/>
    <d v="2021-04-14T17:38:43"/>
    <n v="21311"/>
    <n v="360931"/>
    <s v="UTC+1"/>
    <x v="8185"/>
    <x v="433"/>
  </r>
  <r>
    <n v="13628"/>
    <d v="2021-04-17T19:18:55"/>
    <n v="21311"/>
    <n v="351192"/>
    <s v="UTC+1"/>
    <x v="8186"/>
    <x v="221"/>
  </r>
  <r>
    <n v="15735"/>
    <d v="2021-04-19T09:55:02"/>
    <n v="21311"/>
    <n v="204394"/>
    <s v="UTC+1"/>
    <x v="8187"/>
    <x v="1679"/>
  </r>
  <r>
    <n v="254151"/>
    <d v="2021-07-07T21:15:25"/>
    <n v="21338"/>
    <n v="158978"/>
    <s v="UTC+1"/>
    <x v="8188"/>
    <x v="297"/>
  </r>
  <r>
    <n v="260496"/>
    <d v="2021-07-09T21:55:02"/>
    <n v="21338"/>
    <n v="402346"/>
    <s v="UTC+1"/>
    <x v="8189"/>
    <x v="115"/>
  </r>
  <r>
    <n v="263409"/>
    <d v="2021-07-10T16:16:48"/>
    <n v="21338"/>
    <n v="302552"/>
    <s v="UTC+1"/>
    <x v="8190"/>
    <x v="2243"/>
  </r>
  <r>
    <n v="264968"/>
    <d v="2021-07-10T20:35:48"/>
    <n v="21338"/>
    <n v="55354"/>
    <s v="UTC+1"/>
    <x v="1759"/>
    <x v="346"/>
  </r>
  <r>
    <n v="267699"/>
    <d v="2021-07-11T15:43:14"/>
    <n v="21338"/>
    <n v="411922"/>
    <s v="UTC+1"/>
    <x v="8191"/>
    <x v="2244"/>
  </r>
  <r>
    <n v="268575"/>
    <d v="2021-07-11T18:39:18"/>
    <n v="21338"/>
    <n v="290391"/>
    <s v="UTC+1"/>
    <x v="591"/>
    <x v="50"/>
  </r>
  <r>
    <n v="285233"/>
    <d v="2021-07-16T23:42:13"/>
    <n v="21338"/>
    <n v="357547"/>
    <s v="UTC+1"/>
    <x v="8192"/>
    <x v="589"/>
  </r>
  <r>
    <n v="326492"/>
    <d v="2021-07-29T09:43:23"/>
    <n v="21338"/>
    <n v="154256"/>
    <s v="UTC+1"/>
    <x v="8193"/>
    <x v="1858"/>
  </r>
  <r>
    <n v="30487"/>
    <d v="2021-04-27T19:20:40"/>
    <n v="21340"/>
    <n v="154256"/>
    <s v="UTC+0"/>
    <x v="4106"/>
    <x v="359"/>
  </r>
  <r>
    <n v="34100"/>
    <d v="2021-04-29T17:54:27"/>
    <n v="21340"/>
    <n v="253722"/>
    <s v="UTC+0"/>
    <x v="8194"/>
    <x v="163"/>
  </r>
  <r>
    <n v="49206"/>
    <d v="2021-05-05T20:09:35"/>
    <n v="21340"/>
    <n v="347008"/>
    <s v="UTC+0"/>
    <x v="8195"/>
    <x v="29"/>
  </r>
  <r>
    <n v="51181"/>
    <d v="2021-05-06T21:40:28"/>
    <n v="21340"/>
    <n v="295638"/>
    <s v="UTC+0"/>
    <x v="8196"/>
    <x v="70"/>
  </r>
  <r>
    <n v="56793"/>
    <d v="2021-05-08T21:40:28"/>
    <n v="21340"/>
    <n v="258251"/>
    <s v="UTC+0"/>
    <x v="8197"/>
    <x v="70"/>
  </r>
  <r>
    <n v="60905"/>
    <d v="2021-05-10T14:55:02"/>
    <n v="21340"/>
    <n v="88863"/>
    <s v="UTC+0"/>
    <x v="8198"/>
    <x v="458"/>
  </r>
  <r>
    <n v="63465"/>
    <d v="2021-05-11T16:11:55"/>
    <n v="21340"/>
    <n v="178411"/>
    <s v="UTC+0"/>
    <x v="8199"/>
    <x v="233"/>
  </r>
  <r>
    <n v="160156"/>
    <d v="2021-06-11T13:42:48"/>
    <n v="21340"/>
    <n v="411922"/>
    <s v="UTC+0"/>
    <x v="8200"/>
    <x v="538"/>
  </r>
  <r>
    <n v="177742"/>
    <d v="2021-06-15T21:05:31"/>
    <n v="21340"/>
    <n v="250679"/>
    <s v="UTC+0"/>
    <x v="8201"/>
    <x v="208"/>
  </r>
  <r>
    <n v="179191"/>
    <d v="2021-06-16T16:16:35"/>
    <n v="21340"/>
    <n v="230778"/>
    <s v="UTC+0"/>
    <x v="8202"/>
    <x v="561"/>
  </r>
  <r>
    <n v="209262"/>
    <d v="2021-06-24T22:10:45"/>
    <n v="21340"/>
    <n v="109308"/>
    <s v="UTC+0"/>
    <x v="8203"/>
    <x v="661"/>
  </r>
  <r>
    <n v="225722"/>
    <d v="2021-06-28T23:04:21"/>
    <n v="21340"/>
    <n v="181584"/>
    <s v="UTC+0"/>
    <x v="716"/>
    <x v="337"/>
  </r>
  <r>
    <n v="237054"/>
    <d v="2021-07-02T18:43:23"/>
    <n v="21340"/>
    <n v="242428"/>
    <s v="UTC+0"/>
    <x v="8204"/>
    <x v="3"/>
  </r>
  <r>
    <n v="251695"/>
    <d v="2021-07-06T21:03:11"/>
    <n v="21340"/>
    <n v="158978"/>
    <s v="UTC+0"/>
    <x v="6749"/>
    <x v="198"/>
  </r>
  <r>
    <n v="253977"/>
    <d v="2021-07-07T20:25:54"/>
    <n v="21340"/>
    <n v="37644"/>
    <s v="UTC+0"/>
    <x v="8205"/>
    <x v="44"/>
  </r>
  <r>
    <n v="277918"/>
    <d v="2021-07-14T19:46:17"/>
    <n v="21340"/>
    <n v="261266"/>
    <s v="UTC+0"/>
    <x v="8206"/>
    <x v="316"/>
  </r>
  <r>
    <n v="292682"/>
    <d v="2021-07-18T20:04:32"/>
    <n v="21340"/>
    <n v="327633"/>
    <s v="UTC+0"/>
    <x v="8207"/>
    <x v="2245"/>
  </r>
  <r>
    <n v="308196"/>
    <d v="2021-07-23T22:27:04"/>
    <n v="21340"/>
    <n v="182191"/>
    <s v="UTC+0"/>
    <x v="8208"/>
    <x v="52"/>
  </r>
  <r>
    <n v="401682"/>
    <d v="2021-08-20T18:10:45"/>
    <n v="21340"/>
    <n v="428248"/>
    <s v="UTC+0"/>
    <x v="8209"/>
    <x v="96"/>
  </r>
  <r>
    <n v="416911"/>
    <d v="2021-08-25T16:28:14"/>
    <n v="21340"/>
    <n v="127233"/>
    <s v="UTC+0"/>
    <x v="8210"/>
    <x v="128"/>
  </r>
  <r>
    <n v="420205"/>
    <d v="2021-08-26T19:11:20"/>
    <n v="21340"/>
    <n v="439981"/>
    <s v="UTC+0"/>
    <x v="6043"/>
    <x v="179"/>
  </r>
  <r>
    <n v="135408"/>
    <d v="2021-06-03T20:49:47"/>
    <n v="21344"/>
    <n v="62570"/>
    <s v="UTC+1"/>
    <x v="8211"/>
    <x v="460"/>
  </r>
  <r>
    <n v="146261"/>
    <d v="2021-06-06T17:06:06"/>
    <n v="21344"/>
    <n v="65383"/>
    <s v="UTC+1"/>
    <x v="8212"/>
    <x v="111"/>
  </r>
  <r>
    <n v="154602"/>
    <d v="2021-06-09T16:17:10"/>
    <n v="21344"/>
    <n v="341333"/>
    <s v="UTC+1"/>
    <x v="8213"/>
    <x v="7"/>
  </r>
  <r>
    <n v="165467"/>
    <d v="2021-06-12T14:53:17"/>
    <n v="21344"/>
    <n v="392434"/>
    <s v="UTC+1"/>
    <x v="8214"/>
    <x v="301"/>
  </r>
  <r>
    <n v="195088"/>
    <d v="2021-06-20T15:51:32"/>
    <n v="21344"/>
    <n v="351192"/>
    <s v="UTC+1"/>
    <x v="8215"/>
    <x v="223"/>
  </r>
  <r>
    <n v="199401"/>
    <d v="2021-06-21T19:37:33"/>
    <n v="21344"/>
    <n v="184941"/>
    <s v="UTC+1"/>
    <x v="8216"/>
    <x v="72"/>
  </r>
  <r>
    <n v="200173"/>
    <d v="2021-06-21T23:56:12"/>
    <n v="21344"/>
    <n v="347393"/>
    <s v="UTC+1"/>
    <x v="8217"/>
    <x v="1045"/>
  </r>
  <r>
    <n v="217351"/>
    <d v="2021-06-26T20:33:28"/>
    <n v="21344"/>
    <n v="473323"/>
    <s v="UTC+1"/>
    <x v="8218"/>
    <x v="613"/>
  </r>
  <r>
    <n v="242323"/>
    <d v="2021-07-03T20:21:49"/>
    <n v="21344"/>
    <n v="417458"/>
    <s v="UTC+1"/>
    <x v="5030"/>
    <x v="184"/>
  </r>
  <r>
    <n v="274883"/>
    <d v="2021-07-13T18:55:37"/>
    <n v="21344"/>
    <n v="324893"/>
    <s v="UTC+1"/>
    <x v="8219"/>
    <x v="190"/>
  </r>
  <r>
    <n v="293579"/>
    <d v="2021-07-19T11:16:35"/>
    <n v="21344"/>
    <n v="242428"/>
    <s v="UTC+1"/>
    <x v="8220"/>
    <x v="591"/>
  </r>
  <r>
    <n v="306803"/>
    <d v="2021-07-23T16:52:07"/>
    <n v="21344"/>
    <n v="122982"/>
    <s v="UTC+1"/>
    <x v="8221"/>
    <x v="203"/>
  </r>
  <r>
    <n v="315048"/>
    <d v="2021-07-25T16:04:14"/>
    <n v="21344"/>
    <n v="250679"/>
    <s v="UTC+1"/>
    <x v="8222"/>
    <x v="2246"/>
  </r>
  <r>
    <n v="317071"/>
    <d v="2021-07-25T22:22:59"/>
    <n v="21344"/>
    <n v="297256"/>
    <s v="UTC+1"/>
    <x v="8223"/>
    <x v="154"/>
  </r>
  <r>
    <n v="348580"/>
    <d v="2021-08-04T14:32:19"/>
    <n v="21344"/>
    <n v="404226"/>
    <s v="UTC+1"/>
    <x v="8224"/>
    <x v="181"/>
  </r>
  <r>
    <n v="407327"/>
    <d v="2021-08-22T01:13:05"/>
    <n v="21344"/>
    <n v="158978"/>
    <s v="UTC+1"/>
    <x v="8225"/>
    <x v="243"/>
  </r>
  <r>
    <n v="423229"/>
    <d v="2021-08-28T21:59:41"/>
    <n v="21344"/>
    <n v="347008"/>
    <s v="UTC+1"/>
    <x v="8226"/>
    <x v="124"/>
  </r>
  <r>
    <n v="121314"/>
    <d v="2021-05-30T04:21:14"/>
    <n v="21391"/>
    <n v="241927"/>
    <s v="UTC-8"/>
    <x v="8227"/>
    <x v="219"/>
  </r>
  <r>
    <n v="121808"/>
    <d v="2021-05-30T08:55:16"/>
    <n v="21391"/>
    <n v="411922"/>
    <s v="UTC-8"/>
    <x v="8228"/>
    <x v="2247"/>
  </r>
  <r>
    <n v="122933"/>
    <d v="2021-05-30T15:14:53"/>
    <n v="21391"/>
    <n v="284325"/>
    <s v="UTC-8"/>
    <x v="8229"/>
    <x v="2248"/>
  </r>
  <r>
    <n v="125588"/>
    <d v="2021-05-31T03:16:00"/>
    <n v="21391"/>
    <n v="224856"/>
    <s v="UTC-8"/>
    <x v="8230"/>
    <x v="135"/>
  </r>
  <r>
    <n v="150666"/>
    <d v="2021-06-08T07:09:00"/>
    <n v="21391"/>
    <n v="249086"/>
    <s v="UTC-8"/>
    <x v="8231"/>
    <x v="21"/>
  </r>
  <r>
    <n v="200541"/>
    <d v="2021-06-22T04:23:34"/>
    <n v="21391"/>
    <n v="158978"/>
    <s v="UTC-8"/>
    <x v="8232"/>
    <x v="224"/>
  </r>
  <r>
    <n v="239625"/>
    <d v="2021-07-03T10:59:41"/>
    <n v="21391"/>
    <n v="325852"/>
    <s v="UTC-8"/>
    <x v="8233"/>
    <x v="2249"/>
  </r>
  <r>
    <n v="344761"/>
    <d v="2021-08-02T21:24:09"/>
    <n v="21391"/>
    <n v="58674"/>
    <s v="UTC-8"/>
    <x v="8234"/>
    <x v="1136"/>
  </r>
  <r>
    <n v="362008"/>
    <d v="2021-08-07T21:58:48"/>
    <n v="21391"/>
    <n v="351192"/>
    <s v="UTC-8"/>
    <x v="8235"/>
    <x v="2250"/>
  </r>
  <r>
    <n v="362569"/>
    <d v="2021-08-08T00:32:53"/>
    <n v="21391"/>
    <n v="48930"/>
    <s v="UTC-8"/>
    <x v="8236"/>
    <x v="382"/>
  </r>
  <r>
    <n v="393983"/>
    <d v="2021-08-18T03:25:19"/>
    <n v="21391"/>
    <n v="250679"/>
    <s v="UTC-8"/>
    <x v="8237"/>
    <x v="402"/>
  </r>
  <r>
    <n v="407687"/>
    <d v="2021-08-22T04:33:37"/>
    <n v="21391"/>
    <n v="341333"/>
    <s v="UTC-8"/>
    <x v="8238"/>
    <x v="2251"/>
  </r>
  <r>
    <n v="107757"/>
    <d v="2021-05-26T20:00:51"/>
    <n v="21416"/>
    <n v="411922"/>
    <s v="UTC+1"/>
    <x v="8239"/>
    <x v="23"/>
  </r>
  <r>
    <n v="139231"/>
    <d v="2021-06-04T20:54:27"/>
    <n v="21416"/>
    <n v="87550"/>
    <s v="UTC+1"/>
    <x v="8240"/>
    <x v="4"/>
  </r>
  <r>
    <n v="145393"/>
    <d v="2021-06-06T12:39:48"/>
    <n v="21416"/>
    <n v="339039"/>
    <s v="UTC+1"/>
    <x v="8241"/>
    <x v="2252"/>
  </r>
  <r>
    <n v="175986"/>
    <d v="2021-06-15T13:17:45"/>
    <n v="21416"/>
    <n v="179296"/>
    <s v="UTC+1"/>
    <x v="8242"/>
    <x v="6"/>
  </r>
  <r>
    <n v="177721"/>
    <d v="2021-06-15T21:01:26"/>
    <n v="21416"/>
    <n v="301748"/>
    <s v="UTC+1"/>
    <x v="8243"/>
    <x v="263"/>
  </r>
  <r>
    <n v="229722"/>
    <d v="2021-06-30T11:37:26"/>
    <n v="21416"/>
    <n v="344775"/>
    <s v="UTC+1"/>
    <x v="8244"/>
    <x v="2253"/>
  </r>
  <r>
    <n v="290296"/>
    <d v="2021-07-18T05:32:04"/>
    <n v="21416"/>
    <n v="401945"/>
    <s v="UTC+1"/>
    <x v="8245"/>
    <x v="2254"/>
  </r>
  <r>
    <n v="401256"/>
    <d v="2021-08-20T17:13:05"/>
    <n v="21416"/>
    <n v="297015"/>
    <s v="UTC+1"/>
    <x v="2394"/>
    <x v="57"/>
  </r>
  <r>
    <n v="186945"/>
    <d v="2021-06-18T19:22:59"/>
    <n v="21443"/>
    <n v="233494"/>
    <s v="UTC+0"/>
    <x v="8246"/>
    <x v="456"/>
  </r>
  <r>
    <n v="196879"/>
    <d v="2021-06-20T21:59:02"/>
    <n v="21443"/>
    <n v="443594"/>
    <s v="UTC+0"/>
    <x v="8247"/>
    <x v="2255"/>
  </r>
  <r>
    <n v="227590"/>
    <d v="2021-06-29T16:49:47"/>
    <n v="21446"/>
    <n v="103586"/>
    <s v="UTC+1"/>
    <x v="8248"/>
    <x v="140"/>
  </r>
  <r>
    <n v="229028"/>
    <d v="2021-06-29T23:01:26"/>
    <n v="21446"/>
    <n v="411922"/>
    <s v="UTC+1"/>
    <x v="8249"/>
    <x v="2256"/>
  </r>
  <r>
    <n v="237316"/>
    <d v="2021-07-02T19:23:34"/>
    <n v="21446"/>
    <n v="276822"/>
    <s v="UTC+1"/>
    <x v="8250"/>
    <x v="224"/>
  </r>
  <r>
    <n v="250861"/>
    <d v="2021-07-06T16:24:09"/>
    <n v="21446"/>
    <n v="230347"/>
    <s v="UTC+1"/>
    <x v="8251"/>
    <x v="393"/>
  </r>
  <r>
    <n v="286727"/>
    <d v="2021-07-17T11:51:32"/>
    <n v="21446"/>
    <n v="37644"/>
    <s v="UTC+1"/>
    <x v="8252"/>
    <x v="325"/>
  </r>
  <r>
    <n v="380710"/>
    <d v="2021-08-13T22:57:56"/>
    <n v="21446"/>
    <n v="471403"/>
    <s v="UTC+1"/>
    <x v="3859"/>
    <x v="10"/>
  </r>
  <r>
    <n v="399882"/>
    <d v="2021-08-20T13:24:44"/>
    <n v="21446"/>
    <n v="250679"/>
    <s v="UTC+1"/>
    <x v="8253"/>
    <x v="32"/>
  </r>
  <r>
    <n v="407195"/>
    <d v="2021-08-22T00:12:30"/>
    <n v="21446"/>
    <n v="81554"/>
    <s v="UTC+1"/>
    <x v="8254"/>
    <x v="1192"/>
  </r>
  <r>
    <n v="409900"/>
    <d v="2021-08-22T17:48:02"/>
    <n v="21446"/>
    <n v="420981"/>
    <s v="UTC+1"/>
    <x v="8255"/>
    <x v="103"/>
  </r>
  <r>
    <n v="4185"/>
    <d v="2021-04-03T08:43:40"/>
    <n v="21507"/>
    <n v="250679"/>
    <s v="UTC+3"/>
    <x v="8256"/>
    <x v="2257"/>
  </r>
  <r>
    <n v="9610"/>
    <d v="2021-04-14T12:09:00"/>
    <n v="21507"/>
    <n v="117086"/>
    <s v="UTC+3"/>
    <x v="8257"/>
    <x v="734"/>
  </r>
  <r>
    <n v="19005"/>
    <d v="2021-04-21T23:36:23"/>
    <n v="21507"/>
    <n v="21760"/>
    <s v="UTC+3"/>
    <x v="8258"/>
    <x v="600"/>
  </r>
  <r>
    <n v="20354"/>
    <d v="2021-04-22T19:20:05"/>
    <n v="21507"/>
    <n v="285365"/>
    <s v="UTC+3"/>
    <x v="8259"/>
    <x v="351"/>
  </r>
  <r>
    <n v="43110"/>
    <d v="2021-05-02T19:34:21"/>
    <n v="21507"/>
    <n v="81226"/>
    <s v="UTC+3"/>
    <x v="8260"/>
    <x v="2258"/>
  </r>
  <r>
    <n v="66603"/>
    <d v="2021-05-12T21:37:33"/>
    <n v="21507"/>
    <n v="182191"/>
    <s v="UTC+3"/>
    <x v="8261"/>
    <x v="985"/>
  </r>
  <r>
    <n v="87101"/>
    <d v="2021-05-20T17:16:35"/>
    <n v="21507"/>
    <n v="154256"/>
    <s v="UTC+3"/>
    <x v="8262"/>
    <x v="36"/>
  </r>
  <r>
    <n v="110565"/>
    <d v="2021-05-27T21:44:33"/>
    <n v="21507"/>
    <n v="389368"/>
    <s v="UTC+3"/>
    <x v="3830"/>
    <x v="808"/>
  </r>
  <r>
    <n v="119366"/>
    <d v="2021-05-29T18:46:58"/>
    <n v="21507"/>
    <n v="19660"/>
    <s v="UTC+3"/>
    <x v="8263"/>
    <x v="2259"/>
  </r>
  <r>
    <n v="132173"/>
    <d v="2021-06-02T19:04:48"/>
    <n v="21507"/>
    <n v="324859"/>
    <s v="UTC+3"/>
    <x v="8264"/>
    <x v="2260"/>
  </r>
  <r>
    <n v="143407"/>
    <d v="2021-06-05T21:04:19"/>
    <n v="21507"/>
    <n v="4199"/>
    <s v="UTC+3"/>
    <x v="8265"/>
    <x v="2261"/>
  </r>
  <r>
    <n v="146146"/>
    <d v="2021-06-06T16:39:18"/>
    <n v="21507"/>
    <n v="394819"/>
    <s v="UTC+3"/>
    <x v="8266"/>
    <x v="50"/>
  </r>
  <r>
    <n v="148947"/>
    <d v="2021-06-07T16:34:38"/>
    <n v="21507"/>
    <n v="411922"/>
    <s v="UTC+3"/>
    <x v="8267"/>
    <x v="158"/>
  </r>
  <r>
    <n v="161598"/>
    <d v="2021-06-11T17:49:12"/>
    <n v="21507"/>
    <n v="432277"/>
    <s v="UTC+3"/>
    <x v="8268"/>
    <x v="291"/>
  </r>
  <r>
    <n v="169546"/>
    <d v="2021-06-13T10:30:43"/>
    <n v="21507"/>
    <n v="339039"/>
    <s v="UTC+3"/>
    <x v="8269"/>
    <x v="2262"/>
  </r>
  <r>
    <n v="179022"/>
    <d v="2021-06-16T15:31:44"/>
    <n v="21507"/>
    <n v="459341"/>
    <s v="UTC+3"/>
    <x v="8270"/>
    <x v="622"/>
  </r>
  <r>
    <n v="194644"/>
    <d v="2021-06-20T14:08:13"/>
    <n v="21507"/>
    <n v="367087"/>
    <s v="UTC+3"/>
    <x v="8271"/>
    <x v="2263"/>
  </r>
  <r>
    <n v="218955"/>
    <d v="2021-06-27T05:43:58"/>
    <n v="21507"/>
    <n v="472712"/>
    <s v="UTC+3"/>
    <x v="8272"/>
    <x v="2264"/>
  </r>
  <r>
    <n v="239714"/>
    <d v="2021-07-03T11:38:27"/>
    <n v="21507"/>
    <n v="118549"/>
    <s v="UTC+3"/>
    <x v="8273"/>
    <x v="2265"/>
  </r>
  <r>
    <n v="317528"/>
    <d v="2021-07-26T01:14:53"/>
    <n v="21507"/>
    <n v="473323"/>
    <s v="UTC+3"/>
    <x v="8274"/>
    <x v="321"/>
  </r>
  <r>
    <n v="320191"/>
    <d v="2021-07-26T21:18:55"/>
    <n v="21507"/>
    <n v="162859"/>
    <s v="UTC+3"/>
    <x v="8275"/>
    <x v="455"/>
  </r>
  <r>
    <n v="334668"/>
    <d v="2021-07-31T13:32:53"/>
    <n v="21507"/>
    <n v="343491"/>
    <s v="UTC+3"/>
    <x v="7773"/>
    <x v="382"/>
  </r>
  <r>
    <n v="347501"/>
    <d v="2021-08-03T21:09:35"/>
    <n v="21507"/>
    <n v="39237"/>
    <s v="UTC+3"/>
    <x v="8276"/>
    <x v="429"/>
  </r>
  <r>
    <n v="351208"/>
    <d v="2021-08-05T11:42:43"/>
    <n v="21507"/>
    <n v="88863"/>
    <s v="UTC+3"/>
    <x v="8277"/>
    <x v="442"/>
  </r>
  <r>
    <n v="405130"/>
    <d v="2021-08-21T15:24:44"/>
    <n v="21507"/>
    <n v="347393"/>
    <s v="UTC+3"/>
    <x v="8278"/>
    <x v="112"/>
  </r>
  <r>
    <n v="405980"/>
    <d v="2021-08-21T18:47:27"/>
    <n v="21507"/>
    <n v="344690"/>
    <s v="UTC+3"/>
    <x v="8279"/>
    <x v="616"/>
  </r>
  <r>
    <n v="410699"/>
    <d v="2021-08-22T20:34:38"/>
    <n v="21507"/>
    <n v="301748"/>
    <s v="UTC+3"/>
    <x v="8280"/>
    <x v="116"/>
  </r>
  <r>
    <n v="219962"/>
    <d v="2021-06-27T13:32:19"/>
    <n v="21570"/>
    <n v="250679"/>
    <s v="UTC+2"/>
    <x v="8281"/>
    <x v="181"/>
  </r>
  <r>
    <n v="251668"/>
    <d v="2021-07-06T20:55:02"/>
    <n v="21570"/>
    <n v="82715"/>
    <s v="UTC+2"/>
    <x v="8282"/>
    <x v="115"/>
  </r>
  <r>
    <n v="252507"/>
    <d v="2021-07-07T10:18:55"/>
    <n v="21570"/>
    <n v="142974"/>
    <s v="UTC+2"/>
    <x v="8283"/>
    <x v="2266"/>
  </r>
  <r>
    <n v="273436"/>
    <d v="2021-07-13T12:43:23"/>
    <n v="21570"/>
    <n v="123413"/>
    <s v="UTC+2"/>
    <x v="8284"/>
    <x v="779"/>
  </r>
  <r>
    <n v="277928"/>
    <d v="2021-07-14T19:49:47"/>
    <n v="21570"/>
    <n v="230507"/>
    <s v="UTC+2"/>
    <x v="8285"/>
    <x v="460"/>
  </r>
  <r>
    <n v="318407"/>
    <d v="2021-07-26T14:24:58"/>
    <n v="21570"/>
    <n v="170185"/>
    <s v="UTC+2"/>
    <x v="8286"/>
    <x v="2267"/>
  </r>
  <r>
    <n v="364197"/>
    <d v="2021-08-08T13:53:17"/>
    <n v="21570"/>
    <n v="304722"/>
    <s v="UTC+2"/>
    <x v="8287"/>
    <x v="301"/>
  </r>
  <r>
    <n v="33389"/>
    <d v="2021-04-29T14:21:14"/>
    <n v="21583"/>
    <n v="347008"/>
    <s v="UTC+2"/>
    <x v="3945"/>
    <x v="504"/>
  </r>
  <r>
    <n v="43182"/>
    <d v="2021-05-02T19:49:47"/>
    <n v="21583"/>
    <n v="118549"/>
    <s v="UTC+2"/>
    <x v="8288"/>
    <x v="460"/>
  </r>
  <r>
    <n v="48553"/>
    <d v="2021-05-05T14:25:54"/>
    <n v="21583"/>
    <n v="439981"/>
    <s v="UTC+2"/>
    <x v="8289"/>
    <x v="863"/>
  </r>
  <r>
    <n v="87097"/>
    <d v="2021-05-20T17:11:20"/>
    <n v="21583"/>
    <n v="40892"/>
    <s v="UTC+2"/>
    <x v="608"/>
    <x v="179"/>
  </r>
  <r>
    <n v="94877"/>
    <d v="2021-05-22T17:04:21"/>
    <n v="21583"/>
    <n v="96200"/>
    <s v="UTC+2"/>
    <x v="8290"/>
    <x v="175"/>
  </r>
  <r>
    <n v="12794"/>
    <d v="2021-04-17T12:50:57"/>
    <n v="21604"/>
    <n v="472060"/>
    <s v="UTC+3"/>
    <x v="8291"/>
    <x v="407"/>
  </r>
  <r>
    <n v="13186"/>
    <d v="2021-04-17T15:50:02"/>
    <n v="21604"/>
    <n v="411922"/>
    <s v="UTC+3"/>
    <x v="8292"/>
    <x v="2268"/>
  </r>
  <r>
    <n v="223177"/>
    <d v="2021-06-28T04:45:07"/>
    <n v="21610"/>
    <n v="254768"/>
    <s v="UTC+9"/>
    <x v="8293"/>
    <x v="99"/>
  </r>
  <r>
    <n v="226096"/>
    <d v="2021-06-29T04:10:10"/>
    <n v="21610"/>
    <n v="170498"/>
    <s v="UTC+9"/>
    <x v="8294"/>
    <x v="142"/>
  </r>
  <r>
    <n v="261793"/>
    <d v="2021-07-10T08:38:08"/>
    <n v="21610"/>
    <n v="209122"/>
    <s v="UTC+9"/>
    <x v="8295"/>
    <x v="339"/>
  </r>
  <r>
    <n v="279255"/>
    <d v="2021-07-15T11:37:33"/>
    <n v="21610"/>
    <n v="135843"/>
    <s v="UTC+9"/>
    <x v="8296"/>
    <x v="72"/>
  </r>
  <r>
    <n v="305422"/>
    <d v="2021-07-23T12:14:50"/>
    <n v="21610"/>
    <n v="278622"/>
    <s v="UTC+9"/>
    <x v="8297"/>
    <x v="90"/>
  </r>
  <r>
    <n v="116718"/>
    <d v="2021-05-29T10:28:55"/>
    <n v="21624"/>
    <n v="138209"/>
    <s v="UTC+3"/>
    <x v="8298"/>
    <x v="2269"/>
  </r>
  <r>
    <n v="192408"/>
    <d v="2021-06-19T21:37:33"/>
    <n v="21624"/>
    <n v="241927"/>
    <s v="UTC+3"/>
    <x v="8299"/>
    <x v="985"/>
  </r>
  <r>
    <n v="197506"/>
    <d v="2021-06-21T09:16:35"/>
    <n v="21624"/>
    <n v="226744"/>
    <s v="UTC+3"/>
    <x v="8300"/>
    <x v="591"/>
  </r>
  <r>
    <n v="206470"/>
    <d v="2021-06-24T02:29:46"/>
    <n v="21624"/>
    <n v="56396"/>
    <s v="UTC+3"/>
    <x v="8301"/>
    <x v="898"/>
  </r>
  <r>
    <n v="234951"/>
    <d v="2021-07-02T10:40:28"/>
    <n v="21624"/>
    <n v="189009"/>
    <s v="UTC+3"/>
    <x v="8302"/>
    <x v="778"/>
  </r>
  <r>
    <n v="244974"/>
    <d v="2021-07-04T15:30:14"/>
    <n v="21624"/>
    <n v="411922"/>
    <s v="UTC+3"/>
    <x v="8303"/>
    <x v="1879"/>
  </r>
  <r>
    <n v="257790"/>
    <d v="2021-07-09T13:42:13"/>
    <n v="21624"/>
    <n v="285680"/>
    <s v="UTC+3"/>
    <x v="8304"/>
    <x v="300"/>
  </r>
  <r>
    <n v="259687"/>
    <d v="2021-07-09T19:27:04"/>
    <n v="21624"/>
    <n v="398027"/>
    <s v="UTC+3"/>
    <x v="8305"/>
    <x v="52"/>
  </r>
  <r>
    <n v="269020"/>
    <d v="2021-07-11T20:18:20"/>
    <n v="21624"/>
    <n v="470762"/>
    <s v="UTC+3"/>
    <x v="8306"/>
    <x v="126"/>
  </r>
  <r>
    <n v="330400"/>
    <d v="2021-07-30T16:29:59"/>
    <n v="21624"/>
    <n v="169639"/>
    <s v="UTC+3"/>
    <x v="8307"/>
    <x v="251"/>
  </r>
  <r>
    <n v="250520"/>
    <d v="2021-07-06T14:41:38"/>
    <n v="21628"/>
    <n v="80658"/>
    <s v="UTC+1"/>
    <x v="6400"/>
    <x v="74"/>
  </r>
  <r>
    <n v="262786"/>
    <d v="2021-07-10T14:21:19"/>
    <n v="21628"/>
    <n v="439190"/>
    <s v="UTC+1"/>
    <x v="8308"/>
    <x v="2270"/>
  </r>
  <r>
    <n v="274684"/>
    <d v="2021-07-13T18:09:00"/>
    <n v="21628"/>
    <n v="55183"/>
    <s v="UTC+1"/>
    <x v="6743"/>
    <x v="308"/>
  </r>
  <r>
    <n v="293052"/>
    <d v="2021-07-18T21:27:04"/>
    <n v="21628"/>
    <n v="419338"/>
    <s v="UTC+1"/>
    <x v="4195"/>
    <x v="52"/>
  </r>
  <r>
    <n v="325365"/>
    <d v="2021-07-28T19:04:56"/>
    <n v="21628"/>
    <n v="37644"/>
    <s v="UTC+1"/>
    <x v="8309"/>
    <x v="58"/>
  </r>
  <r>
    <n v="329579"/>
    <d v="2021-07-30T13:26:53"/>
    <n v="21628"/>
    <n v="343712"/>
    <s v="UTC+1"/>
    <x v="8310"/>
    <x v="2271"/>
  </r>
  <r>
    <n v="212231"/>
    <d v="2021-06-25T18:02:01"/>
    <n v="21686"/>
    <n v="12149"/>
    <s v="UTC+1"/>
    <x v="8311"/>
    <x v="95"/>
  </r>
  <r>
    <n v="301754"/>
    <d v="2021-07-21T23:21:14"/>
    <n v="21686"/>
    <n v="177173"/>
    <s v="UTC+1"/>
    <x v="8312"/>
    <x v="620"/>
  </r>
  <r>
    <n v="20015"/>
    <d v="2021-04-22T16:10:45"/>
    <n v="21730"/>
    <n v="304128"/>
    <s v="UTC+2"/>
    <x v="8313"/>
    <x v="96"/>
  </r>
  <r>
    <n v="28723"/>
    <d v="2021-04-26T19:21:49"/>
    <n v="21730"/>
    <n v="258251"/>
    <s v="UTC+2"/>
    <x v="8314"/>
    <x v="184"/>
  </r>
  <r>
    <n v="32320"/>
    <d v="2021-04-28T19:49:47"/>
    <n v="21730"/>
    <n v="158978"/>
    <s v="UTC+2"/>
    <x v="8315"/>
    <x v="460"/>
  </r>
  <r>
    <n v="64249"/>
    <d v="2021-05-11T20:48:02"/>
    <n v="21730"/>
    <n v="351192"/>
    <s v="UTC+2"/>
    <x v="8316"/>
    <x v="141"/>
  </r>
  <r>
    <n v="85215"/>
    <d v="2021-05-19T18:11:55"/>
    <n v="21730"/>
    <n v="182191"/>
    <s v="UTC+2"/>
    <x v="2060"/>
    <x v="187"/>
  </r>
  <r>
    <n v="89097"/>
    <d v="2021-05-21T14:28:14"/>
    <n v="21730"/>
    <n v="347008"/>
    <s v="UTC+2"/>
    <x v="142"/>
    <x v="128"/>
  </r>
  <r>
    <n v="152713"/>
    <d v="2021-06-08T20:10:45"/>
    <n v="21730"/>
    <n v="411922"/>
    <s v="UTC+2"/>
    <x v="8317"/>
    <x v="661"/>
  </r>
  <r>
    <n v="224077"/>
    <d v="2021-06-28T14:51:32"/>
    <n v="21730"/>
    <n v="68899"/>
    <s v="UTC+2"/>
    <x v="8318"/>
    <x v="223"/>
  </r>
  <r>
    <n v="224760"/>
    <d v="2021-06-28T18:51:32"/>
    <n v="21730"/>
    <n v="399803"/>
    <s v="UTC+2"/>
    <x v="8319"/>
    <x v="610"/>
  </r>
  <r>
    <n v="248025"/>
    <d v="2021-07-05T15:10:10"/>
    <n v="21730"/>
    <n v="380636"/>
    <s v="UTC+2"/>
    <x v="4528"/>
    <x v="398"/>
  </r>
  <r>
    <n v="294162"/>
    <d v="2021-07-19T15:10:10"/>
    <n v="21730"/>
    <n v="72388"/>
    <s v="UTC+2"/>
    <x v="8320"/>
    <x v="398"/>
  </r>
  <r>
    <n v="301770"/>
    <d v="2021-07-21T23:31:09"/>
    <n v="21730"/>
    <n v="305874"/>
    <s v="UTC+2"/>
    <x v="8321"/>
    <x v="423"/>
  </r>
  <r>
    <n v="307216"/>
    <d v="2021-07-23T19:10:10"/>
    <n v="21730"/>
    <n v="180863"/>
    <s v="UTC+2"/>
    <x v="8322"/>
    <x v="284"/>
  </r>
  <r>
    <n v="340494"/>
    <d v="2021-08-01T15:54:14"/>
    <n v="21730"/>
    <n v="362672"/>
    <s v="UTC+2"/>
    <x v="8323"/>
    <x v="2272"/>
  </r>
  <r>
    <n v="351409"/>
    <d v="2021-08-05T13:43:58"/>
    <n v="21730"/>
    <n v="250679"/>
    <s v="UTC+2"/>
    <x v="8324"/>
    <x v="425"/>
  </r>
  <r>
    <n v="362989"/>
    <d v="2021-08-08T04:43:12"/>
    <n v="21730"/>
    <n v="388561"/>
    <s v="UTC+2"/>
    <x v="8325"/>
    <x v="2273"/>
  </r>
  <r>
    <n v="373255"/>
    <d v="2021-08-11T17:20:40"/>
    <n v="21730"/>
    <n v="410290"/>
    <s v="UTC+2"/>
    <x v="8326"/>
    <x v="359"/>
  </r>
  <r>
    <n v="416590"/>
    <d v="2021-08-25T14:53:52"/>
    <n v="21730"/>
    <n v="472585"/>
    <s v="UTC+2"/>
    <x v="8327"/>
    <x v="166"/>
  </r>
  <r>
    <n v="19265"/>
    <d v="2021-04-22T10:18:20"/>
    <n v="21792"/>
    <n v="202914"/>
    <s v="UTC+9"/>
    <x v="8328"/>
    <x v="15"/>
  </r>
  <r>
    <n v="29787"/>
    <d v="2021-04-27T12:26:29"/>
    <n v="21792"/>
    <n v="428248"/>
    <s v="UTC+9"/>
    <x v="8329"/>
    <x v="162"/>
  </r>
  <r>
    <n v="51720"/>
    <d v="2021-05-07T07:21:14"/>
    <n v="21792"/>
    <n v="307391"/>
    <s v="UTC+9"/>
    <x v="8330"/>
    <x v="504"/>
  </r>
  <r>
    <n v="80107"/>
    <d v="2021-05-17T13:43:23"/>
    <n v="21792"/>
    <n v="382912"/>
    <s v="UTC+9"/>
    <x v="8331"/>
    <x v="191"/>
  </r>
  <r>
    <n v="81081"/>
    <d v="2021-05-17T20:25:26"/>
    <n v="21792"/>
    <n v="141259"/>
    <s v="UTC+9"/>
    <x v="8332"/>
    <x v="2274"/>
  </r>
  <r>
    <n v="105694"/>
    <d v="2021-05-26T03:37:33"/>
    <n v="21792"/>
    <n v="250679"/>
    <s v="UTC+9"/>
    <x v="7207"/>
    <x v="625"/>
  </r>
  <r>
    <n v="116539"/>
    <d v="2021-05-29T08:47:27"/>
    <n v="21792"/>
    <n v="118549"/>
    <s v="UTC+9"/>
    <x v="8333"/>
    <x v="253"/>
  </r>
  <r>
    <n v="129572"/>
    <d v="2021-06-01T16:53:46"/>
    <n v="21792"/>
    <n v="230507"/>
    <s v="UTC+9"/>
    <x v="8334"/>
    <x v="1560"/>
  </r>
  <r>
    <n v="169302"/>
    <d v="2021-06-13T09:04:19"/>
    <n v="21792"/>
    <n v="144636"/>
    <s v="UTC+9"/>
    <x v="8335"/>
    <x v="1259"/>
  </r>
  <r>
    <n v="185099"/>
    <d v="2021-06-18T14:25:19"/>
    <n v="21792"/>
    <n v="244507"/>
    <s v="UTC+9"/>
    <x v="8336"/>
    <x v="347"/>
  </r>
  <r>
    <n v="229365"/>
    <d v="2021-06-30T04:06:14"/>
    <n v="21792"/>
    <n v="304128"/>
    <s v="UTC+9"/>
    <x v="8337"/>
    <x v="715"/>
  </r>
  <r>
    <n v="231339"/>
    <d v="2021-06-30T19:30:43"/>
    <n v="21792"/>
    <n v="309079"/>
    <s v="UTC+9"/>
    <x v="8338"/>
    <x v="2275"/>
  </r>
  <r>
    <n v="247784"/>
    <d v="2021-07-05T13:52:42"/>
    <n v="21792"/>
    <n v="125006"/>
    <s v="UTC+9"/>
    <x v="8339"/>
    <x v="509"/>
  </r>
  <r>
    <n v="276441"/>
    <d v="2021-07-14T13:34:03"/>
    <n v="21792"/>
    <n v="472712"/>
    <s v="UTC+9"/>
    <x v="8340"/>
    <x v="8"/>
  </r>
  <r>
    <n v="296338"/>
    <d v="2021-07-20T10:32:19"/>
    <n v="21792"/>
    <n v="347008"/>
    <s v="UTC+9"/>
    <x v="8341"/>
    <x v="151"/>
  </r>
  <r>
    <n v="314529"/>
    <d v="2021-07-25T13:26:44"/>
    <n v="21792"/>
    <n v="286694"/>
    <s v="UTC+9"/>
    <x v="8342"/>
    <x v="2276"/>
  </r>
  <r>
    <n v="32785"/>
    <d v="2021-04-28T23:25:54"/>
    <n v="21822"/>
    <n v="250679"/>
    <s v="UTC+1"/>
    <x v="8343"/>
    <x v="335"/>
  </r>
  <r>
    <n v="40043"/>
    <d v="2021-05-01T17:54:09"/>
    <n v="21822"/>
    <n v="422512"/>
    <s v="UTC+1"/>
    <x v="8344"/>
    <x v="2277"/>
  </r>
  <r>
    <n v="64400"/>
    <d v="2021-05-11T22:06:41"/>
    <n v="21822"/>
    <n v="433247"/>
    <s v="UTC+1"/>
    <x v="8345"/>
    <x v="156"/>
  </r>
  <r>
    <n v="66809"/>
    <d v="2021-05-12T23:35:13"/>
    <n v="21822"/>
    <n v="314092"/>
    <s v="UTC+1"/>
    <x v="8346"/>
    <x v="556"/>
  </r>
  <r>
    <n v="83733"/>
    <d v="2021-05-19T00:05:31"/>
    <n v="21822"/>
    <n v="343712"/>
    <s v="UTC+1"/>
    <x v="8347"/>
    <x v="586"/>
  </r>
  <r>
    <n v="192763"/>
    <d v="2021-06-19T22:59:06"/>
    <n v="21833"/>
    <n v="208822"/>
    <s v="UTC-5"/>
    <x v="8348"/>
    <x v="252"/>
  </r>
  <r>
    <n v="194095"/>
    <d v="2021-06-20T11:26:53"/>
    <n v="21833"/>
    <n v="394819"/>
    <s v="UTC-5"/>
    <x v="8349"/>
    <x v="2278"/>
  </r>
  <r>
    <n v="197313"/>
    <d v="2021-06-21T03:27:04"/>
    <n v="21833"/>
    <n v="123413"/>
    <s v="UTC-5"/>
    <x v="8350"/>
    <x v="52"/>
  </r>
  <r>
    <n v="200500"/>
    <d v="2021-06-22T03:36:23"/>
    <n v="21833"/>
    <n v="386196"/>
    <s v="UTC-5"/>
    <x v="8351"/>
    <x v="105"/>
  </r>
  <r>
    <n v="209274"/>
    <d v="2021-06-24T22:12:30"/>
    <n v="21833"/>
    <n v="471403"/>
    <s v="UTC-5"/>
    <x v="8087"/>
    <x v="249"/>
  </r>
  <r>
    <n v="223148"/>
    <d v="2021-06-28T04:25:19"/>
    <n v="21833"/>
    <n v="150225"/>
    <s v="UTC-5"/>
    <x v="8352"/>
    <x v="347"/>
  </r>
  <r>
    <n v="232217"/>
    <d v="2021-06-30T23:13:05"/>
    <n v="21833"/>
    <n v="301748"/>
    <s v="UTC-5"/>
    <x v="8353"/>
    <x v="57"/>
  </r>
  <r>
    <n v="243541"/>
    <d v="2021-07-04T05:03:32"/>
    <n v="21833"/>
    <n v="141622"/>
    <s v="UTC-5"/>
    <x v="8354"/>
    <x v="2279"/>
  </r>
  <r>
    <n v="249738"/>
    <d v="2021-07-06T03:59:41"/>
    <n v="21833"/>
    <n v="194335"/>
    <s v="UTC-5"/>
    <x v="2249"/>
    <x v="124"/>
  </r>
  <r>
    <n v="251297"/>
    <d v="2021-07-06T19:24:44"/>
    <n v="21833"/>
    <n v="327633"/>
    <s v="UTC-5"/>
    <x v="8355"/>
    <x v="32"/>
  </r>
  <r>
    <n v="313252"/>
    <d v="2021-07-25T01:11:55"/>
    <n v="21833"/>
    <n v="470762"/>
    <s v="UTC-5"/>
    <x v="8356"/>
    <x v="187"/>
  </r>
  <r>
    <n v="335822"/>
    <d v="2021-07-31T17:02:36"/>
    <n v="21833"/>
    <n v="241927"/>
    <s v="UTC-5"/>
    <x v="8357"/>
    <x v="755"/>
  </r>
  <r>
    <n v="342482"/>
    <d v="2021-08-02T00:46:17"/>
    <n v="21833"/>
    <n v="324893"/>
    <s v="UTC-5"/>
    <x v="8358"/>
    <x v="316"/>
  </r>
  <r>
    <n v="350889"/>
    <d v="2021-08-05T02:31:09"/>
    <n v="21833"/>
    <n v="230507"/>
    <s v="UTC-5"/>
    <x v="2740"/>
    <x v="160"/>
  </r>
  <r>
    <n v="357748"/>
    <d v="2021-08-07T02:20:48"/>
    <n v="21833"/>
    <n v="118549"/>
    <s v="UTC-5"/>
    <x v="8359"/>
    <x v="2280"/>
  </r>
  <r>
    <n v="391610"/>
    <d v="2021-08-17T01:16:35"/>
    <n v="21833"/>
    <n v="227775"/>
    <s v="UTC-5"/>
    <x v="8360"/>
    <x v="36"/>
  </r>
  <r>
    <n v="111965"/>
    <d v="2021-05-28T13:18:20"/>
    <n v="21845"/>
    <n v="146665"/>
    <s v="UTC+2"/>
    <x v="8361"/>
    <x v="178"/>
  </r>
  <r>
    <n v="118746"/>
    <d v="2021-05-29T17:13:40"/>
    <n v="21845"/>
    <n v="341333"/>
    <s v="UTC+2"/>
    <x v="8362"/>
    <x v="520"/>
  </r>
  <r>
    <n v="136661"/>
    <d v="2021-06-04T12:45:42"/>
    <n v="21845"/>
    <n v="86587"/>
    <s v="UTC+2"/>
    <x v="6448"/>
    <x v="216"/>
  </r>
  <r>
    <n v="143795"/>
    <d v="2021-06-05T22:53:52"/>
    <n v="21845"/>
    <n v="264805"/>
    <s v="UTC+2"/>
    <x v="8363"/>
    <x v="797"/>
  </r>
  <r>
    <n v="165574"/>
    <d v="2021-06-12T15:10:10"/>
    <n v="21845"/>
    <n v="182191"/>
    <s v="UTC+2"/>
    <x v="8364"/>
    <x v="398"/>
  </r>
  <r>
    <n v="200925"/>
    <d v="2021-06-22T11:56:38"/>
    <n v="21845"/>
    <n v="379466"/>
    <s v="UTC+2"/>
    <x v="8365"/>
    <x v="2281"/>
  </r>
  <r>
    <n v="39747"/>
    <d v="2021-05-01T16:42:48"/>
    <n v="21859"/>
    <n v="446092"/>
    <s v="UTC+1"/>
    <x v="7967"/>
    <x v="247"/>
  </r>
  <r>
    <n v="72096"/>
    <d v="2021-05-14T22:53:17"/>
    <n v="21859"/>
    <n v="13019"/>
    <s v="UTC+1"/>
    <x v="8366"/>
    <x v="470"/>
  </r>
  <r>
    <n v="77528"/>
    <d v="2021-05-16T15:03:51"/>
    <n v="21859"/>
    <n v="42035"/>
    <s v="UTC+1"/>
    <x v="8367"/>
    <x v="2282"/>
  </r>
  <r>
    <n v="94314"/>
    <d v="2021-05-22T15:04:56"/>
    <n v="21859"/>
    <n v="118549"/>
    <s v="UTC+1"/>
    <x v="8368"/>
    <x v="494"/>
  </r>
  <r>
    <n v="108560"/>
    <d v="2021-05-27T13:36:23"/>
    <n v="21859"/>
    <n v="182191"/>
    <s v="UTC+1"/>
    <x v="8369"/>
    <x v="696"/>
  </r>
  <r>
    <n v="151855"/>
    <d v="2021-06-08T16:54:27"/>
    <n v="21859"/>
    <n v="250679"/>
    <s v="UTC+1"/>
    <x v="8370"/>
    <x v="163"/>
  </r>
  <r>
    <n v="155608"/>
    <d v="2021-06-09T20:05:31"/>
    <n v="21859"/>
    <n v="206501"/>
    <s v="UTC+1"/>
    <x v="8371"/>
    <x v="208"/>
  </r>
  <r>
    <n v="174938"/>
    <d v="2021-06-14T19:58:31"/>
    <n v="21859"/>
    <n v="396331"/>
    <s v="UTC+1"/>
    <x v="8372"/>
    <x v="360"/>
  </r>
  <r>
    <n v="182775"/>
    <d v="2021-06-17T19:28:14"/>
    <n v="21859"/>
    <n v="308303"/>
    <s v="UTC+1"/>
    <x v="8373"/>
    <x v="343"/>
  </r>
  <r>
    <n v="190569"/>
    <d v="2021-06-19T15:56:38"/>
    <n v="21859"/>
    <n v="250679"/>
    <s v="UTC+1"/>
    <x v="8374"/>
    <x v="2283"/>
  </r>
  <r>
    <n v="210487"/>
    <d v="2021-06-25T13:17:45"/>
    <n v="21859"/>
    <n v="309648"/>
    <s v="UTC+1"/>
    <x v="5168"/>
    <x v="6"/>
  </r>
  <r>
    <n v="213203"/>
    <d v="2021-06-25T22:55:37"/>
    <n v="21859"/>
    <n v="317922"/>
    <s v="UTC+1"/>
    <x v="8375"/>
    <x v="309"/>
  </r>
  <r>
    <n v="228501"/>
    <d v="2021-06-29T20:12:30"/>
    <n v="21859"/>
    <n v="21760"/>
    <s v="UTC+1"/>
    <x v="8376"/>
    <x v="87"/>
  </r>
  <r>
    <n v="266148"/>
    <d v="2021-07-11T04:28:10"/>
    <n v="21859"/>
    <n v="179296"/>
    <s v="UTC+1"/>
    <x v="8377"/>
    <x v="2284"/>
  </r>
  <r>
    <n v="272312"/>
    <d v="2021-07-12T20:26:29"/>
    <n v="21859"/>
    <n v="291304"/>
    <s v="UTC+1"/>
    <x v="8378"/>
    <x v="162"/>
  </r>
  <r>
    <n v="272713"/>
    <d v="2021-07-12T23:04:56"/>
    <n v="21859"/>
    <n v="180863"/>
    <s v="UTC+1"/>
    <x v="8379"/>
    <x v="422"/>
  </r>
  <r>
    <n v="292467"/>
    <d v="2021-07-18T19:30:34"/>
    <n v="21859"/>
    <n v="246071"/>
    <s v="UTC+1"/>
    <x v="8380"/>
    <x v="228"/>
  </r>
  <r>
    <n v="326127"/>
    <d v="2021-07-28T22:22:59"/>
    <n v="21859"/>
    <n v="63866"/>
    <s v="UTC+1"/>
    <x v="8381"/>
    <x v="154"/>
  </r>
  <r>
    <n v="343584"/>
    <d v="2021-08-02T15:30:34"/>
    <n v="21859"/>
    <n v="104274"/>
    <s v="UTC+1"/>
    <x v="8382"/>
    <x v="218"/>
  </r>
  <r>
    <n v="355807"/>
    <d v="2021-08-06T18:20:40"/>
    <n v="21859"/>
    <n v="230507"/>
    <s v="UTC+1"/>
    <x v="6332"/>
    <x v="359"/>
  </r>
  <r>
    <n v="382175"/>
    <d v="2021-08-14T11:15:46"/>
    <n v="21859"/>
    <n v="460633"/>
    <s v="UTC+1"/>
    <x v="8383"/>
    <x v="2285"/>
  </r>
  <r>
    <n v="401821"/>
    <d v="2021-08-20T18:36:58"/>
    <n v="21859"/>
    <n v="413286"/>
    <s v="UTC+1"/>
    <x v="8384"/>
    <x v="54"/>
  </r>
  <r>
    <n v="405539"/>
    <d v="2021-08-21T16:56:47"/>
    <n v="21859"/>
    <n v="163865"/>
    <s v="UTC+1"/>
    <x v="8385"/>
    <x v="113"/>
  </r>
  <r>
    <n v="413310"/>
    <d v="2021-08-23T20:24:09"/>
    <n v="21859"/>
    <n v="242428"/>
    <s v="UTC+1"/>
    <x v="8386"/>
    <x v="344"/>
  </r>
  <r>
    <n v="211561"/>
    <d v="2021-06-25T16:33:28"/>
    <n v="21876"/>
    <n v="389985"/>
    <s v="UTC+1"/>
    <x v="6255"/>
    <x v="371"/>
  </r>
  <r>
    <n v="225669"/>
    <d v="2021-06-28T22:46:17"/>
    <n v="21876"/>
    <n v="153893"/>
    <s v="UTC+1"/>
    <x v="8387"/>
    <x v="196"/>
  </r>
  <r>
    <n v="231813"/>
    <d v="2021-06-30T21:13:26"/>
    <n v="21876"/>
    <n v="5151"/>
    <s v="UTC+1"/>
    <x v="8388"/>
    <x v="2286"/>
  </r>
  <r>
    <n v="234904"/>
    <d v="2021-07-02T08:38:53"/>
    <n v="21876"/>
    <n v="230507"/>
    <s v="UTC+1"/>
    <x v="8389"/>
    <x v="2287"/>
  </r>
  <r>
    <n v="275413"/>
    <d v="2021-07-13T20:52:07"/>
    <n v="21876"/>
    <n v="168465"/>
    <s v="UTC+1"/>
    <x v="8390"/>
    <x v="204"/>
  </r>
  <r>
    <n v="284793"/>
    <d v="2021-07-16T21:20:05"/>
    <n v="21876"/>
    <n v="138209"/>
    <s v="UTC+1"/>
    <x v="8391"/>
    <x v="351"/>
  </r>
  <r>
    <n v="303035"/>
    <d v="2021-07-22T15:39:53"/>
    <n v="21876"/>
    <n v="351192"/>
    <s v="UTC+1"/>
    <x v="8392"/>
    <x v="106"/>
  </r>
  <r>
    <n v="319833"/>
    <d v="2021-07-26T19:42:13"/>
    <n v="21876"/>
    <n v="154256"/>
    <s v="UTC+1"/>
    <x v="8393"/>
    <x v="290"/>
  </r>
  <r>
    <n v="220861"/>
    <d v="2021-06-27T16:27:39"/>
    <n v="21901"/>
    <n v="202914"/>
    <s v="UTC+1"/>
    <x v="8394"/>
    <x v="2288"/>
  </r>
  <r>
    <n v="226134"/>
    <d v="2021-06-29T05:24:29"/>
    <n v="21901"/>
    <n v="250679"/>
    <s v="UTC+1"/>
    <x v="8395"/>
    <x v="2289"/>
  </r>
  <r>
    <n v="295119"/>
    <d v="2021-07-19T19:04:56"/>
    <n v="21901"/>
    <n v="153893"/>
    <s v="UTC+1"/>
    <x v="8396"/>
    <x v="58"/>
  </r>
  <r>
    <n v="331637"/>
    <d v="2021-07-30T19:46:52"/>
    <n v="21901"/>
    <n v="325852"/>
    <s v="UTC+1"/>
    <x v="5786"/>
    <x v="114"/>
  </r>
  <r>
    <n v="382216"/>
    <d v="2021-08-14T11:33:29"/>
    <n v="21901"/>
    <n v="295146"/>
    <s v="UTC+1"/>
    <x v="8397"/>
    <x v="2290"/>
  </r>
  <r>
    <n v="392554"/>
    <d v="2021-08-17T16:07:51"/>
    <n v="21901"/>
    <n v="439981"/>
    <s v="UTC+1"/>
    <x v="5022"/>
    <x v="48"/>
  </r>
  <r>
    <n v="108531"/>
    <d v="2021-05-27T00:29:46"/>
    <n v="21910"/>
    <n v="168970"/>
    <s v="UTC+2"/>
    <x v="8398"/>
    <x v="2291"/>
  </r>
  <r>
    <n v="109960"/>
    <d v="2021-05-27T19:05:31"/>
    <n v="21910"/>
    <n v="13764"/>
    <s v="UTC+2"/>
    <x v="1222"/>
    <x v="208"/>
  </r>
  <r>
    <n v="113225"/>
    <d v="2021-05-28T17:06:41"/>
    <n v="21910"/>
    <n v="351192"/>
    <s v="UTC+2"/>
    <x v="4524"/>
    <x v="486"/>
  </r>
  <r>
    <n v="122489"/>
    <d v="2021-05-30T13:34:38"/>
    <n v="21910"/>
    <n v="88863"/>
    <s v="UTC+2"/>
    <x v="8399"/>
    <x v="614"/>
  </r>
  <r>
    <n v="145330"/>
    <d v="2021-06-06T12:17:45"/>
    <n v="21910"/>
    <n v="347393"/>
    <s v="UTC+2"/>
    <x v="8400"/>
    <x v="6"/>
  </r>
  <r>
    <n v="164925"/>
    <d v="2021-06-12T12:45:42"/>
    <n v="21910"/>
    <n v="470762"/>
    <s v="UTC+2"/>
    <x v="8401"/>
    <x v="216"/>
  </r>
  <r>
    <n v="185065"/>
    <d v="2021-06-18T14:11:55"/>
    <n v="21910"/>
    <n v="242428"/>
    <s v="UTC+2"/>
    <x v="8402"/>
    <x v="233"/>
  </r>
  <r>
    <n v="195336"/>
    <d v="2021-06-20T16:30:18"/>
    <n v="21910"/>
    <n v="199629"/>
    <s v="UTC+2"/>
    <x v="8403"/>
    <x v="2292"/>
  </r>
  <r>
    <n v="279435"/>
    <d v="2021-07-15T12:54:14"/>
    <n v="21959"/>
    <n v="129210"/>
    <s v="UTC+2"/>
    <x v="8404"/>
    <x v="2293"/>
  </r>
  <r>
    <n v="291821"/>
    <d v="2021-07-18T17:39:18"/>
    <n v="21959"/>
    <n v="398027"/>
    <s v="UTC+2"/>
    <x v="6252"/>
    <x v="50"/>
  </r>
  <r>
    <n v="311463"/>
    <d v="2021-07-24T18:25:54"/>
    <n v="21959"/>
    <n v="312449"/>
    <s v="UTC+2"/>
    <x v="8405"/>
    <x v="44"/>
  </r>
  <r>
    <n v="325356"/>
    <d v="2021-07-28T19:03:11"/>
    <n v="21959"/>
    <n v="230507"/>
    <s v="UTC+2"/>
    <x v="8406"/>
    <x v="198"/>
  </r>
  <r>
    <n v="217257"/>
    <d v="2021-06-26T20:13:35"/>
    <n v="21966"/>
    <n v="73643"/>
    <s v="UTC-3"/>
    <x v="8407"/>
    <x v="2294"/>
  </r>
  <r>
    <n v="243130"/>
    <d v="2021-07-04T00:45:07"/>
    <n v="21966"/>
    <n v="118549"/>
    <s v="UTC-3"/>
    <x v="8408"/>
    <x v="76"/>
  </r>
  <r>
    <n v="272715"/>
    <d v="2021-07-12T23:04:56"/>
    <n v="21966"/>
    <n v="381626"/>
    <s v="UTC-3"/>
    <x v="8409"/>
    <x v="58"/>
  </r>
  <r>
    <n v="281366"/>
    <d v="2021-07-15T23:55:41"/>
    <n v="21966"/>
    <n v="21760"/>
    <s v="UTC-3"/>
    <x v="8410"/>
    <x v="1499"/>
  </r>
  <r>
    <n v="292707"/>
    <d v="2021-07-18T20:06:52"/>
    <n v="21966"/>
    <n v="86587"/>
    <s v="UTC-3"/>
    <x v="8411"/>
    <x v="2295"/>
  </r>
  <r>
    <n v="298250"/>
    <d v="2021-07-20T19:32:53"/>
    <n v="21966"/>
    <n v="137961"/>
    <s v="UTC-3"/>
    <x v="8412"/>
    <x v="382"/>
  </r>
  <r>
    <n v="304319"/>
    <d v="2021-07-22T21:50:22"/>
    <n v="21966"/>
    <n v="154256"/>
    <s v="UTC-3"/>
    <x v="8413"/>
    <x v="47"/>
  </r>
  <r>
    <n v="307764"/>
    <d v="2021-07-23T20:42:48"/>
    <n v="21966"/>
    <n v="293160"/>
    <s v="UTC-3"/>
    <x v="8414"/>
    <x v="247"/>
  </r>
  <r>
    <n v="327427"/>
    <d v="2021-07-29T15:32:53"/>
    <n v="21966"/>
    <n v="404226"/>
    <s v="UTC-3"/>
    <x v="8415"/>
    <x v="262"/>
  </r>
  <r>
    <n v="336567"/>
    <d v="2021-07-31T19:00:16"/>
    <n v="21966"/>
    <n v="430624"/>
    <s v="UTC-3"/>
    <x v="8416"/>
    <x v="315"/>
  </r>
  <r>
    <n v="340946"/>
    <d v="2021-08-01T17:27:04"/>
    <n v="21966"/>
    <n v="108086"/>
    <s v="UTC-3"/>
    <x v="8417"/>
    <x v="165"/>
  </r>
  <r>
    <n v="377526"/>
    <d v="2021-08-13T04:31:09"/>
    <n v="21966"/>
    <n v="21760"/>
    <s v="UTC-3"/>
    <x v="8418"/>
    <x v="423"/>
  </r>
  <r>
    <n v="407321"/>
    <d v="2021-08-22T01:10:45"/>
    <n v="21966"/>
    <n v="411922"/>
    <s v="UTC-3"/>
    <x v="8419"/>
    <x v="661"/>
  </r>
  <r>
    <n v="413991"/>
    <d v="2021-08-24T05:47:02"/>
    <n v="21966"/>
    <n v="158978"/>
    <s v="UTC-3"/>
    <x v="8420"/>
    <x v="631"/>
  </r>
  <r>
    <n v="50461"/>
    <d v="2021-05-06T17:17:45"/>
    <n v="21967"/>
    <n v="153893"/>
    <s v="UTC+1"/>
    <x v="8421"/>
    <x v="143"/>
  </r>
  <r>
    <n v="61697"/>
    <d v="2021-05-10T19:15:22"/>
    <n v="21967"/>
    <n v="468461"/>
    <s v="UTC+1"/>
    <x v="8422"/>
    <x v="705"/>
  </r>
  <r>
    <n v="117253"/>
    <d v="2021-05-29T12:55:16"/>
    <n v="21967"/>
    <n v="316541"/>
    <s v="UTC+1"/>
    <x v="8423"/>
    <x v="2296"/>
  </r>
  <r>
    <n v="128993"/>
    <d v="2021-06-01T14:18:20"/>
    <n v="21967"/>
    <n v="316436"/>
    <s v="UTC+1"/>
    <x v="4632"/>
    <x v="178"/>
  </r>
  <r>
    <n v="154201"/>
    <d v="2021-06-09T14:39:18"/>
    <n v="21967"/>
    <n v="439981"/>
    <s v="UTC+1"/>
    <x v="8424"/>
    <x v="550"/>
  </r>
  <r>
    <n v="169834"/>
    <d v="2021-06-13T11:42:13"/>
    <n v="21967"/>
    <n v="241927"/>
    <s v="UTC+1"/>
    <x v="8425"/>
    <x v="515"/>
  </r>
  <r>
    <n v="234749"/>
    <d v="2021-07-01T23:25:54"/>
    <n v="21967"/>
    <n v="180863"/>
    <s v="UTC+1"/>
    <x v="8426"/>
    <x v="335"/>
  </r>
  <r>
    <n v="242616"/>
    <d v="2021-07-03T21:17:45"/>
    <n v="21967"/>
    <n v="297015"/>
    <s v="UTC+1"/>
    <x v="8427"/>
    <x v="41"/>
  </r>
  <r>
    <n v="255897"/>
    <d v="2021-07-08T18:20:40"/>
    <n v="21967"/>
    <n v="121933"/>
    <s v="UTC+1"/>
    <x v="8428"/>
    <x v="359"/>
  </r>
  <r>
    <n v="283671"/>
    <d v="2021-07-16T17:06:06"/>
    <n v="21967"/>
    <n v="432277"/>
    <s v="UTC+1"/>
    <x v="8429"/>
    <x v="111"/>
  </r>
  <r>
    <n v="301252"/>
    <d v="2021-07-21T20:45:07"/>
    <n v="21967"/>
    <n v="13229"/>
    <s v="UTC+1"/>
    <x v="8430"/>
    <x v="76"/>
  </r>
  <r>
    <n v="345287"/>
    <d v="2021-08-03T09:48:02"/>
    <n v="21967"/>
    <n v="122902"/>
    <s v="UTC+1"/>
    <x v="8431"/>
    <x v="1201"/>
  </r>
  <r>
    <n v="359261"/>
    <d v="2021-08-07T12:59:55"/>
    <n v="21967"/>
    <n v="154228"/>
    <s v="UTC+1"/>
    <x v="8432"/>
    <x v="2297"/>
  </r>
  <r>
    <n v="365387"/>
    <d v="2021-08-08T18:29:59"/>
    <n v="21967"/>
    <n v="158978"/>
    <s v="UTC+1"/>
    <x v="8433"/>
    <x v="251"/>
  </r>
  <r>
    <n v="379019"/>
    <d v="2021-08-13T17:10:45"/>
    <n v="21967"/>
    <n v="230507"/>
    <s v="UTC+1"/>
    <x v="8434"/>
    <x v="96"/>
  </r>
  <r>
    <n v="401003"/>
    <d v="2021-08-20T16:42:48"/>
    <n v="21967"/>
    <n v="304128"/>
    <s v="UTC+1"/>
    <x v="8435"/>
    <x v="247"/>
  </r>
  <r>
    <n v="410732"/>
    <d v="2021-08-22T20:46:12"/>
    <n v="21967"/>
    <n v="411922"/>
    <s v="UTC+1"/>
    <x v="8436"/>
    <x v="2298"/>
  </r>
  <r>
    <n v="266626"/>
    <d v="2021-07-11T09:22:44"/>
    <n v="21982"/>
    <n v="251718"/>
    <s v="UTC+3"/>
    <x v="8437"/>
    <x v="2299"/>
  </r>
  <r>
    <n v="276320"/>
    <d v="2021-07-14T12:34:38"/>
    <n v="21982"/>
    <n v="351192"/>
    <s v="UTC+3"/>
    <x v="8438"/>
    <x v="614"/>
  </r>
  <r>
    <n v="310554"/>
    <d v="2021-07-24T14:38:08"/>
    <n v="21982"/>
    <n v="118"/>
    <s v="UTC+3"/>
    <x v="8439"/>
    <x v="339"/>
  </r>
  <r>
    <n v="330114"/>
    <d v="2021-07-30T15:41:03"/>
    <n v="21982"/>
    <n v="394154"/>
    <s v="UTC+3"/>
    <x v="5500"/>
    <x v="147"/>
  </r>
  <r>
    <n v="333310"/>
    <d v="2021-07-31T02:19:41"/>
    <n v="21982"/>
    <n v="21407"/>
    <s v="UTC+3"/>
    <x v="8440"/>
    <x v="2078"/>
  </r>
  <r>
    <n v="369460"/>
    <d v="2021-08-10T07:34:03"/>
    <n v="21982"/>
    <n v="440181"/>
    <s v="UTC+3"/>
    <x v="8441"/>
    <x v="384"/>
  </r>
  <r>
    <n v="370351"/>
    <d v="2021-08-10T16:34:38"/>
    <n v="21982"/>
    <n v="244574"/>
    <s v="UTC+3"/>
    <x v="8442"/>
    <x v="158"/>
  </r>
  <r>
    <n v="379198"/>
    <d v="2021-08-13T17:46:52"/>
    <n v="21982"/>
    <n v="470762"/>
    <s v="UTC+3"/>
    <x v="8443"/>
    <x v="114"/>
  </r>
  <r>
    <n v="394805"/>
    <d v="2021-08-18T13:51:32"/>
    <n v="21982"/>
    <n v="5151"/>
    <s v="UTC+3"/>
    <x v="1921"/>
    <x v="223"/>
  </r>
  <r>
    <n v="406641"/>
    <d v="2021-08-21T21:17:34"/>
    <n v="21982"/>
    <n v="238134"/>
    <s v="UTC+3"/>
    <x v="8444"/>
    <x v="2300"/>
  </r>
  <r>
    <n v="39443"/>
    <d v="2021-05-01T15:16:30"/>
    <n v="22010"/>
    <n v="180055"/>
    <s v="UTC+1"/>
    <x v="8445"/>
    <x v="2301"/>
  </r>
  <r>
    <n v="42798"/>
    <d v="2021-05-02T18:20:40"/>
    <n v="22010"/>
    <n v="388677"/>
    <s v="UTC+1"/>
    <x v="8446"/>
    <x v="359"/>
  </r>
  <r>
    <n v="55405"/>
    <d v="2021-05-08T15:02:36"/>
    <n v="22010"/>
    <n v="9427"/>
    <s v="UTC+1"/>
    <x v="8447"/>
    <x v="348"/>
  </r>
  <r>
    <n v="223300"/>
    <d v="2021-06-28T08:56:47"/>
    <n v="22014"/>
    <n v="40767"/>
    <s v="UTC+5"/>
    <x v="8448"/>
    <x v="183"/>
  </r>
  <r>
    <n v="243952"/>
    <d v="2021-07-04T09:36:23"/>
    <n v="22014"/>
    <n v="401297"/>
    <s v="UTC+5"/>
    <x v="8449"/>
    <x v="696"/>
  </r>
  <r>
    <n v="248490"/>
    <d v="2021-07-05T17:20:05"/>
    <n v="22014"/>
    <n v="411922"/>
    <s v="UTC+5"/>
    <x v="8450"/>
    <x v="351"/>
  </r>
  <r>
    <n v="277808"/>
    <d v="2021-07-14T19:19:30"/>
    <n v="22048"/>
    <n v="470762"/>
    <s v="UTC+2"/>
    <x v="3221"/>
    <x v="134"/>
  </r>
  <r>
    <n v="343819"/>
    <d v="2021-08-02T16:38:43"/>
    <n v="22048"/>
    <n v="327633"/>
    <s v="UTC+2"/>
    <x v="8451"/>
    <x v="433"/>
  </r>
  <r>
    <n v="386947"/>
    <d v="2021-08-15T14:21:14"/>
    <n v="22048"/>
    <n v="65828"/>
    <s v="UTC+2"/>
    <x v="8452"/>
    <x v="504"/>
  </r>
  <r>
    <n v="395714"/>
    <d v="2021-08-18T18:31:12"/>
    <n v="22048"/>
    <n v="336616"/>
    <s v="UTC+2"/>
    <x v="8453"/>
    <x v="2302"/>
  </r>
  <r>
    <n v="103426"/>
    <d v="2021-05-25T06:46:52"/>
    <n v="22064"/>
    <n v="438701"/>
    <s v="UTC-6"/>
    <x v="8454"/>
    <x v="246"/>
  </r>
  <r>
    <n v="148118"/>
    <d v="2021-06-07T05:02:01"/>
    <n v="22064"/>
    <n v="347008"/>
    <s v="UTC-6"/>
    <x v="8455"/>
    <x v="26"/>
  </r>
  <r>
    <n v="156333"/>
    <d v="2021-06-10T01:46:17"/>
    <n v="22064"/>
    <n v="204394"/>
    <s v="UTC-6"/>
    <x v="8456"/>
    <x v="316"/>
  </r>
  <r>
    <n v="242944"/>
    <d v="2021-07-03T23:14:50"/>
    <n v="22064"/>
    <n v="411922"/>
    <s v="UTC-6"/>
    <x v="1613"/>
    <x v="63"/>
  </r>
  <r>
    <n v="323336"/>
    <d v="2021-07-28T02:35:13"/>
    <n v="22064"/>
    <n v="244507"/>
    <s v="UTC-6"/>
    <x v="8457"/>
    <x v="137"/>
  </r>
  <r>
    <n v="398954"/>
    <d v="2021-08-19T23:40:28"/>
    <n v="22064"/>
    <n v="148570"/>
    <s v="UTC-6"/>
    <x v="3589"/>
    <x v="64"/>
  </r>
  <r>
    <n v="14957"/>
    <d v="2021-04-18T18:04:21"/>
    <n v="22074"/>
    <n v="250679"/>
    <s v="UTC+1"/>
    <x v="8458"/>
    <x v="175"/>
  </r>
  <r>
    <n v="34968"/>
    <d v="2021-04-30T01:57:21"/>
    <n v="22074"/>
    <n v="29893"/>
    <s v="UTC+1"/>
    <x v="8459"/>
    <x v="871"/>
  </r>
  <r>
    <n v="38165"/>
    <d v="2021-05-01T00:31:04"/>
    <n v="22074"/>
    <n v="83615"/>
    <s v="UTC+1"/>
    <x v="8460"/>
    <x v="2303"/>
  </r>
  <r>
    <n v="53635"/>
    <d v="2021-05-07T21:45:42"/>
    <n v="22074"/>
    <n v="112334"/>
    <s v="UTC+1"/>
    <x v="1636"/>
    <x v="30"/>
  </r>
  <r>
    <n v="89714"/>
    <d v="2021-05-21T17:08:26"/>
    <n v="22074"/>
    <n v="75550"/>
    <s v="UTC+1"/>
    <x v="2714"/>
    <x v="43"/>
  </r>
  <r>
    <n v="23118"/>
    <d v="2021-04-24T11:02:36"/>
    <n v="22085"/>
    <n v="58674"/>
    <s v="UTC+1"/>
    <x v="8461"/>
    <x v="755"/>
  </r>
  <r>
    <n v="28874"/>
    <d v="2021-04-26T20:10:10"/>
    <n v="22085"/>
    <n v="43842"/>
    <s v="UTC+1"/>
    <x v="8462"/>
    <x v="284"/>
  </r>
  <r>
    <n v="51279"/>
    <d v="2021-05-06T22:22:59"/>
    <n v="22085"/>
    <n v="347393"/>
    <s v="UTC+1"/>
    <x v="8463"/>
    <x v="154"/>
  </r>
  <r>
    <n v="74265"/>
    <d v="2021-05-15T16:05:31"/>
    <n v="22085"/>
    <n v="230507"/>
    <s v="UTC+1"/>
    <x v="4103"/>
    <x v="89"/>
  </r>
  <r>
    <n v="99047"/>
    <d v="2021-05-23T17:15:25"/>
    <n v="22085"/>
    <n v="411922"/>
    <s v="UTC+1"/>
    <x v="8464"/>
    <x v="250"/>
  </r>
  <r>
    <n v="114160"/>
    <d v="2021-05-28T19:11:55"/>
    <n v="22085"/>
    <n v="473323"/>
    <s v="UTC+1"/>
    <x v="8465"/>
    <x v="187"/>
  </r>
  <r>
    <n v="142797"/>
    <d v="2021-06-05T19:00:58"/>
    <n v="22085"/>
    <n v="217307"/>
    <s v="UTC+1"/>
    <x v="8466"/>
    <x v="2304"/>
  </r>
  <r>
    <n v="170538"/>
    <d v="2021-06-13T14:16:29"/>
    <n v="22085"/>
    <n v="153893"/>
    <s v="UTC+1"/>
    <x v="8467"/>
    <x v="2305"/>
  </r>
  <r>
    <n v="290684"/>
    <d v="2021-07-18T09:36:48"/>
    <n v="22086"/>
    <n v="411922"/>
    <s v="UTC-6"/>
    <x v="8468"/>
    <x v="2306"/>
  </r>
  <r>
    <n v="303941"/>
    <d v="2021-07-22T19:54:27"/>
    <n v="22086"/>
    <n v="251150"/>
    <s v="UTC-6"/>
    <x v="8469"/>
    <x v="131"/>
  </r>
  <r>
    <n v="308385"/>
    <d v="2021-07-23T23:17:10"/>
    <n v="22086"/>
    <n v="473233"/>
    <s v="UTC-6"/>
    <x v="8470"/>
    <x v="7"/>
  </r>
  <r>
    <n v="381553"/>
    <d v="2021-08-14T06:21:14"/>
    <n v="22086"/>
    <n v="42705"/>
    <s v="UTC-6"/>
    <x v="8471"/>
    <x v="620"/>
  </r>
  <r>
    <n v="403296"/>
    <d v="2021-08-21T02:25:54"/>
    <n v="22086"/>
    <n v="443594"/>
    <s v="UTC-6"/>
    <x v="8472"/>
    <x v="44"/>
  </r>
  <r>
    <n v="405890"/>
    <d v="2021-08-21T18:33:15"/>
    <n v="22086"/>
    <n v="182191"/>
    <s v="UTC-6"/>
    <x v="8473"/>
    <x v="2307"/>
  </r>
  <r>
    <n v="15984"/>
    <d v="2021-04-19T14:41:03"/>
    <n v="22109"/>
    <n v="296654"/>
    <s v="UTC+0"/>
    <x v="8474"/>
    <x v="225"/>
  </r>
  <r>
    <n v="16599"/>
    <d v="2021-04-19T21:52:07"/>
    <n v="22109"/>
    <n v="228415"/>
    <s v="UTC+0"/>
    <x v="8475"/>
    <x v="204"/>
  </r>
  <r>
    <n v="18296"/>
    <d v="2021-04-21T16:16:19"/>
    <n v="22109"/>
    <n v="297015"/>
    <s v="UTC+0"/>
    <x v="8476"/>
    <x v="1051"/>
  </r>
  <r>
    <n v="22296"/>
    <d v="2021-04-23T22:15:25"/>
    <n v="22109"/>
    <n v="388328"/>
    <s v="UTC+0"/>
    <x v="2709"/>
    <x v="297"/>
  </r>
  <r>
    <n v="24586"/>
    <d v="2021-04-24T18:29:24"/>
    <n v="22109"/>
    <n v="97699"/>
    <s v="UTC+0"/>
    <x v="8477"/>
    <x v="373"/>
  </r>
  <r>
    <n v="57012"/>
    <d v="2021-05-08T22:57:21"/>
    <n v="22109"/>
    <n v="153808"/>
    <s v="UTC+0"/>
    <x v="1049"/>
    <x v="336"/>
  </r>
  <r>
    <n v="80291"/>
    <d v="2021-05-17T14:59:41"/>
    <n v="22109"/>
    <n v="303699"/>
    <s v="UTC+0"/>
    <x v="8478"/>
    <x v="185"/>
  </r>
  <r>
    <n v="90018"/>
    <d v="2021-05-21T18:06:06"/>
    <n v="22109"/>
    <n v="339369"/>
    <s v="UTC+0"/>
    <x v="8479"/>
    <x v="111"/>
  </r>
  <r>
    <n v="96359"/>
    <d v="2021-05-22T22:58:44"/>
    <n v="22109"/>
    <n v="347393"/>
    <s v="UTC+0"/>
    <x v="8480"/>
    <x v="2308"/>
  </r>
  <r>
    <n v="108052"/>
    <d v="2021-05-26T21:14:24"/>
    <n v="22109"/>
    <n v="411922"/>
    <s v="UTC+0"/>
    <x v="8481"/>
    <x v="472"/>
  </r>
  <r>
    <n v="113740"/>
    <d v="2021-05-28T18:15:25"/>
    <n v="22109"/>
    <n v="311670"/>
    <s v="UTC+0"/>
    <x v="8482"/>
    <x v="250"/>
  </r>
  <r>
    <n v="125204"/>
    <d v="2021-05-30T22:59:41"/>
    <n v="22109"/>
    <n v="239565"/>
    <s v="UTC+0"/>
    <x v="8483"/>
    <x v="124"/>
  </r>
  <r>
    <n v="150030"/>
    <d v="2021-06-07T21:07:51"/>
    <n v="22109"/>
    <n v="158978"/>
    <s v="UTC+0"/>
    <x v="219"/>
    <x v="174"/>
  </r>
  <r>
    <n v="195211"/>
    <d v="2021-06-20T16:09:35"/>
    <n v="22109"/>
    <n v="104958"/>
    <s v="UTC+0"/>
    <x v="8484"/>
    <x v="632"/>
  </r>
  <r>
    <n v="210502"/>
    <d v="2021-06-25T13:24:58"/>
    <n v="22109"/>
    <n v="330333"/>
    <s v="UTC+0"/>
    <x v="8485"/>
    <x v="1921"/>
  </r>
  <r>
    <n v="293718"/>
    <d v="2021-07-19T12:30:14"/>
    <n v="22109"/>
    <n v="19714"/>
    <s v="UTC+0"/>
    <x v="8486"/>
    <x v="2169"/>
  </r>
  <r>
    <n v="341719"/>
    <d v="2021-08-01T20:10:28"/>
    <n v="22109"/>
    <n v="153893"/>
    <s v="UTC+0"/>
    <x v="8487"/>
    <x v="2309"/>
  </r>
  <r>
    <n v="32655"/>
    <d v="2021-04-28T21:59:06"/>
    <n v="22144"/>
    <n v="401345"/>
    <s v="UTC+0"/>
    <x v="8488"/>
    <x v="35"/>
  </r>
  <r>
    <n v="55160"/>
    <d v="2021-05-08T13:34:46"/>
    <n v="22144"/>
    <n v="180017"/>
    <s v="UTC+0"/>
    <x v="8489"/>
    <x v="2310"/>
  </r>
  <r>
    <n v="14292"/>
    <d v="2021-04-18T07:36:05"/>
    <n v="22158"/>
    <n v="273920"/>
    <s v="UTC+6"/>
    <x v="8490"/>
    <x v="2311"/>
  </r>
  <r>
    <n v="26729"/>
    <d v="2021-04-25T15:10:10"/>
    <n v="22158"/>
    <n v="370276"/>
    <s v="UTC+6"/>
    <x v="6817"/>
    <x v="284"/>
  </r>
  <r>
    <n v="138363"/>
    <d v="2021-06-04T18:18:20"/>
    <n v="22182"/>
    <n v="81226"/>
    <s v="UTC+1"/>
    <x v="8491"/>
    <x v="15"/>
  </r>
  <r>
    <n v="203260"/>
    <d v="2021-06-22T22:46:17"/>
    <n v="22182"/>
    <n v="189009"/>
    <s v="UTC+1"/>
    <x v="8492"/>
    <x v="196"/>
  </r>
  <r>
    <n v="226832"/>
    <d v="2021-06-29T14:06:41"/>
    <n v="22182"/>
    <n v="148309"/>
    <s v="UTC+1"/>
    <x v="8493"/>
    <x v="13"/>
  </r>
  <r>
    <n v="254604"/>
    <d v="2021-07-08T00:33:28"/>
    <n v="22182"/>
    <n v="118"/>
    <s v="UTC+1"/>
    <x v="8494"/>
    <x v="68"/>
  </r>
  <r>
    <n v="264618"/>
    <d v="2021-07-10T19:36:14"/>
    <n v="22182"/>
    <n v="473323"/>
    <s v="UTC+1"/>
    <x v="8495"/>
    <x v="2312"/>
  </r>
  <r>
    <n v="265504"/>
    <d v="2021-07-10T22:32:19"/>
    <n v="22182"/>
    <n v="153893"/>
    <s v="UTC+1"/>
    <x v="8496"/>
    <x v="766"/>
  </r>
  <r>
    <n v="271770"/>
    <d v="2021-07-12T18:20:40"/>
    <n v="22182"/>
    <n v="242428"/>
    <s v="UTC+1"/>
    <x v="8497"/>
    <x v="359"/>
  </r>
  <r>
    <n v="308629"/>
    <d v="2021-07-24T01:03:54"/>
    <n v="22182"/>
    <n v="291304"/>
    <s v="UTC+1"/>
    <x v="8498"/>
    <x v="2313"/>
  </r>
  <r>
    <n v="315333"/>
    <d v="2021-07-25T16:59:47"/>
    <n v="22182"/>
    <n v="380527"/>
    <s v="UTC+1"/>
    <x v="8499"/>
    <x v="2314"/>
  </r>
  <r>
    <n v="316815"/>
    <d v="2021-07-25T21:17:45"/>
    <n v="22182"/>
    <n v="472908"/>
    <s v="UTC+1"/>
    <x v="8500"/>
    <x v="41"/>
  </r>
  <r>
    <n v="357693"/>
    <d v="2021-08-07T01:48:04"/>
    <n v="22182"/>
    <n v="394819"/>
    <s v="UTC+1"/>
    <x v="8501"/>
    <x v="2315"/>
  </r>
  <r>
    <n v="399075"/>
    <d v="2021-08-20T00:37:55"/>
    <n v="22182"/>
    <n v="37644"/>
    <s v="UTC+1"/>
    <x v="8502"/>
    <x v="1103"/>
  </r>
  <r>
    <n v="402334"/>
    <d v="2021-08-20T20:26:29"/>
    <n v="22182"/>
    <n v="88863"/>
    <s v="UTC+1"/>
    <x v="8503"/>
    <x v="162"/>
  </r>
  <r>
    <n v="211584"/>
    <d v="2021-06-25T16:34:03"/>
    <n v="22212"/>
    <n v="89017"/>
    <s v="UTC+2"/>
    <x v="3006"/>
    <x v="490"/>
  </r>
  <r>
    <n v="245429"/>
    <d v="2021-07-04T17:06:41"/>
    <n v="22212"/>
    <n v="182191"/>
    <s v="UTC+2"/>
    <x v="8504"/>
    <x v="486"/>
  </r>
  <r>
    <n v="248673"/>
    <d v="2021-07-05T18:02:36"/>
    <n v="22212"/>
    <n v="191893"/>
    <s v="UTC+2"/>
    <x v="8505"/>
    <x v="79"/>
  </r>
  <r>
    <n v="303171"/>
    <d v="2021-07-22T16:08:26"/>
    <n v="22212"/>
    <n v="143750"/>
    <s v="UTC+2"/>
    <x v="5074"/>
    <x v="43"/>
  </r>
  <r>
    <n v="339587"/>
    <d v="2021-08-01T12:01:26"/>
    <n v="22212"/>
    <n v="183565"/>
    <s v="UTC+2"/>
    <x v="8506"/>
    <x v="77"/>
  </r>
  <r>
    <n v="343527"/>
    <d v="2021-08-02T15:12:30"/>
    <n v="22212"/>
    <n v="291066"/>
    <s v="UTC+2"/>
    <x v="4337"/>
    <x v="249"/>
  </r>
  <r>
    <n v="372301"/>
    <d v="2021-08-11T11:26:29"/>
    <n v="22212"/>
    <n v="82901"/>
    <s v="UTC+2"/>
    <x v="8507"/>
    <x v="285"/>
  </r>
  <r>
    <n v="416838"/>
    <d v="2021-08-25T16:10:45"/>
    <n v="22212"/>
    <n v="43697"/>
    <s v="UTC+2"/>
    <x v="8508"/>
    <x v="96"/>
  </r>
  <r>
    <n v="73072"/>
    <d v="2021-05-15T10:07:51"/>
    <n v="22213"/>
    <n v="411922"/>
    <s v="UTC+3"/>
    <x v="8509"/>
    <x v="759"/>
  </r>
  <r>
    <n v="77634"/>
    <d v="2021-05-16T15:30:14"/>
    <n v="22213"/>
    <n v="21760"/>
    <s v="UTC+3"/>
    <x v="8510"/>
    <x v="1879"/>
  </r>
  <r>
    <n v="106728"/>
    <d v="2021-05-26T15:59:41"/>
    <n v="22213"/>
    <n v="153893"/>
    <s v="UTC+3"/>
    <x v="8511"/>
    <x v="168"/>
  </r>
  <r>
    <n v="129018"/>
    <d v="2021-06-01T14:24:09"/>
    <n v="22213"/>
    <n v="143750"/>
    <s v="UTC+3"/>
    <x v="8512"/>
    <x v="393"/>
  </r>
  <r>
    <n v="153541"/>
    <d v="2021-06-09T04:40:48"/>
    <n v="22213"/>
    <n v="11448"/>
    <s v="UTC+3"/>
    <x v="8513"/>
    <x v="2316"/>
  </r>
  <r>
    <n v="227762"/>
    <d v="2021-06-29T17:30:34"/>
    <n v="22213"/>
    <n v="147514"/>
    <s v="UTC+3"/>
    <x v="8514"/>
    <x v="228"/>
  </r>
  <r>
    <n v="233813"/>
    <d v="2021-07-01T18:45:07"/>
    <n v="22213"/>
    <n v="154374"/>
    <s v="UTC+3"/>
    <x v="8515"/>
    <x v="76"/>
  </r>
  <r>
    <n v="235360"/>
    <d v="2021-07-02T13:23:34"/>
    <n v="22213"/>
    <n v="470762"/>
    <s v="UTC+3"/>
    <x v="8516"/>
    <x v="9"/>
  </r>
  <r>
    <n v="236265"/>
    <d v="2021-07-02T16:34:38"/>
    <n v="22213"/>
    <n v="387595"/>
    <s v="UTC+3"/>
    <x v="8517"/>
    <x v="158"/>
  </r>
  <r>
    <n v="237654"/>
    <d v="2021-07-02T20:25:19"/>
    <n v="22213"/>
    <n v="250679"/>
    <s v="UTC+3"/>
    <x v="5096"/>
    <x v="347"/>
  </r>
  <r>
    <n v="296797"/>
    <d v="2021-07-20T14:10:10"/>
    <n v="22213"/>
    <n v="5151"/>
    <s v="UTC+3"/>
    <x v="2574"/>
    <x v="398"/>
  </r>
  <r>
    <n v="19479"/>
    <d v="2021-04-22T13:00:00"/>
    <n v="22225"/>
    <n v="118"/>
    <s v="UTC+2"/>
    <x v="8518"/>
    <x v="999"/>
  </r>
  <r>
    <n v="22070"/>
    <d v="2021-04-23T21:13:40"/>
    <n v="22225"/>
    <n v="357547"/>
    <s v="UTC+2"/>
    <x v="8519"/>
    <x v="22"/>
  </r>
  <r>
    <n v="22587"/>
    <d v="2021-04-24T01:18:27"/>
    <n v="22225"/>
    <n v="470762"/>
    <s v="UTC+2"/>
    <x v="8520"/>
    <x v="2317"/>
  </r>
  <r>
    <n v="24895"/>
    <d v="2021-04-24T19:40:28"/>
    <n v="22225"/>
    <n v="114953"/>
    <s v="UTC+2"/>
    <x v="8521"/>
    <x v="70"/>
  </r>
  <r>
    <n v="39901"/>
    <d v="2021-05-01T17:25:19"/>
    <n v="22225"/>
    <n v="122982"/>
    <s v="UTC+2"/>
    <x v="8522"/>
    <x v="402"/>
  </r>
  <r>
    <n v="48944"/>
    <d v="2021-05-05T16:50:22"/>
    <n v="22225"/>
    <n v="301748"/>
    <s v="UTC+2"/>
    <x v="8523"/>
    <x v="47"/>
  </r>
  <r>
    <n v="72257"/>
    <d v="2021-05-15T00:09:59"/>
    <n v="22225"/>
    <n v="191893"/>
    <s v="UTC+2"/>
    <x v="8524"/>
    <x v="2318"/>
  </r>
  <r>
    <n v="142098"/>
    <d v="2021-06-05T16:55:02"/>
    <n v="22225"/>
    <n v="158978"/>
    <s v="UTC+2"/>
    <x v="198"/>
    <x v="46"/>
  </r>
  <r>
    <n v="146520"/>
    <d v="2021-06-06T17:55:37"/>
    <n v="22225"/>
    <n v="59172"/>
    <s v="UTC+2"/>
    <x v="8525"/>
    <x v="190"/>
  </r>
  <r>
    <n v="163594"/>
    <d v="2021-06-12T01:41:42"/>
    <n v="22225"/>
    <n v="411922"/>
    <s v="UTC+2"/>
    <x v="8526"/>
    <x v="2319"/>
  </r>
  <r>
    <n v="10556"/>
    <d v="2021-04-15T16:06:41"/>
    <n v="22298"/>
    <n v="224760"/>
    <s v="UTC+3"/>
    <x v="8527"/>
    <x v="486"/>
  </r>
  <r>
    <n v="14992"/>
    <d v="2021-04-18T18:14:50"/>
    <n v="22298"/>
    <n v="470762"/>
    <s v="UTC+3"/>
    <x v="8528"/>
    <x v="90"/>
  </r>
  <r>
    <n v="17166"/>
    <d v="2021-04-20T17:16:35"/>
    <n v="22298"/>
    <n v="43842"/>
    <s v="UTC+3"/>
    <x v="8529"/>
    <x v="36"/>
  </r>
  <r>
    <n v="18325"/>
    <d v="2021-04-21T16:27:39"/>
    <n v="22298"/>
    <n v="20822"/>
    <s v="UTC+3"/>
    <x v="8530"/>
    <x v="368"/>
  </r>
  <r>
    <n v="48366"/>
    <d v="2021-05-05T12:46:17"/>
    <n v="22298"/>
    <n v="149737"/>
    <s v="UTC+3"/>
    <x v="8531"/>
    <x v="93"/>
  </r>
  <r>
    <n v="54816"/>
    <d v="2021-05-08T11:01:26"/>
    <n v="22298"/>
    <n v="182984"/>
    <s v="UTC+3"/>
    <x v="8532"/>
    <x v="77"/>
  </r>
  <r>
    <n v="60711"/>
    <d v="2021-05-10T13:18:55"/>
    <n v="22298"/>
    <n v="362672"/>
    <s v="UTC+3"/>
    <x v="8533"/>
    <x v="380"/>
  </r>
  <r>
    <n v="65767"/>
    <d v="2021-05-12T17:09:35"/>
    <n v="22298"/>
    <n v="5151"/>
    <s v="UTC+3"/>
    <x v="8534"/>
    <x v="29"/>
  </r>
  <r>
    <n v="72863"/>
    <d v="2021-05-15T07:34:56"/>
    <n v="22298"/>
    <n v="158978"/>
    <s v="UTC+3"/>
    <x v="8535"/>
    <x v="2320"/>
  </r>
  <r>
    <n v="80305"/>
    <d v="2021-05-17T15:06:06"/>
    <n v="22298"/>
    <n v="313862"/>
    <s v="UTC+3"/>
    <x v="8536"/>
    <x v="111"/>
  </r>
  <r>
    <n v="87486"/>
    <d v="2021-05-20T18:52:07"/>
    <n v="22298"/>
    <n v="119030"/>
    <s v="UTC+3"/>
    <x v="8537"/>
    <x v="204"/>
  </r>
  <r>
    <n v="102698"/>
    <d v="2021-05-24T20:43:58"/>
    <n v="22298"/>
    <n v="182191"/>
    <s v="UTC+3"/>
    <x v="8538"/>
    <x v="177"/>
  </r>
  <r>
    <n v="109271"/>
    <d v="2021-05-27T16:36:58"/>
    <n v="22298"/>
    <n v="411922"/>
    <s v="UTC+3"/>
    <x v="8539"/>
    <x v="54"/>
  </r>
  <r>
    <n v="143744"/>
    <d v="2021-06-05T22:33:28"/>
    <n v="22298"/>
    <n v="389195"/>
    <s v="UTC+3"/>
    <x v="8540"/>
    <x v="68"/>
  </r>
  <r>
    <n v="159070"/>
    <d v="2021-06-10T23:17:45"/>
    <n v="22298"/>
    <n v="396686"/>
    <s v="UTC+3"/>
    <x v="8541"/>
    <x v="61"/>
  </r>
  <r>
    <n v="182673"/>
    <d v="2021-06-17T19:01:26"/>
    <n v="22298"/>
    <n v="254768"/>
    <s v="UTC+3"/>
    <x v="3615"/>
    <x v="263"/>
  </r>
  <r>
    <n v="184718"/>
    <d v="2021-06-18T12:34:38"/>
    <n v="22298"/>
    <n v="418490"/>
    <s v="UTC+3"/>
    <x v="8542"/>
    <x v="614"/>
  </r>
  <r>
    <n v="202951"/>
    <d v="2021-06-22T21:18:55"/>
    <n v="22298"/>
    <n v="157591"/>
    <s v="UTC+3"/>
    <x v="8543"/>
    <x v="455"/>
  </r>
  <r>
    <n v="212178"/>
    <d v="2021-06-25T17:51:32"/>
    <n v="22298"/>
    <n v="21760"/>
    <s v="UTC+3"/>
    <x v="8544"/>
    <x v="610"/>
  </r>
  <r>
    <n v="226385"/>
    <d v="2021-06-29T10:56:47"/>
    <n v="22298"/>
    <n v="230347"/>
    <s v="UTC+3"/>
    <x v="3296"/>
    <x v="183"/>
  </r>
  <r>
    <n v="307708"/>
    <d v="2021-07-23T20:31:12"/>
    <n v="22298"/>
    <n v="4722"/>
    <s v="UTC+3"/>
    <x v="8545"/>
    <x v="2321"/>
  </r>
  <r>
    <n v="374186"/>
    <d v="2021-08-11T20:13:40"/>
    <n v="22298"/>
    <n v="347008"/>
    <s v="UTC+3"/>
    <x v="8546"/>
    <x v="22"/>
  </r>
  <r>
    <n v="408563"/>
    <d v="2021-08-22T12:36:58"/>
    <n v="22298"/>
    <n v="349014"/>
    <s v="UTC+3"/>
    <x v="8547"/>
    <x v="117"/>
  </r>
  <r>
    <n v="421176"/>
    <d v="2021-08-27T07:29:17"/>
    <n v="22298"/>
    <n v="68544"/>
    <s v="UTC+3"/>
    <x v="8548"/>
    <x v="2322"/>
  </r>
  <r>
    <n v="116484"/>
    <d v="2021-05-29T08:27:22"/>
    <n v="22316"/>
    <n v="439981"/>
    <s v="UTC+1"/>
    <x v="8549"/>
    <x v="2323"/>
  </r>
  <r>
    <n v="170778"/>
    <d v="2021-06-13T15:16:35"/>
    <n v="22316"/>
    <n v="86587"/>
    <s v="UTC+1"/>
    <x v="8550"/>
    <x v="561"/>
  </r>
  <r>
    <n v="172059"/>
    <d v="2021-06-13T19:23:34"/>
    <n v="22316"/>
    <n v="108961"/>
    <s v="UTC+1"/>
    <x v="8551"/>
    <x v="224"/>
  </r>
  <r>
    <n v="205472"/>
    <d v="2021-06-23T18:57:56"/>
    <n v="22316"/>
    <n v="217504"/>
    <s v="UTC+1"/>
    <x v="8552"/>
    <x v="60"/>
  </r>
  <r>
    <n v="209037"/>
    <d v="2021-06-24T20:56:47"/>
    <n v="22316"/>
    <n v="347008"/>
    <s v="UTC+1"/>
    <x v="8553"/>
    <x v="1"/>
  </r>
  <r>
    <n v="240034"/>
    <d v="2021-07-03T13:22:59"/>
    <n v="22323"/>
    <n v="357547"/>
    <s v="UTC+6"/>
    <x v="8554"/>
    <x v="456"/>
  </r>
  <r>
    <n v="257688"/>
    <d v="2021-07-09T13:20:40"/>
    <n v="22323"/>
    <n v="327968"/>
    <s v="UTC+6"/>
    <x v="8555"/>
    <x v="359"/>
  </r>
  <r>
    <n v="276188"/>
    <d v="2021-07-14T10:51:32"/>
    <n v="22323"/>
    <n v="258219"/>
    <s v="UTC+6"/>
    <x v="8556"/>
    <x v="223"/>
  </r>
  <r>
    <n v="283864"/>
    <d v="2021-07-16T17:32:19"/>
    <n v="22323"/>
    <n v="12149"/>
    <s v="UTC+6"/>
    <x v="8557"/>
    <x v="766"/>
  </r>
  <r>
    <n v="299778"/>
    <d v="2021-07-21T14:51:32"/>
    <n v="22323"/>
    <n v="284325"/>
    <s v="UTC+6"/>
    <x v="8558"/>
    <x v="610"/>
  </r>
  <r>
    <n v="305161"/>
    <d v="2021-07-23T09:55:37"/>
    <n v="22323"/>
    <n v="88863"/>
    <s v="UTC+6"/>
    <x v="8559"/>
    <x v="279"/>
  </r>
  <r>
    <n v="349490"/>
    <d v="2021-08-04T17:53:17"/>
    <n v="22323"/>
    <n v="347008"/>
    <s v="UTC+6"/>
    <x v="8560"/>
    <x v="470"/>
  </r>
  <r>
    <n v="358212"/>
    <d v="2021-08-07T06:23:16"/>
    <n v="22323"/>
    <n v="43842"/>
    <s v="UTC+6"/>
    <x v="8561"/>
    <x v="2324"/>
  </r>
  <r>
    <n v="361605"/>
    <d v="2021-08-07T20:29:24"/>
    <n v="22323"/>
    <n v="158978"/>
    <s v="UTC+6"/>
    <x v="8562"/>
    <x v="908"/>
  </r>
  <r>
    <n v="386768"/>
    <d v="2021-08-15T13:25:19"/>
    <n v="22323"/>
    <n v="206501"/>
    <s v="UTC+6"/>
    <x v="8563"/>
    <x v="402"/>
  </r>
  <r>
    <n v="404651"/>
    <d v="2021-08-21T13:55:37"/>
    <n v="22323"/>
    <n v="38789"/>
    <s v="UTC+6"/>
    <x v="8564"/>
    <x v="190"/>
  </r>
  <r>
    <n v="415536"/>
    <d v="2021-08-24T21:50:24"/>
    <n v="22323"/>
    <n v="439981"/>
    <s v="UTC+6"/>
    <x v="8565"/>
    <x v="2325"/>
  </r>
  <r>
    <n v="211400"/>
    <d v="2021-06-25T16:08:26"/>
    <n v="22336"/>
    <n v="380527"/>
    <s v="UTC+2"/>
    <x v="8566"/>
    <x v="43"/>
  </r>
  <r>
    <n v="271130"/>
    <d v="2021-07-12T16:08:26"/>
    <n v="22336"/>
    <n v="76511"/>
    <s v="UTC+2"/>
    <x v="8567"/>
    <x v="43"/>
  </r>
  <r>
    <n v="287210"/>
    <d v="2021-07-17T14:14:15"/>
    <n v="22336"/>
    <n v="21760"/>
    <s v="UTC+2"/>
    <x v="8568"/>
    <x v="155"/>
  </r>
  <r>
    <n v="305800"/>
    <d v="2021-07-23T13:57:56"/>
    <n v="22336"/>
    <n v="347393"/>
    <s v="UTC+2"/>
    <x v="8569"/>
    <x v="264"/>
  </r>
  <r>
    <n v="307113"/>
    <d v="2021-07-23T18:49:12"/>
    <n v="22336"/>
    <n v="154256"/>
    <s v="UTC+2"/>
    <x v="8570"/>
    <x v="291"/>
  </r>
  <r>
    <n v="315189"/>
    <d v="2021-07-25T16:31:44"/>
    <n v="22336"/>
    <n v="230507"/>
    <s v="UTC+2"/>
    <x v="8571"/>
    <x v="622"/>
  </r>
  <r>
    <n v="328666"/>
    <d v="2021-07-30T00:03:46"/>
    <n v="22336"/>
    <n v="142974"/>
    <s v="UTC+2"/>
    <x v="8572"/>
    <x v="665"/>
  </r>
  <r>
    <n v="344766"/>
    <d v="2021-08-02T21:25:19"/>
    <n v="22336"/>
    <n v="396686"/>
    <s v="UTC+2"/>
    <x v="8573"/>
    <x v="347"/>
  </r>
  <r>
    <n v="349898"/>
    <d v="2021-08-04T18:51:32"/>
    <n v="22336"/>
    <n v="158978"/>
    <s v="UTC+2"/>
    <x v="8574"/>
    <x v="610"/>
  </r>
  <r>
    <n v="353599"/>
    <d v="2021-08-05T23:45:07"/>
    <n v="22336"/>
    <n v="347008"/>
    <s v="UTC+2"/>
    <x v="8575"/>
    <x v="548"/>
  </r>
  <r>
    <n v="366852"/>
    <d v="2021-08-09T10:16:35"/>
    <n v="22336"/>
    <n v="351192"/>
    <s v="UTC+2"/>
    <x v="8576"/>
    <x v="591"/>
  </r>
  <r>
    <n v="390292"/>
    <d v="2021-08-16T16:13:05"/>
    <n v="22336"/>
    <n v="182191"/>
    <s v="UTC+2"/>
    <x v="8577"/>
    <x v="57"/>
  </r>
  <r>
    <n v="394740"/>
    <d v="2021-08-18T13:29:59"/>
    <n v="22336"/>
    <n v="114865"/>
    <s v="UTC+2"/>
    <x v="8578"/>
    <x v="25"/>
  </r>
  <r>
    <n v="396160"/>
    <d v="2021-08-18T21:43:58"/>
    <n v="22336"/>
    <n v="281186"/>
    <s v="UTC+2"/>
    <x v="8579"/>
    <x v="177"/>
  </r>
  <r>
    <n v="404609"/>
    <d v="2021-08-21T13:44:11"/>
    <n v="22336"/>
    <n v="62570"/>
    <s v="UTC+2"/>
    <x v="8580"/>
    <x v="2326"/>
  </r>
  <r>
    <n v="417608"/>
    <d v="2021-08-25T18:28:14"/>
    <n v="22336"/>
    <n v="402346"/>
    <s v="UTC+2"/>
    <x v="8581"/>
    <x v="343"/>
  </r>
  <r>
    <n v="18069"/>
    <d v="2021-04-21T14:31:09"/>
    <n v="22368"/>
    <n v="470762"/>
    <s v="UTC+3"/>
    <x v="8582"/>
    <x v="12"/>
  </r>
  <r>
    <n v="22994"/>
    <d v="2021-04-24T09:49:17"/>
    <n v="22368"/>
    <n v="351192"/>
    <s v="UTC+3"/>
    <x v="8583"/>
    <x v="2327"/>
  </r>
  <r>
    <n v="35574"/>
    <d v="2021-04-30T12:57:56"/>
    <n v="22368"/>
    <n v="5151"/>
    <s v="UTC+3"/>
    <x v="8584"/>
    <x v="264"/>
  </r>
  <r>
    <n v="48376"/>
    <d v="2021-05-05T12:55:37"/>
    <n v="22368"/>
    <n v="182191"/>
    <s v="UTC+3"/>
    <x v="8585"/>
    <x v="279"/>
  </r>
  <r>
    <n v="71396"/>
    <d v="2021-05-14T19:31:44"/>
    <n v="22368"/>
    <n v="250679"/>
    <s v="UTC+3"/>
    <x v="8586"/>
    <x v="283"/>
  </r>
  <r>
    <n v="87246"/>
    <d v="2021-05-20T17:53:52"/>
    <n v="22368"/>
    <n v="467908"/>
    <s v="UTC+3"/>
    <x v="8587"/>
    <x v="104"/>
  </r>
  <r>
    <n v="123063"/>
    <d v="2021-05-30T15:41:03"/>
    <n v="22368"/>
    <n v="258219"/>
    <s v="UTC+3"/>
    <x v="6605"/>
    <x v="147"/>
  </r>
  <r>
    <n v="165366"/>
    <d v="2021-06-12T14:34:24"/>
    <n v="22368"/>
    <n v="389195"/>
    <s v="UTC+3"/>
    <x v="8588"/>
    <x v="2328"/>
  </r>
  <r>
    <n v="178550"/>
    <d v="2021-06-16T12:29:59"/>
    <n v="22368"/>
    <n v="14478"/>
    <s v="UTC+3"/>
    <x v="8589"/>
    <x v="25"/>
  </r>
  <r>
    <n v="186825"/>
    <d v="2021-06-18T19:01:55"/>
    <n v="22368"/>
    <n v="302612"/>
    <s v="UTC+3"/>
    <x v="8590"/>
    <x v="364"/>
  </r>
  <r>
    <n v="229838"/>
    <d v="2021-06-30T12:29:59"/>
    <n v="22368"/>
    <n v="304128"/>
    <s v="UTC+3"/>
    <x v="8591"/>
    <x v="25"/>
  </r>
  <r>
    <n v="248433"/>
    <d v="2021-07-05T17:09:35"/>
    <n v="22368"/>
    <n v="158978"/>
    <s v="UTC+3"/>
    <x v="8592"/>
    <x v="29"/>
  </r>
  <r>
    <n v="289955"/>
    <d v="2021-07-18T02:03:50"/>
    <n v="22368"/>
    <n v="157506"/>
    <s v="UTC+3"/>
    <x v="8593"/>
    <x v="2214"/>
  </r>
  <r>
    <n v="303031"/>
    <d v="2021-07-22T15:38:43"/>
    <n v="22368"/>
    <n v="419338"/>
    <s v="UTC+3"/>
    <x v="8594"/>
    <x v="433"/>
  </r>
  <r>
    <n v="332706"/>
    <d v="2021-07-30T22:21:49"/>
    <n v="22368"/>
    <n v="227775"/>
    <s v="UTC+3"/>
    <x v="8595"/>
    <x v="567"/>
  </r>
  <r>
    <n v="346340"/>
    <d v="2021-08-03T16:02:01"/>
    <n v="22368"/>
    <n v="372986"/>
    <s v="UTC+3"/>
    <x v="8596"/>
    <x v="95"/>
  </r>
  <r>
    <n v="367419"/>
    <d v="2021-08-09T14:45:07"/>
    <n v="22368"/>
    <n v="43842"/>
    <s v="UTC+3"/>
    <x v="8597"/>
    <x v="17"/>
  </r>
  <r>
    <n v="399878"/>
    <d v="2021-08-20T13:23:34"/>
    <n v="22368"/>
    <n v="357547"/>
    <s v="UTC+3"/>
    <x v="8598"/>
    <x v="9"/>
  </r>
  <r>
    <n v="411997"/>
    <d v="2021-08-23T14:06:43"/>
    <n v="22368"/>
    <n v="65828"/>
    <s v="UTC+3"/>
    <x v="8599"/>
    <x v="2329"/>
  </r>
  <r>
    <n v="50555"/>
    <d v="2021-05-06T17:54:27"/>
    <n v="22412"/>
    <n v="250115"/>
    <s v="UTC+0"/>
    <x v="8600"/>
    <x v="163"/>
  </r>
  <r>
    <n v="86662"/>
    <d v="2021-05-20T14:41:03"/>
    <n v="22412"/>
    <n v="471403"/>
    <s v="UTC+0"/>
    <x v="8601"/>
    <x v="225"/>
  </r>
  <r>
    <n v="107418"/>
    <d v="2021-05-26T18:38:43"/>
    <n v="22412"/>
    <n v="230507"/>
    <s v="UTC+0"/>
    <x v="8602"/>
    <x v="433"/>
  </r>
  <r>
    <n v="130377"/>
    <d v="2021-06-01T21:00:51"/>
    <n v="22412"/>
    <n v="154256"/>
    <s v="UTC+0"/>
    <x v="8603"/>
    <x v="23"/>
  </r>
  <r>
    <n v="237890"/>
    <d v="2021-07-02T21:12:30"/>
    <n v="22412"/>
    <n v="285365"/>
    <s v="UTC+0"/>
    <x v="8604"/>
    <x v="87"/>
  </r>
  <r>
    <n v="267184"/>
    <d v="2021-07-11T13:26:15"/>
    <n v="22412"/>
    <n v="54532"/>
    <s v="UTC+0"/>
    <x v="8605"/>
    <x v="2330"/>
  </r>
  <r>
    <n v="271490"/>
    <d v="2021-07-12T17:26:29"/>
    <n v="22412"/>
    <n v="347008"/>
    <s v="UTC+0"/>
    <x v="8606"/>
    <x v="159"/>
  </r>
  <r>
    <n v="296447"/>
    <d v="2021-07-20T12:08:38"/>
    <n v="22412"/>
    <n v="472712"/>
    <s v="UTC+0"/>
    <x v="8607"/>
    <x v="547"/>
  </r>
  <r>
    <n v="325810"/>
    <d v="2021-07-28T20:49:12"/>
    <n v="22412"/>
    <n v="83380"/>
    <s v="UTC+0"/>
    <x v="8608"/>
    <x v="291"/>
  </r>
  <r>
    <n v="370021"/>
    <d v="2021-08-10T15:06:41"/>
    <n v="22412"/>
    <n v="363218"/>
    <s v="UTC+0"/>
    <x v="8609"/>
    <x v="13"/>
  </r>
  <r>
    <n v="386567"/>
    <d v="2021-08-15T12:17:25"/>
    <n v="22412"/>
    <n v="81226"/>
    <s v="UTC+0"/>
    <x v="8610"/>
    <x v="2331"/>
  </r>
  <r>
    <n v="396938"/>
    <d v="2021-08-19T12:54:43"/>
    <n v="22412"/>
    <n v="118549"/>
    <s v="UTC+0"/>
    <x v="8611"/>
    <x v="2332"/>
  </r>
  <r>
    <n v="414922"/>
    <d v="2021-08-24T16:21:14"/>
    <n v="22412"/>
    <n v="258219"/>
    <s v="UTC+0"/>
    <x v="2395"/>
    <x v="504"/>
  </r>
  <r>
    <n v="415692"/>
    <d v="2021-08-24T23:02:01"/>
    <n v="22412"/>
    <n v="185535"/>
    <s v="UTC+0"/>
    <x v="8612"/>
    <x v="26"/>
  </r>
  <r>
    <n v="67518"/>
    <d v="2021-05-13T14:16:00"/>
    <n v="22423"/>
    <n v="439981"/>
    <s v="UTC+1"/>
    <x v="8613"/>
    <x v="94"/>
  </r>
  <r>
    <n v="68219"/>
    <d v="2021-05-13T18:43:58"/>
    <n v="22423"/>
    <n v="304128"/>
    <s v="UTC+1"/>
    <x v="5375"/>
    <x v="20"/>
  </r>
  <r>
    <n v="82914"/>
    <d v="2021-05-18T17:31:41"/>
    <n v="22423"/>
    <n v="345977"/>
    <s v="UTC+1"/>
    <x v="8614"/>
    <x v="1396"/>
  </r>
  <r>
    <n v="83282"/>
    <d v="2021-05-18T20:05:31"/>
    <n v="22423"/>
    <n v="411922"/>
    <s v="UTC+1"/>
    <x v="8615"/>
    <x v="208"/>
  </r>
  <r>
    <n v="131977"/>
    <d v="2021-06-02T15:43:23"/>
    <n v="22425"/>
    <n v="43842"/>
    <s v="UTC+3"/>
    <x v="8616"/>
    <x v="3"/>
  </r>
  <r>
    <n v="233417"/>
    <d v="2021-07-01T17:14:15"/>
    <n v="22425"/>
    <n v="400801"/>
    <s v="UTC+3"/>
    <x v="8617"/>
    <x v="383"/>
  </r>
  <r>
    <n v="266155"/>
    <d v="2021-07-11T04:30:11"/>
    <n v="22425"/>
    <n v="105352"/>
    <s v="UTC+3"/>
    <x v="8618"/>
    <x v="2333"/>
  </r>
  <r>
    <n v="274665"/>
    <d v="2021-07-13T18:07:51"/>
    <n v="22425"/>
    <n v="301284"/>
    <s v="UTC+3"/>
    <x v="8619"/>
    <x v="174"/>
  </r>
  <r>
    <n v="277019"/>
    <d v="2021-07-14T16:13:40"/>
    <n v="22425"/>
    <n v="410809"/>
    <s v="UTC+3"/>
    <x v="8620"/>
    <x v="520"/>
  </r>
  <r>
    <n v="344412"/>
    <d v="2021-08-02T19:29:24"/>
    <n v="22425"/>
    <n v="230507"/>
    <s v="UTC+3"/>
    <x v="8621"/>
    <x v="535"/>
  </r>
  <r>
    <n v="346932"/>
    <d v="2021-08-03T17:51:32"/>
    <n v="22425"/>
    <n v="314219"/>
    <s v="UTC+3"/>
    <x v="8622"/>
    <x v="610"/>
  </r>
  <r>
    <n v="399181"/>
    <d v="2021-08-20T02:45:36"/>
    <n v="22425"/>
    <n v="211577"/>
    <s v="UTC+3"/>
    <x v="8623"/>
    <x v="1756"/>
  </r>
  <r>
    <n v="414961"/>
    <d v="2021-08-24T16:46:17"/>
    <n v="22425"/>
    <n v="327968"/>
    <s v="UTC+3"/>
    <x v="8624"/>
    <x v="316"/>
  </r>
  <r>
    <n v="417907"/>
    <d v="2021-08-25T19:36:23"/>
    <n v="22425"/>
    <n v="189009"/>
    <s v="UTC+3"/>
    <x v="8625"/>
    <x v="105"/>
  </r>
  <r>
    <n v="419856"/>
    <d v="2021-08-26T17:51:32"/>
    <n v="22425"/>
    <n v="88863"/>
    <s v="UTC+3"/>
    <x v="2831"/>
    <x v="610"/>
  </r>
  <r>
    <n v="103840"/>
    <d v="2021-05-25T12:54:27"/>
    <n v="22461"/>
    <n v="347008"/>
    <s v="UTC+1"/>
    <x v="8626"/>
    <x v="131"/>
  </r>
  <r>
    <n v="112940"/>
    <d v="2021-05-28T16:24:09"/>
    <n v="22461"/>
    <n v="381584"/>
    <s v="UTC+1"/>
    <x v="8627"/>
    <x v="393"/>
  </r>
  <r>
    <n v="118450"/>
    <d v="2021-05-29T16:26:29"/>
    <n v="22461"/>
    <n v="21550"/>
    <s v="UTC+1"/>
    <x v="2165"/>
    <x v="159"/>
  </r>
  <r>
    <n v="139767"/>
    <d v="2021-06-04T23:16:35"/>
    <n v="22461"/>
    <n v="230507"/>
    <s v="UTC+1"/>
    <x v="844"/>
    <x v="213"/>
  </r>
  <r>
    <n v="143359"/>
    <d v="2021-06-05T20:52:07"/>
    <n v="22461"/>
    <n v="198050"/>
    <s v="UTC+1"/>
    <x v="253"/>
    <x v="204"/>
  </r>
  <r>
    <n v="205914"/>
    <d v="2021-06-23T20:49:47"/>
    <n v="22461"/>
    <n v="148309"/>
    <s v="UTC+1"/>
    <x v="812"/>
    <x v="460"/>
  </r>
  <r>
    <n v="211890"/>
    <d v="2021-06-25T17:13:05"/>
    <n v="22461"/>
    <n v="411922"/>
    <s v="UTC+1"/>
    <x v="8628"/>
    <x v="57"/>
  </r>
  <r>
    <n v="235897"/>
    <d v="2021-07-02T15:30:34"/>
    <n v="22461"/>
    <n v="376267"/>
    <s v="UTC+1"/>
    <x v="8629"/>
    <x v="218"/>
  </r>
  <r>
    <n v="246274"/>
    <d v="2021-07-04T19:44:33"/>
    <n v="22461"/>
    <n v="432277"/>
    <s v="UTC+1"/>
    <x v="8630"/>
    <x v="65"/>
  </r>
  <r>
    <n v="282522"/>
    <d v="2021-07-16T13:57:07"/>
    <n v="22461"/>
    <n v="153893"/>
    <s v="UTC+1"/>
    <x v="8631"/>
    <x v="2334"/>
  </r>
  <r>
    <n v="304741"/>
    <d v="2021-07-23T00:54:27"/>
    <n v="22461"/>
    <n v="412882"/>
    <s v="UTC+1"/>
    <x v="8632"/>
    <x v="268"/>
  </r>
  <r>
    <n v="305567"/>
    <d v="2021-07-23T12:59:06"/>
    <n v="22461"/>
    <n v="447933"/>
    <s v="UTC+1"/>
    <x v="8633"/>
    <x v="839"/>
  </r>
  <r>
    <n v="315988"/>
    <d v="2021-07-25T18:34:38"/>
    <n v="22461"/>
    <n v="351192"/>
    <s v="UTC+1"/>
    <x v="8634"/>
    <x v="158"/>
  </r>
  <r>
    <n v="321334"/>
    <d v="2021-07-27T15:46:52"/>
    <n v="22461"/>
    <n v="394819"/>
    <s v="UTC+1"/>
    <x v="8635"/>
    <x v="123"/>
  </r>
  <r>
    <n v="331861"/>
    <d v="2021-07-30T20:07:51"/>
    <n v="22461"/>
    <n v="182191"/>
    <s v="UTC+1"/>
    <x v="3332"/>
    <x v="174"/>
  </r>
  <r>
    <n v="374149"/>
    <d v="2021-08-11T20:05:31"/>
    <n v="22461"/>
    <n v="258219"/>
    <s v="UTC+1"/>
    <x v="8636"/>
    <x v="208"/>
  </r>
  <r>
    <n v="377286"/>
    <d v="2021-08-12T23:53:52"/>
    <n v="22461"/>
    <n v="439915"/>
    <s v="UTC+1"/>
    <x v="8637"/>
    <x v="797"/>
  </r>
  <r>
    <n v="218334"/>
    <d v="2021-06-27T00:35:41"/>
    <n v="22517"/>
    <n v="50669"/>
    <s v="UTC+1"/>
    <x v="8638"/>
    <x v="2335"/>
  </r>
  <r>
    <n v="248997"/>
    <d v="2021-07-05T20:17:10"/>
    <n v="22517"/>
    <n v="343491"/>
    <s v="UTC+1"/>
    <x v="8639"/>
    <x v="206"/>
  </r>
  <r>
    <n v="271644"/>
    <d v="2021-07-12T17:57:21"/>
    <n v="22517"/>
    <n v="415978"/>
    <s v="UTC+1"/>
    <x v="1802"/>
    <x v="84"/>
  </r>
  <r>
    <n v="276638"/>
    <d v="2021-07-14T14:36:58"/>
    <n v="22517"/>
    <n v="439981"/>
    <s v="UTC+1"/>
    <x v="8640"/>
    <x v="117"/>
  </r>
  <r>
    <n v="306627"/>
    <d v="2021-07-23T16:24:09"/>
    <n v="22517"/>
    <n v="103334"/>
    <s v="UTC+1"/>
    <x v="5839"/>
    <x v="393"/>
  </r>
  <r>
    <n v="319597"/>
    <d v="2021-07-26T18:39:18"/>
    <n v="22517"/>
    <n v="347008"/>
    <s v="UTC+1"/>
    <x v="8641"/>
    <x v="50"/>
  </r>
  <r>
    <n v="349376"/>
    <d v="2021-08-04T17:41:03"/>
    <n v="22517"/>
    <n v="400158"/>
    <s v="UTC+1"/>
    <x v="8642"/>
    <x v="147"/>
  </r>
  <r>
    <n v="374471"/>
    <d v="2021-08-11T22:09:00"/>
    <n v="22517"/>
    <n v="242428"/>
    <s v="UTC+1"/>
    <x v="8643"/>
    <x v="21"/>
  </r>
  <r>
    <n v="387969"/>
    <d v="2021-08-15T18:11:20"/>
    <n v="22517"/>
    <n v="433247"/>
    <s v="UTC+1"/>
    <x v="8644"/>
    <x v="179"/>
  </r>
  <r>
    <n v="199203"/>
    <d v="2021-06-21T18:43:58"/>
    <n v="22520"/>
    <n v="37644"/>
    <s v="UTC+1"/>
    <x v="8645"/>
    <x v="20"/>
  </r>
  <r>
    <n v="216133"/>
    <d v="2021-06-26T16:26:29"/>
    <n v="22520"/>
    <n v="153893"/>
    <s v="UTC+1"/>
    <x v="3732"/>
    <x v="159"/>
  </r>
  <r>
    <n v="259956"/>
    <d v="2021-07-09T20:07:51"/>
    <n v="22520"/>
    <n v="325852"/>
    <s v="UTC+1"/>
    <x v="8646"/>
    <x v="174"/>
  </r>
  <r>
    <n v="266957"/>
    <d v="2021-07-11T11:55:22"/>
    <n v="22520"/>
    <n v="104958"/>
    <s v="UTC+1"/>
    <x v="8647"/>
    <x v="2336"/>
  </r>
  <r>
    <n v="296173"/>
    <d v="2021-07-20T07:09:36"/>
    <n v="22520"/>
    <n v="327633"/>
    <s v="UTC+1"/>
    <x v="8648"/>
    <x v="2337"/>
  </r>
  <r>
    <n v="300643"/>
    <d v="2021-07-21T17:45:42"/>
    <n v="22520"/>
    <n v="397390"/>
    <s v="UTC+1"/>
    <x v="2421"/>
    <x v="69"/>
  </r>
  <r>
    <n v="322132"/>
    <d v="2021-07-27T18:53:17"/>
    <n v="22520"/>
    <n v="347008"/>
    <s v="UTC+1"/>
    <x v="2454"/>
    <x v="100"/>
  </r>
  <r>
    <n v="379996"/>
    <d v="2021-08-13T20:42:48"/>
    <n v="22520"/>
    <n v="250679"/>
    <s v="UTC+1"/>
    <x v="8649"/>
    <x v="139"/>
  </r>
  <r>
    <n v="390531"/>
    <d v="2021-08-16T17:34:03"/>
    <n v="22520"/>
    <n v="359800"/>
    <s v="UTC+1"/>
    <x v="8650"/>
    <x v="490"/>
  </r>
  <r>
    <n v="403587"/>
    <d v="2021-08-21T05:29:04"/>
    <n v="22520"/>
    <n v="21760"/>
    <s v="UTC+1"/>
    <x v="8651"/>
    <x v="2338"/>
  </r>
  <r>
    <n v="415168"/>
    <d v="2021-08-24T19:37:33"/>
    <n v="22520"/>
    <n v="331056"/>
    <s v="UTC+1"/>
    <x v="8652"/>
    <x v="72"/>
  </r>
  <r>
    <n v="118571"/>
    <d v="2021-05-29T16:48:02"/>
    <n v="22549"/>
    <n v="86587"/>
    <s v="UTC+2"/>
    <x v="8653"/>
    <x v="103"/>
  </r>
  <r>
    <n v="231516"/>
    <d v="2021-06-30T20:06:06"/>
    <n v="22549"/>
    <n v="176990"/>
    <s v="UTC+2"/>
    <x v="8654"/>
    <x v="306"/>
  </r>
  <r>
    <n v="263606"/>
    <d v="2021-07-10T16:48:02"/>
    <n v="22549"/>
    <n v="192331"/>
    <s v="UTC+2"/>
    <x v="8655"/>
    <x v="103"/>
  </r>
  <r>
    <n v="268274"/>
    <d v="2021-07-11T17:36:58"/>
    <n v="22549"/>
    <n v="36890"/>
    <s v="UTC+2"/>
    <x v="8656"/>
    <x v="54"/>
  </r>
  <r>
    <n v="276154"/>
    <d v="2021-07-14T10:21:14"/>
    <n v="22549"/>
    <n v="470762"/>
    <s v="UTC+2"/>
    <x v="8657"/>
    <x v="959"/>
  </r>
  <r>
    <n v="297331"/>
    <d v="2021-07-20T16:15:25"/>
    <n v="22549"/>
    <n v="108801"/>
    <s v="UTC+2"/>
    <x v="8658"/>
    <x v="250"/>
  </r>
  <r>
    <n v="312001"/>
    <d v="2021-07-24T19:47:27"/>
    <n v="22549"/>
    <n v="338248"/>
    <s v="UTC+2"/>
    <x v="8659"/>
    <x v="616"/>
  </r>
  <r>
    <n v="315639"/>
    <d v="2021-07-25T17:41:38"/>
    <n v="22549"/>
    <n v="143750"/>
    <s v="UTC+2"/>
    <x v="8660"/>
    <x v="130"/>
  </r>
  <r>
    <n v="349697"/>
    <d v="2021-08-04T18:21:14"/>
    <n v="22549"/>
    <n v="158978"/>
    <s v="UTC+2"/>
    <x v="8661"/>
    <x v="219"/>
  </r>
  <r>
    <n v="19727"/>
    <d v="2021-04-22T14:28:48"/>
    <n v="22573"/>
    <n v="347008"/>
    <s v="UTC+1"/>
    <x v="8662"/>
    <x v="2339"/>
  </r>
  <r>
    <n v="55614"/>
    <d v="2021-05-08T16:05:31"/>
    <n v="22573"/>
    <n v="362157"/>
    <s v="UTC+1"/>
    <x v="8663"/>
    <x v="89"/>
  </r>
  <r>
    <n v="59765"/>
    <d v="2021-05-09T20:45:24"/>
    <n v="22573"/>
    <n v="116201"/>
    <s v="UTC+1"/>
    <x v="8664"/>
    <x v="2340"/>
  </r>
  <r>
    <n v="70339"/>
    <d v="2021-05-14T16:03:11"/>
    <n v="22573"/>
    <n v="187948"/>
    <s v="UTC+1"/>
    <x v="8665"/>
    <x v="412"/>
  </r>
  <r>
    <n v="83710"/>
    <d v="2021-05-18T23:30:34"/>
    <n v="22573"/>
    <n v="344690"/>
    <s v="UTC+1"/>
    <x v="8666"/>
    <x v="270"/>
  </r>
  <r>
    <n v="94339"/>
    <d v="2021-05-22T15:11:55"/>
    <n v="22573"/>
    <n v="230507"/>
    <s v="UTC+1"/>
    <x v="8667"/>
    <x v="233"/>
  </r>
  <r>
    <n v="110865"/>
    <d v="2021-05-27T23:35:13"/>
    <n v="22573"/>
    <n v="4199"/>
    <s v="UTC+1"/>
    <x v="8668"/>
    <x v="556"/>
  </r>
  <r>
    <n v="232015"/>
    <d v="2021-06-30T22:09:00"/>
    <n v="22573"/>
    <n v="405774"/>
    <s v="UTC+1"/>
    <x v="8669"/>
    <x v="21"/>
  </r>
  <r>
    <n v="269217"/>
    <d v="2021-07-11T20:54:27"/>
    <n v="22573"/>
    <n v="351192"/>
    <s v="UTC+1"/>
    <x v="8670"/>
    <x v="4"/>
  </r>
  <r>
    <n v="273187"/>
    <d v="2021-07-13T09:40:48"/>
    <n v="22573"/>
    <n v="117745"/>
    <s v="UTC+1"/>
    <x v="8671"/>
    <x v="2341"/>
  </r>
  <r>
    <n v="277654"/>
    <d v="2021-07-14T18:36:58"/>
    <n v="22573"/>
    <n v="154228"/>
    <s v="UTC+1"/>
    <x v="8672"/>
    <x v="54"/>
  </r>
  <r>
    <n v="309349"/>
    <d v="2021-07-24T08:09:50"/>
    <n v="22573"/>
    <n v="470208"/>
    <s v="UTC+1"/>
    <x v="8673"/>
    <x v="2342"/>
  </r>
  <r>
    <n v="320245"/>
    <d v="2021-07-26T21:34:03"/>
    <n v="22573"/>
    <n v="347393"/>
    <s v="UTC+1"/>
    <x v="8674"/>
    <x v="8"/>
  </r>
  <r>
    <n v="337208"/>
    <d v="2021-07-31T21:14:54"/>
    <n v="22573"/>
    <n v="10410"/>
    <s v="UTC+1"/>
    <x v="8675"/>
    <x v="2343"/>
  </r>
  <r>
    <n v="355934"/>
    <d v="2021-08-06T18:48:37"/>
    <n v="22573"/>
    <n v="470762"/>
    <s v="UTC+1"/>
    <x v="260"/>
    <x v="81"/>
  </r>
  <r>
    <n v="378055"/>
    <d v="2021-08-13T13:24:44"/>
    <n v="22573"/>
    <n v="459697"/>
    <s v="UTC+1"/>
    <x v="8676"/>
    <x v="32"/>
  </r>
  <r>
    <n v="383538"/>
    <d v="2021-08-14T17:10:45"/>
    <n v="22573"/>
    <n v="249070"/>
    <s v="UTC+1"/>
    <x v="8677"/>
    <x v="96"/>
  </r>
  <r>
    <n v="385464"/>
    <d v="2021-08-15T00:59:31"/>
    <n v="22573"/>
    <n v="244574"/>
    <s v="UTC+1"/>
    <x v="8678"/>
    <x v="1252"/>
  </r>
  <r>
    <n v="415475"/>
    <d v="2021-08-24T21:29:24"/>
    <n v="22573"/>
    <n v="285680"/>
    <s v="UTC+1"/>
    <x v="8679"/>
    <x v="535"/>
  </r>
  <r>
    <n v="215319"/>
    <d v="2021-06-26T13:57:56"/>
    <n v="22587"/>
    <n v="9483"/>
    <s v="UTC+2"/>
    <x v="8680"/>
    <x v="264"/>
  </r>
  <r>
    <n v="327901"/>
    <d v="2021-07-29T17:16:00"/>
    <n v="22587"/>
    <n v="461671"/>
    <s v="UTC+2"/>
    <x v="8681"/>
    <x v="135"/>
  </r>
  <r>
    <n v="343605"/>
    <d v="2021-08-02T15:38:08"/>
    <n v="22587"/>
    <n v="5151"/>
    <s v="UTC+2"/>
    <x v="8682"/>
    <x v="339"/>
  </r>
  <r>
    <n v="347427"/>
    <d v="2021-08-03T20:38:43"/>
    <n v="22587"/>
    <n v="304128"/>
    <s v="UTC+2"/>
    <x v="8683"/>
    <x v="97"/>
  </r>
  <r>
    <n v="364736"/>
    <d v="2021-08-08T16:08:26"/>
    <n v="22587"/>
    <n v="411922"/>
    <s v="UTC+2"/>
    <x v="8684"/>
    <x v="43"/>
  </r>
  <r>
    <n v="402199"/>
    <d v="2021-08-20T19:56:10"/>
    <n v="22587"/>
    <n v="158978"/>
    <s v="UTC+2"/>
    <x v="8685"/>
    <x v="462"/>
  </r>
  <r>
    <n v="405862"/>
    <d v="2021-08-21T18:28:14"/>
    <n v="22587"/>
    <n v="43842"/>
    <s v="UTC+2"/>
    <x v="8686"/>
    <x v="343"/>
  </r>
  <r>
    <n v="16631"/>
    <d v="2021-04-19T22:17:45"/>
    <n v="22640"/>
    <n v="351192"/>
    <s v="UTC-4"/>
    <x v="8687"/>
    <x v="143"/>
  </r>
  <r>
    <n v="20338"/>
    <d v="2021-04-22T19:09:00"/>
    <n v="22640"/>
    <n v="5151"/>
    <s v="UTC-4"/>
    <x v="8688"/>
    <x v="734"/>
  </r>
  <r>
    <n v="27806"/>
    <d v="2021-04-26T01:14:50"/>
    <n v="22640"/>
    <n v="394819"/>
    <s v="UTC-4"/>
    <x v="8689"/>
    <x v="90"/>
  </r>
  <r>
    <n v="32532"/>
    <d v="2021-04-28T21:03:11"/>
    <n v="22640"/>
    <n v="245484"/>
    <s v="UTC-4"/>
    <x v="8690"/>
    <x v="412"/>
  </r>
  <r>
    <n v="51552"/>
    <d v="2021-05-07T02:08:26"/>
    <n v="22640"/>
    <n v="230507"/>
    <s v="UTC-4"/>
    <x v="8691"/>
    <x v="149"/>
  </r>
  <r>
    <n v="68967"/>
    <d v="2021-05-14T00:56:12"/>
    <n v="22640"/>
    <n v="84382"/>
    <s v="UTC-4"/>
    <x v="8692"/>
    <x v="255"/>
  </r>
  <r>
    <n v="109019"/>
    <d v="2021-05-27T15:38:24"/>
    <n v="22640"/>
    <n v="398027"/>
    <s v="UTC-4"/>
    <x v="8693"/>
    <x v="2344"/>
  </r>
  <r>
    <n v="131553"/>
    <d v="2021-06-02T13:41:46"/>
    <n v="22640"/>
    <n v="46923"/>
    <s v="UTC-4"/>
    <x v="8694"/>
    <x v="2345"/>
  </r>
  <r>
    <n v="138395"/>
    <d v="2021-06-04T18:22:24"/>
    <n v="22640"/>
    <n v="83281"/>
    <s v="UTC-4"/>
    <x v="8695"/>
    <x v="682"/>
  </r>
  <r>
    <n v="148060"/>
    <d v="2021-06-07T03:38:24"/>
    <n v="22640"/>
    <n v="80850"/>
    <s v="UTC-4"/>
    <x v="8696"/>
    <x v="2105"/>
  </r>
  <r>
    <n v="183965"/>
    <d v="2021-06-18T00:39:53"/>
    <n v="22640"/>
    <n v="361821"/>
    <s v="UTC-4"/>
    <x v="8697"/>
    <x v="484"/>
  </r>
  <r>
    <n v="194213"/>
    <d v="2021-06-20T12:12:17"/>
    <n v="22640"/>
    <n v="267896"/>
    <s v="UTC-4"/>
    <x v="8698"/>
    <x v="2346"/>
  </r>
  <r>
    <n v="206441"/>
    <d v="2021-06-24T00:09:35"/>
    <n v="22640"/>
    <n v="250679"/>
    <s v="UTC-4"/>
    <x v="8699"/>
    <x v="29"/>
  </r>
  <r>
    <n v="229286"/>
    <d v="2021-06-30T01:49:47"/>
    <n v="22640"/>
    <n v="158978"/>
    <s v="UTC-4"/>
    <x v="8700"/>
    <x v="460"/>
  </r>
  <r>
    <n v="254300"/>
    <d v="2021-07-07T22:06:06"/>
    <n v="22640"/>
    <n v="432277"/>
    <s v="UTC-4"/>
    <x v="8701"/>
    <x v="111"/>
  </r>
  <r>
    <n v="281694"/>
    <d v="2021-07-16T06:10:45"/>
    <n v="22640"/>
    <n v="184941"/>
    <s v="UTC-4"/>
    <x v="8702"/>
    <x v="1197"/>
  </r>
  <r>
    <n v="284427"/>
    <d v="2021-07-16T20:18:55"/>
    <n v="22640"/>
    <n v="255906"/>
    <s v="UTC-4"/>
    <x v="8703"/>
    <x v="380"/>
  </r>
  <r>
    <n v="289843"/>
    <d v="2021-07-18T00:32:38"/>
    <n v="22640"/>
    <n v="51668"/>
    <s v="UTC-4"/>
    <x v="8704"/>
    <x v="2347"/>
  </r>
  <r>
    <n v="313597"/>
    <d v="2021-07-25T04:55:43"/>
    <n v="22640"/>
    <n v="118596"/>
    <s v="UTC-4"/>
    <x v="8705"/>
    <x v="2348"/>
  </r>
  <r>
    <n v="116752"/>
    <d v="2021-05-29T10:36:58"/>
    <n v="22654"/>
    <n v="89017"/>
    <s v="UTC+9"/>
    <x v="8706"/>
    <x v="54"/>
  </r>
  <r>
    <n v="133905"/>
    <d v="2021-06-03T14:39:18"/>
    <n v="22654"/>
    <n v="470762"/>
    <s v="UTC+9"/>
    <x v="8707"/>
    <x v="525"/>
  </r>
  <r>
    <n v="140815"/>
    <d v="2021-06-05T10:02:01"/>
    <n v="22654"/>
    <n v="230507"/>
    <s v="UTC+9"/>
    <x v="8708"/>
    <x v="95"/>
  </r>
  <r>
    <n v="159405"/>
    <d v="2021-06-11T05:45:42"/>
    <n v="22654"/>
    <n v="154256"/>
    <s v="UTC+9"/>
    <x v="8709"/>
    <x v="216"/>
  </r>
  <r>
    <n v="159556"/>
    <d v="2021-06-11T09:20:05"/>
    <n v="22654"/>
    <n v="56811"/>
    <s v="UTC+9"/>
    <x v="8710"/>
    <x v="132"/>
  </r>
  <r>
    <n v="169873"/>
    <d v="2021-06-13T11:51:32"/>
    <n v="22654"/>
    <n v="204394"/>
    <s v="UTC+9"/>
    <x v="8711"/>
    <x v="610"/>
  </r>
  <r>
    <n v="45192"/>
    <d v="2021-05-03T18:56:12"/>
    <n v="22656"/>
    <n v="411922"/>
    <s v="UTC+2"/>
    <x v="8712"/>
    <x v="255"/>
  </r>
  <r>
    <n v="50411"/>
    <d v="2021-05-06T15:42:48"/>
    <n v="22656"/>
    <n v="238334"/>
    <s v="UTC+2"/>
    <x v="8713"/>
    <x v="247"/>
  </r>
  <r>
    <n v="69374"/>
    <d v="2021-05-14T10:46:52"/>
    <n v="22656"/>
    <n v="369308"/>
    <s v="UTC+2"/>
    <x v="8714"/>
    <x v="1727"/>
  </r>
  <r>
    <n v="74462"/>
    <d v="2021-05-15T16:48:02"/>
    <n v="22656"/>
    <n v="267952"/>
    <s v="UTC+2"/>
    <x v="8715"/>
    <x v="103"/>
  </r>
  <r>
    <n v="103099"/>
    <d v="2021-05-24T23:52:19"/>
    <n v="22656"/>
    <n v="347008"/>
    <s v="UTC+2"/>
    <x v="8716"/>
    <x v="601"/>
  </r>
  <r>
    <n v="116211"/>
    <d v="2021-05-29T06:04:30"/>
    <n v="22656"/>
    <n v="217307"/>
    <s v="UTC+2"/>
    <x v="8717"/>
    <x v="2349"/>
  </r>
  <r>
    <n v="160769"/>
    <d v="2021-06-11T15:42:48"/>
    <n v="22656"/>
    <n v="317627"/>
    <s v="UTC+2"/>
    <x v="8718"/>
    <x v="247"/>
  </r>
  <r>
    <n v="163075"/>
    <d v="2021-06-11T22:37:33"/>
    <n v="22656"/>
    <n v="172973"/>
    <s v="UTC+2"/>
    <x v="8719"/>
    <x v="985"/>
  </r>
  <r>
    <n v="221219"/>
    <d v="2021-06-27T18:07:17"/>
    <n v="22656"/>
    <n v="208822"/>
    <s v="UTC+2"/>
    <x v="8720"/>
    <x v="2350"/>
  </r>
  <r>
    <n v="308928"/>
    <d v="2021-07-24T04:08:15"/>
    <n v="22656"/>
    <n v="343712"/>
    <s v="UTC+2"/>
    <x v="8721"/>
    <x v="2351"/>
  </r>
  <r>
    <n v="389768"/>
    <d v="2021-08-16T13:32:19"/>
    <n v="22656"/>
    <n v="118549"/>
    <s v="UTC+2"/>
    <x v="8722"/>
    <x v="181"/>
  </r>
  <r>
    <n v="414793"/>
    <d v="2021-08-24T15:42:48"/>
    <n v="22656"/>
    <n v="304128"/>
    <s v="UTC+2"/>
    <x v="8723"/>
    <x v="247"/>
  </r>
  <r>
    <n v="153723"/>
    <d v="2021-06-09T11:16:48"/>
    <n v="22796"/>
    <n v="300941"/>
    <s v="UTC+0"/>
    <x v="8724"/>
    <x v="723"/>
  </r>
  <r>
    <n v="156862"/>
    <d v="2021-06-10T13:26:29"/>
    <n v="22796"/>
    <n v="112456"/>
    <s v="UTC+0"/>
    <x v="8725"/>
    <x v="285"/>
  </r>
  <r>
    <n v="158762"/>
    <d v="2021-06-10T21:26:29"/>
    <n v="22796"/>
    <n v="311026"/>
    <s v="UTC+0"/>
    <x v="8726"/>
    <x v="162"/>
  </r>
  <r>
    <n v="165127"/>
    <d v="2021-06-12T13:42:09"/>
    <n v="22796"/>
    <n v="472712"/>
    <s v="UTC+0"/>
    <x v="8727"/>
    <x v="2352"/>
  </r>
  <r>
    <n v="180474"/>
    <d v="2021-06-16T22:10:45"/>
    <n v="22796"/>
    <n v="25218"/>
    <s v="UTC+0"/>
    <x v="8728"/>
    <x v="661"/>
  </r>
  <r>
    <n v="202281"/>
    <d v="2021-06-22T18:13:05"/>
    <n v="22796"/>
    <n v="411922"/>
    <s v="UTC+0"/>
    <x v="8729"/>
    <x v="57"/>
  </r>
  <r>
    <n v="212803"/>
    <d v="2021-06-25T19:27:39"/>
    <n v="22796"/>
    <n v="158978"/>
    <s v="UTC+0"/>
    <x v="8067"/>
    <x v="368"/>
  </r>
  <r>
    <n v="233366"/>
    <d v="2021-07-01T17:03:11"/>
    <n v="22796"/>
    <n v="392434"/>
    <s v="UTC+0"/>
    <x v="8730"/>
    <x v="412"/>
  </r>
  <r>
    <n v="237340"/>
    <d v="2021-07-02T19:27:39"/>
    <n v="22796"/>
    <n v="74456"/>
    <s v="UTC+0"/>
    <x v="2331"/>
    <x v="368"/>
  </r>
  <r>
    <n v="251664"/>
    <d v="2021-07-06T20:53:52"/>
    <n v="22796"/>
    <n v="469479"/>
    <s v="UTC+0"/>
    <x v="8731"/>
    <x v="104"/>
  </r>
  <r>
    <n v="300600"/>
    <d v="2021-07-21T17:35:48"/>
    <n v="22796"/>
    <n v="347393"/>
    <s v="UTC+0"/>
    <x v="8732"/>
    <x v="492"/>
  </r>
  <r>
    <n v="344390"/>
    <d v="2021-08-02T19:20:40"/>
    <n v="22796"/>
    <n v="250679"/>
    <s v="UTC+0"/>
    <x v="8733"/>
    <x v="359"/>
  </r>
  <r>
    <n v="353111"/>
    <d v="2021-08-05T21:03:11"/>
    <n v="22796"/>
    <n v="118549"/>
    <s v="UTC+0"/>
    <x v="8734"/>
    <x v="198"/>
  </r>
  <r>
    <n v="382135"/>
    <d v="2021-08-14T11:01:00"/>
    <n v="22796"/>
    <n v="347008"/>
    <s v="UTC+0"/>
    <x v="8735"/>
    <x v="2353"/>
  </r>
  <r>
    <n v="30007"/>
    <d v="2021-04-27T16:52:42"/>
    <n v="22800"/>
    <n v="330333"/>
    <s v="UTC+2"/>
    <x v="8736"/>
    <x v="153"/>
  </r>
  <r>
    <n v="38153"/>
    <d v="2021-05-01T00:11:12"/>
    <n v="22800"/>
    <n v="347393"/>
    <s v="UTC+2"/>
    <x v="8737"/>
    <x v="2354"/>
  </r>
  <r>
    <n v="48216"/>
    <d v="2021-05-05T10:30:34"/>
    <n v="22800"/>
    <n v="271157"/>
    <s v="UTC+2"/>
    <x v="8738"/>
    <x v="1010"/>
  </r>
  <r>
    <n v="58130"/>
    <d v="2021-05-09T13:11:20"/>
    <n v="22800"/>
    <n v="82319"/>
    <s v="UTC+2"/>
    <x v="8739"/>
    <x v="304"/>
  </r>
  <r>
    <n v="72939"/>
    <d v="2021-05-15T08:35:14"/>
    <n v="22800"/>
    <n v="401945"/>
    <s v="UTC+2"/>
    <x v="8740"/>
    <x v="2355"/>
  </r>
  <r>
    <n v="112847"/>
    <d v="2021-05-28T16:08:26"/>
    <n v="22800"/>
    <n v="158978"/>
    <s v="UTC+2"/>
    <x v="8741"/>
    <x v="43"/>
  </r>
  <r>
    <n v="114844"/>
    <d v="2021-05-28T21:18:20"/>
    <n v="22800"/>
    <n v="75550"/>
    <s v="UTC+2"/>
    <x v="8742"/>
    <x v="126"/>
  </r>
  <r>
    <n v="117915"/>
    <d v="2021-05-29T15:03:11"/>
    <n v="22800"/>
    <n v="138209"/>
    <s v="UTC+2"/>
    <x v="7767"/>
    <x v="412"/>
  </r>
  <r>
    <n v="122864"/>
    <d v="2021-05-30T15:00:51"/>
    <n v="22800"/>
    <n v="158201"/>
    <s v="UTC+2"/>
    <x v="8743"/>
    <x v="469"/>
  </r>
  <r>
    <n v="138718"/>
    <d v="2021-06-04T19:17:10"/>
    <n v="22800"/>
    <n v="361821"/>
    <s v="UTC+2"/>
    <x v="8744"/>
    <x v="206"/>
  </r>
  <r>
    <n v="165448"/>
    <d v="2021-06-12T14:51:32"/>
    <n v="22800"/>
    <n v="475579"/>
    <s v="UTC+2"/>
    <x v="8745"/>
    <x v="223"/>
  </r>
  <r>
    <n v="188956"/>
    <d v="2021-06-19T07:14:54"/>
    <n v="22800"/>
    <n v="42705"/>
    <s v="UTC+2"/>
    <x v="8746"/>
    <x v="2356"/>
  </r>
  <r>
    <n v="242734"/>
    <d v="2021-07-03T21:43:23"/>
    <n v="22882"/>
    <n v="411922"/>
    <s v="UTC+1"/>
    <x v="8747"/>
    <x v="191"/>
  </r>
  <r>
    <n v="243858"/>
    <d v="2021-07-04T08:46:05"/>
    <n v="22882"/>
    <n v="202914"/>
    <s v="UTC+1"/>
    <x v="8748"/>
    <x v="1711"/>
  </r>
  <r>
    <n v="253346"/>
    <d v="2021-07-07T17:50:24"/>
    <n v="22882"/>
    <n v="154374"/>
    <s v="UTC+1"/>
    <x v="8749"/>
    <x v="2357"/>
  </r>
  <r>
    <n v="277585"/>
    <d v="2021-07-14T18:22:59"/>
    <n v="22882"/>
    <n v="118549"/>
    <s v="UTC+1"/>
    <x v="8750"/>
    <x v="456"/>
  </r>
  <r>
    <n v="327539"/>
    <d v="2021-07-29T15:58:31"/>
    <n v="22882"/>
    <n v="250679"/>
    <s v="UTC+1"/>
    <x v="6402"/>
    <x v="24"/>
  </r>
  <r>
    <n v="398641"/>
    <d v="2021-08-19T21:15:25"/>
    <n v="22882"/>
    <n v="361821"/>
    <s v="UTC+1"/>
    <x v="8751"/>
    <x v="297"/>
  </r>
  <r>
    <n v="402414"/>
    <d v="2021-08-20T20:49:47"/>
    <n v="22882"/>
    <n v="321898"/>
    <s v="UTC+1"/>
    <x v="7826"/>
    <x v="460"/>
  </r>
  <r>
    <n v="405834"/>
    <d v="2021-08-21T18:20:40"/>
    <n v="22882"/>
    <n v="401945"/>
    <s v="UTC+1"/>
    <x v="8752"/>
    <x v="359"/>
  </r>
  <r>
    <n v="422218"/>
    <d v="2021-08-28T04:21:42"/>
    <n v="22882"/>
    <n v="40767"/>
    <s v="UTC+1"/>
    <x v="8753"/>
    <x v="2358"/>
  </r>
  <r>
    <n v="7713"/>
    <d v="2021-04-11T15:49:12"/>
    <n v="22950"/>
    <n v="471403"/>
    <s v="UTC+1"/>
    <x v="8754"/>
    <x v="445"/>
  </r>
  <r>
    <n v="11662"/>
    <d v="2021-04-16T17:36:23"/>
    <n v="22950"/>
    <n v="411922"/>
    <s v="UTC+1"/>
    <x v="8755"/>
    <x v="241"/>
  </r>
  <r>
    <n v="15089"/>
    <d v="2021-04-18T18:53:17"/>
    <n v="22950"/>
    <n v="449291"/>
    <s v="UTC+1"/>
    <x v="8756"/>
    <x v="100"/>
  </r>
  <r>
    <n v="16119"/>
    <d v="2021-04-19T15:53:52"/>
    <n v="22950"/>
    <n v="74456"/>
    <s v="UTC+1"/>
    <x v="7707"/>
    <x v="166"/>
  </r>
  <r>
    <n v="17450"/>
    <d v="2021-04-20T20:28:49"/>
    <n v="22950"/>
    <n v="378503"/>
    <s v="UTC+1"/>
    <x v="8757"/>
    <x v="38"/>
  </r>
  <r>
    <n v="26751"/>
    <d v="2021-04-25T15:16:35"/>
    <n v="22950"/>
    <n v="100412"/>
    <s v="UTC+1"/>
    <x v="8758"/>
    <x v="561"/>
  </r>
  <r>
    <n v="32552"/>
    <d v="2021-04-28T21:20:05"/>
    <n v="22950"/>
    <n v="154256"/>
    <s v="UTC+1"/>
    <x v="8759"/>
    <x v="351"/>
  </r>
  <r>
    <n v="45425"/>
    <d v="2021-05-03T20:14:50"/>
    <n v="22950"/>
    <n v="88863"/>
    <s v="UTC+1"/>
    <x v="8760"/>
    <x v="90"/>
  </r>
  <r>
    <n v="59545"/>
    <d v="2021-05-09T19:46:12"/>
    <n v="22950"/>
    <n v="158978"/>
    <s v="UTC+1"/>
    <x v="8761"/>
    <x v="2359"/>
  </r>
  <r>
    <n v="82229"/>
    <d v="2021-05-18T15:26:24"/>
    <n v="22950"/>
    <n v="394819"/>
    <s v="UTC+1"/>
    <x v="8762"/>
    <x v="2360"/>
  </r>
  <r>
    <n v="102074"/>
    <d v="2021-05-24T17:13:05"/>
    <n v="22950"/>
    <n v="347008"/>
    <s v="UTC+1"/>
    <x v="5790"/>
    <x v="57"/>
  </r>
  <r>
    <n v="106320"/>
    <d v="2021-05-26T14:29:59"/>
    <n v="22950"/>
    <n v="343491"/>
    <s v="UTC+1"/>
    <x v="8763"/>
    <x v="25"/>
  </r>
  <r>
    <n v="129274"/>
    <d v="2021-06-01T15:46:52"/>
    <n v="22950"/>
    <n v="418105"/>
    <s v="UTC+1"/>
    <x v="8764"/>
    <x v="123"/>
  </r>
  <r>
    <n v="134490"/>
    <d v="2021-06-03T16:45:07"/>
    <n v="22950"/>
    <n v="325852"/>
    <s v="UTC+1"/>
    <x v="8765"/>
    <x v="17"/>
  </r>
  <r>
    <n v="183910"/>
    <d v="2021-06-18T00:12:30"/>
    <n v="22950"/>
    <n v="347393"/>
    <s v="UTC+1"/>
    <x v="8766"/>
    <x v="1192"/>
  </r>
  <r>
    <n v="198454"/>
    <d v="2021-06-21T15:53:52"/>
    <n v="22950"/>
    <n v="349014"/>
    <s v="UTC+1"/>
    <x v="7064"/>
    <x v="166"/>
  </r>
  <r>
    <n v="247030"/>
    <d v="2021-07-05T02:53:17"/>
    <n v="22950"/>
    <n v="401297"/>
    <s v="UTC+1"/>
    <x v="8767"/>
    <x v="1056"/>
  </r>
  <r>
    <n v="272635"/>
    <d v="2021-07-12T21:57:21"/>
    <n v="22950"/>
    <n v="38593"/>
    <s v="UTC+1"/>
    <x v="8768"/>
    <x v="336"/>
  </r>
  <r>
    <n v="274446"/>
    <d v="2021-07-13T17:22:24"/>
    <n v="22950"/>
    <n v="233494"/>
    <s v="UTC+1"/>
    <x v="8769"/>
    <x v="319"/>
  </r>
  <r>
    <n v="278124"/>
    <d v="2021-07-14T20:38:08"/>
    <n v="22950"/>
    <n v="396686"/>
    <s v="UTC+1"/>
    <x v="8770"/>
    <x v="390"/>
  </r>
  <r>
    <n v="324256"/>
    <d v="2021-07-28T15:06:14"/>
    <n v="22950"/>
    <n v="230507"/>
    <s v="UTC+1"/>
    <x v="8771"/>
    <x v="1957"/>
  </r>
  <r>
    <n v="341337"/>
    <d v="2021-08-01T18:39:18"/>
    <n v="22950"/>
    <n v="30180"/>
    <s v="UTC+1"/>
    <x v="4143"/>
    <x v="50"/>
  </r>
  <r>
    <n v="111212"/>
    <d v="2021-05-28T05:25:54"/>
    <n v="22952"/>
    <n v="122982"/>
    <s v="UTC+7"/>
    <x v="8772"/>
    <x v="720"/>
  </r>
  <r>
    <n v="145060"/>
    <d v="2021-06-06T10:26:29"/>
    <n v="22952"/>
    <n v="343491"/>
    <s v="UTC+7"/>
    <x v="1436"/>
    <x v="159"/>
  </r>
  <r>
    <n v="181600"/>
    <d v="2021-06-17T14:59:06"/>
    <n v="22952"/>
    <n v="351192"/>
    <s v="UTC+7"/>
    <x v="8773"/>
    <x v="35"/>
  </r>
  <r>
    <n v="198513"/>
    <d v="2021-06-21T16:04:21"/>
    <n v="22952"/>
    <n v="214224"/>
    <s v="UTC+7"/>
    <x v="8774"/>
    <x v="337"/>
  </r>
  <r>
    <n v="31307"/>
    <d v="2021-04-28T14:26:29"/>
    <n v="22960"/>
    <n v="439981"/>
    <s v="UTC+7"/>
    <x v="8775"/>
    <x v="162"/>
  </r>
  <r>
    <n v="35501"/>
    <d v="2021-04-30T12:29:59"/>
    <n v="22960"/>
    <n v="411922"/>
    <s v="UTC+7"/>
    <x v="8776"/>
    <x v="251"/>
  </r>
  <r>
    <n v="41919"/>
    <d v="2021-05-02T14:12:52"/>
    <n v="22960"/>
    <n v="417253"/>
    <s v="UTC+7"/>
    <x v="8777"/>
    <x v="2361"/>
  </r>
  <r>
    <n v="54975"/>
    <d v="2021-05-08T12:04:21"/>
    <n v="22960"/>
    <n v="472712"/>
    <s v="UTC+7"/>
    <x v="3648"/>
    <x v="175"/>
  </r>
  <r>
    <n v="59058"/>
    <d v="2021-05-09T17:46:52"/>
    <n v="22960"/>
    <n v="286726"/>
    <s v="UTC+7"/>
    <x v="8778"/>
    <x v="246"/>
  </r>
  <r>
    <n v="81782"/>
    <d v="2021-05-18T11:31:44"/>
    <n v="22960"/>
    <n v="438887"/>
    <s v="UTC+7"/>
    <x v="8779"/>
    <x v="622"/>
  </r>
  <r>
    <n v="86921"/>
    <d v="2021-05-20T16:02:01"/>
    <n v="22960"/>
    <n v="39237"/>
    <s v="UTC+7"/>
    <x v="8780"/>
    <x v="26"/>
  </r>
  <r>
    <n v="113777"/>
    <d v="2021-05-28T18:19:30"/>
    <n v="22960"/>
    <n v="357547"/>
    <s v="UTC+7"/>
    <x v="6561"/>
    <x v="370"/>
  </r>
  <r>
    <n v="117483"/>
    <d v="2021-05-29T13:44:33"/>
    <n v="22960"/>
    <n v="271445"/>
    <s v="UTC+7"/>
    <x v="5924"/>
    <x v="65"/>
  </r>
  <r>
    <n v="215144"/>
    <d v="2021-06-26T13:23:34"/>
    <n v="22960"/>
    <n v="468882"/>
    <s v="UTC+7"/>
    <x v="8781"/>
    <x v="224"/>
  </r>
  <r>
    <n v="220245"/>
    <d v="2021-06-27T14:37:33"/>
    <n v="22993"/>
    <n v="238134"/>
    <s v="UTC+2"/>
    <x v="8782"/>
    <x v="274"/>
  </r>
  <r>
    <n v="228728"/>
    <d v="2021-06-29T21:13:40"/>
    <n v="22993"/>
    <n v="411922"/>
    <s v="UTC+2"/>
    <x v="8783"/>
    <x v="22"/>
  </r>
  <r>
    <n v="274184"/>
    <d v="2021-07-13T16:36:23"/>
    <n v="22993"/>
    <n v="351192"/>
    <s v="UTC+2"/>
    <x v="8784"/>
    <x v="241"/>
  </r>
  <r>
    <n v="291284"/>
    <d v="2021-07-18T15:52:07"/>
    <n v="22993"/>
    <n v="375654"/>
    <s v="UTC+2"/>
    <x v="8785"/>
    <x v="203"/>
  </r>
  <r>
    <n v="362778"/>
    <d v="2021-08-08T02:56:56"/>
    <n v="22993"/>
    <n v="328544"/>
    <s v="UTC+2"/>
    <x v="8786"/>
    <x v="2362"/>
  </r>
  <r>
    <n v="376354"/>
    <d v="2021-08-12T19:10:10"/>
    <n v="22993"/>
    <n v="267917"/>
    <s v="UTC+2"/>
    <x v="8787"/>
    <x v="284"/>
  </r>
  <r>
    <n v="23447"/>
    <d v="2021-04-24T13:45:36"/>
    <n v="23007"/>
    <n v="250679"/>
    <s v="UTC+1"/>
    <x v="8788"/>
    <x v="1133"/>
  </r>
  <r>
    <n v="45721"/>
    <d v="2021-05-03T22:47:02"/>
    <n v="23007"/>
    <n v="228405"/>
    <s v="UTC+1"/>
    <x v="8789"/>
    <x v="415"/>
  </r>
  <r>
    <n v="63690"/>
    <d v="2021-05-11T17:45:42"/>
    <n v="23007"/>
    <n v="330333"/>
    <s v="UTC+1"/>
    <x v="7151"/>
    <x v="69"/>
  </r>
  <r>
    <n v="69539"/>
    <d v="2021-05-14T12:33:28"/>
    <n v="23007"/>
    <n v="347008"/>
    <s v="UTC+1"/>
    <x v="8790"/>
    <x v="827"/>
  </r>
  <r>
    <n v="74552"/>
    <d v="2021-05-15T17:08:26"/>
    <n v="23007"/>
    <n v="118549"/>
    <s v="UTC+1"/>
    <x v="8791"/>
    <x v="43"/>
  </r>
  <r>
    <n v="96575"/>
    <d v="2021-05-23T00:17:10"/>
    <n v="23007"/>
    <n v="182984"/>
    <s v="UTC+1"/>
    <x v="8792"/>
    <x v="215"/>
  </r>
  <r>
    <n v="104794"/>
    <d v="2021-05-25T19:49:12"/>
    <n v="23007"/>
    <n v="411922"/>
    <s v="UTC+1"/>
    <x v="8793"/>
    <x v="291"/>
  </r>
  <r>
    <n v="110615"/>
    <d v="2021-05-27T21:59:41"/>
    <n v="23007"/>
    <n v="76120"/>
    <s v="UTC+1"/>
    <x v="8794"/>
    <x v="124"/>
  </r>
  <r>
    <n v="113713"/>
    <d v="2021-05-28T18:13:40"/>
    <n v="23007"/>
    <n v="88863"/>
    <s v="UTC+1"/>
    <x v="8795"/>
    <x v="520"/>
  </r>
  <r>
    <n v="153470"/>
    <d v="2021-06-09T02:32:19"/>
    <n v="23007"/>
    <n v="113137"/>
    <s v="UTC+1"/>
    <x v="8796"/>
    <x v="2363"/>
  </r>
  <r>
    <n v="166849"/>
    <d v="2021-06-12T19:00:16"/>
    <n v="23007"/>
    <n v="397"/>
    <s v="UTC+1"/>
    <x v="8797"/>
    <x v="80"/>
  </r>
  <r>
    <n v="207758"/>
    <d v="2021-06-24T16:17:10"/>
    <n v="23007"/>
    <n v="60239"/>
    <s v="UTC+1"/>
    <x v="8798"/>
    <x v="7"/>
  </r>
  <r>
    <n v="221161"/>
    <d v="2021-06-27T17:36:23"/>
    <n v="23007"/>
    <n v="75550"/>
    <s v="UTC+1"/>
    <x v="3216"/>
    <x v="241"/>
  </r>
  <r>
    <n v="229096"/>
    <d v="2021-06-29T23:30:34"/>
    <n v="23007"/>
    <n v="264901"/>
    <s v="UTC+1"/>
    <x v="8799"/>
    <x v="270"/>
  </r>
  <r>
    <n v="234674"/>
    <d v="2021-07-01T23:00:16"/>
    <n v="23007"/>
    <n v="345955"/>
    <s v="UTC+1"/>
    <x v="434"/>
    <x v="127"/>
  </r>
  <r>
    <n v="259228"/>
    <d v="2021-07-09T18:16:00"/>
    <n v="23007"/>
    <n v="347393"/>
    <s v="UTC+1"/>
    <x v="8800"/>
    <x v="135"/>
  </r>
  <r>
    <n v="266711"/>
    <d v="2021-07-11T09:59:31"/>
    <n v="23007"/>
    <n v="227775"/>
    <s v="UTC+1"/>
    <x v="8801"/>
    <x v="843"/>
  </r>
  <r>
    <n v="281430"/>
    <d v="2021-07-16T00:24:09"/>
    <n v="23007"/>
    <n v="461177"/>
    <s v="UTC+1"/>
    <x v="8802"/>
    <x v="710"/>
  </r>
  <r>
    <n v="336867"/>
    <d v="2021-07-31T20:03:11"/>
    <n v="23007"/>
    <n v="473323"/>
    <s v="UTC+1"/>
    <x v="8803"/>
    <x v="198"/>
  </r>
  <r>
    <n v="388873"/>
    <d v="2021-08-15T21:55:51"/>
    <n v="23007"/>
    <n v="242428"/>
    <s v="UTC+1"/>
    <x v="8804"/>
    <x v="2364"/>
  </r>
  <r>
    <n v="418356"/>
    <d v="2021-08-25T22:02:01"/>
    <n v="23007"/>
    <n v="230507"/>
    <s v="UTC+1"/>
    <x v="8805"/>
    <x v="26"/>
  </r>
  <r>
    <n v="16683"/>
    <d v="2021-04-20T00:02:36"/>
    <n v="23008"/>
    <n v="327968"/>
    <s v="UTC-8"/>
    <x v="8806"/>
    <x v="348"/>
  </r>
  <r>
    <n v="25513"/>
    <d v="2021-04-25T00:27:17"/>
    <n v="23008"/>
    <n v="182984"/>
    <s v="UTC-8"/>
    <x v="8807"/>
    <x v="2365"/>
  </r>
  <r>
    <n v="27919"/>
    <d v="2021-04-26T03:39:18"/>
    <n v="23008"/>
    <n v="42584"/>
    <s v="UTC-8"/>
    <x v="8808"/>
    <x v="50"/>
  </r>
  <r>
    <n v="28305"/>
    <d v="2021-04-26T12:59:31"/>
    <n v="23008"/>
    <n v="473323"/>
    <s v="UTC-8"/>
    <x v="8809"/>
    <x v="2366"/>
  </r>
  <r>
    <n v="41613"/>
    <d v="2021-05-02T11:30:14"/>
    <n v="23008"/>
    <n v="182191"/>
    <s v="UTC-8"/>
    <x v="8810"/>
    <x v="1878"/>
  </r>
  <r>
    <n v="69150"/>
    <d v="2021-05-14T06:06:06"/>
    <n v="23008"/>
    <n v="245484"/>
    <s v="UTC-8"/>
    <x v="4226"/>
    <x v="306"/>
  </r>
  <r>
    <n v="76054"/>
    <d v="2021-05-16T00:09:35"/>
    <n v="23008"/>
    <n v="284325"/>
    <s v="UTC-8"/>
    <x v="8811"/>
    <x v="632"/>
  </r>
  <r>
    <n v="100618"/>
    <d v="2021-05-24T04:56:12"/>
    <n v="23008"/>
    <n v="21760"/>
    <s v="UTC-8"/>
    <x v="8812"/>
    <x v="255"/>
  </r>
  <r>
    <n v="319717"/>
    <d v="2021-07-26T19:09:35"/>
    <n v="23063"/>
    <n v="250679"/>
    <s v="UTC+1"/>
    <x v="8813"/>
    <x v="29"/>
  </r>
  <r>
    <n v="409928"/>
    <d v="2021-08-22T17:51:44"/>
    <n v="23063"/>
    <n v="258219"/>
    <s v="UTC+1"/>
    <x v="8814"/>
    <x v="2367"/>
  </r>
  <r>
    <n v="301160"/>
    <d v="2021-07-21T19:42:13"/>
    <n v="23099"/>
    <n v="146115"/>
    <s v="UTC+1"/>
    <x v="8815"/>
    <x v="290"/>
  </r>
  <r>
    <n v="342867"/>
    <d v="2021-08-02T11:00:16"/>
    <n v="23099"/>
    <n v="196571"/>
    <s v="UTC+1"/>
    <x v="8816"/>
    <x v="463"/>
  </r>
  <r>
    <n v="349771"/>
    <d v="2021-08-04T18:34:38"/>
    <n v="23099"/>
    <n v="463334"/>
    <s v="UTC+1"/>
    <x v="6929"/>
    <x v="158"/>
  </r>
  <r>
    <n v="406062"/>
    <d v="2021-08-21T19:07:16"/>
    <n v="23099"/>
    <n v="180863"/>
    <s v="UTC+1"/>
    <x v="8817"/>
    <x v="381"/>
  </r>
  <r>
    <n v="125804"/>
    <d v="2021-05-31T09:35:13"/>
    <n v="23107"/>
    <n v="226229"/>
    <s v="UTC+7"/>
    <x v="8818"/>
    <x v="133"/>
  </r>
  <r>
    <n v="133300"/>
    <d v="2021-06-03T07:06:43"/>
    <n v="23107"/>
    <n v="351192"/>
    <s v="UTC+7"/>
    <x v="8819"/>
    <x v="2368"/>
  </r>
  <r>
    <n v="178295"/>
    <d v="2021-06-16T09:14:15"/>
    <n v="23107"/>
    <n v="151752"/>
    <s v="UTC+7"/>
    <x v="8820"/>
    <x v="155"/>
  </r>
  <r>
    <n v="210200"/>
    <d v="2021-06-25T11:24:44"/>
    <n v="23107"/>
    <n v="21760"/>
    <s v="UTC+7"/>
    <x v="8821"/>
    <x v="112"/>
  </r>
  <r>
    <n v="214927"/>
    <d v="2021-06-26T12:32:19"/>
    <n v="23107"/>
    <n v="298988"/>
    <s v="UTC+7"/>
    <x v="8822"/>
    <x v="151"/>
  </r>
  <r>
    <n v="276030"/>
    <d v="2021-07-14T07:22:24"/>
    <n v="23107"/>
    <n v="118549"/>
    <s v="UTC+7"/>
    <x v="8823"/>
    <x v="682"/>
  </r>
  <r>
    <n v="285597"/>
    <d v="2021-07-17T02:11:31"/>
    <n v="23107"/>
    <n v="158978"/>
    <s v="UTC+7"/>
    <x v="8824"/>
    <x v="738"/>
  </r>
  <r>
    <n v="296519"/>
    <d v="2021-07-20T12:48:37"/>
    <n v="23107"/>
    <n v="411922"/>
    <s v="UTC+7"/>
    <x v="8825"/>
    <x v="81"/>
  </r>
  <r>
    <n v="299995"/>
    <d v="2021-07-21T15:31:44"/>
    <n v="23107"/>
    <n v="57103"/>
    <s v="UTC+7"/>
    <x v="7318"/>
    <x v="283"/>
  </r>
  <r>
    <n v="296986"/>
    <d v="2021-07-20T14:58:34"/>
    <n v="23131"/>
    <n v="347393"/>
    <s v="UTC+0"/>
    <x v="8826"/>
    <x v="441"/>
  </r>
  <r>
    <n v="309438"/>
    <d v="2021-07-24T08:57:07"/>
    <n v="23131"/>
    <n v="21760"/>
    <s v="UTC+0"/>
    <x v="8827"/>
    <x v="2369"/>
  </r>
  <r>
    <n v="409654"/>
    <d v="2021-08-22T17:19:30"/>
    <n v="23131"/>
    <n v="346056"/>
    <s v="UTC+0"/>
    <x v="8828"/>
    <x v="217"/>
  </r>
  <r>
    <n v="420870"/>
    <d v="2021-08-26T22:15:25"/>
    <n v="23131"/>
    <n v="250679"/>
    <s v="UTC+0"/>
    <x v="8829"/>
    <x v="297"/>
  </r>
  <r>
    <n v="282742"/>
    <d v="2021-07-16T14:45:07"/>
    <n v="23182"/>
    <n v="373732"/>
    <s v="UTC+3"/>
    <x v="8830"/>
    <x v="17"/>
  </r>
  <r>
    <n v="302310"/>
    <d v="2021-07-22T10:31:09"/>
    <n v="23182"/>
    <n v="154228"/>
    <s v="UTC+3"/>
    <x v="8831"/>
    <x v="603"/>
  </r>
  <r>
    <n v="352770"/>
    <d v="2021-08-05T19:59:41"/>
    <n v="23182"/>
    <n v="158978"/>
    <s v="UTC+3"/>
    <x v="8832"/>
    <x v="124"/>
  </r>
  <r>
    <n v="368599"/>
    <d v="2021-08-09T19:06:06"/>
    <n v="23182"/>
    <n v="411922"/>
    <s v="UTC+3"/>
    <x v="8833"/>
    <x v="306"/>
  </r>
  <r>
    <n v="401068"/>
    <d v="2021-08-20T16:50:57"/>
    <n v="23182"/>
    <n v="239565"/>
    <s v="UTC+3"/>
    <x v="7737"/>
    <x v="670"/>
  </r>
  <r>
    <n v="408223"/>
    <d v="2021-08-22T10:12:30"/>
    <n v="23182"/>
    <n v="238134"/>
    <s v="UTC+3"/>
    <x v="8834"/>
    <x v="324"/>
  </r>
  <r>
    <n v="350432"/>
    <d v="2021-08-04T20:50:22"/>
    <n v="23208"/>
    <n v="217673"/>
    <s v="UTC+2"/>
    <x v="8835"/>
    <x v="369"/>
  </r>
  <r>
    <n v="368289"/>
    <d v="2021-08-09T17:22:59"/>
    <n v="23208"/>
    <n v="276749"/>
    <s v="UTC+2"/>
    <x v="8836"/>
    <x v="456"/>
  </r>
  <r>
    <n v="382205"/>
    <d v="2021-08-14T11:30:43"/>
    <n v="23208"/>
    <n v="327968"/>
    <s v="UTC+2"/>
    <x v="8837"/>
    <x v="2262"/>
  </r>
  <r>
    <n v="384489"/>
    <d v="2021-08-14T20:15:25"/>
    <n v="23208"/>
    <n v="242428"/>
    <s v="UTC+2"/>
    <x v="8838"/>
    <x v="297"/>
  </r>
  <r>
    <n v="112505"/>
    <d v="2021-05-28T15:03:11"/>
    <n v="23213"/>
    <n v="84527"/>
    <s v="UTC+2"/>
    <x v="8839"/>
    <x v="412"/>
  </r>
  <r>
    <n v="136396"/>
    <d v="2021-06-04T10:37:33"/>
    <n v="23213"/>
    <n v="455085"/>
    <s v="UTC+2"/>
    <x v="8840"/>
    <x v="625"/>
  </r>
  <r>
    <n v="152461"/>
    <d v="2021-06-08T19:07:51"/>
    <n v="23213"/>
    <n v="313862"/>
    <s v="UTC+2"/>
    <x v="8841"/>
    <x v="174"/>
  </r>
  <r>
    <n v="172002"/>
    <d v="2021-06-13T19:15:27"/>
    <n v="23213"/>
    <n v="411922"/>
    <s v="UTC+2"/>
    <x v="8842"/>
    <x v="2370"/>
  </r>
  <r>
    <n v="176298"/>
    <d v="2021-06-15T14:56:12"/>
    <n v="23213"/>
    <n v="102086"/>
    <s v="UTC+2"/>
    <x v="4646"/>
    <x v="403"/>
  </r>
  <r>
    <n v="213140"/>
    <d v="2021-06-25T22:04:56"/>
    <n v="23213"/>
    <n v="362672"/>
    <s v="UTC+2"/>
    <x v="6107"/>
    <x v="422"/>
  </r>
  <r>
    <n v="219452"/>
    <d v="2021-06-27T10:04:56"/>
    <n v="23213"/>
    <n v="432868"/>
    <s v="UTC+2"/>
    <x v="8843"/>
    <x v="1202"/>
  </r>
  <r>
    <n v="255159"/>
    <d v="2021-07-08T15:31:09"/>
    <n v="23213"/>
    <n v="245484"/>
    <s v="UTC+2"/>
    <x v="8844"/>
    <x v="12"/>
  </r>
  <r>
    <n v="283208"/>
    <d v="2021-07-16T16:01:26"/>
    <n v="23213"/>
    <n v="21760"/>
    <s v="UTC+2"/>
    <x v="8845"/>
    <x v="266"/>
  </r>
  <r>
    <n v="379973"/>
    <d v="2021-08-13T20:38:43"/>
    <n v="23213"/>
    <n v="376706"/>
    <s v="UTC+2"/>
    <x v="8846"/>
    <x v="97"/>
  </r>
  <r>
    <n v="388495"/>
    <d v="2021-08-15T20:03:46"/>
    <n v="23213"/>
    <n v="182191"/>
    <s v="UTC+2"/>
    <x v="8847"/>
    <x v="231"/>
  </r>
  <r>
    <n v="405521"/>
    <d v="2021-08-21T16:52:42"/>
    <n v="23213"/>
    <n v="347008"/>
    <s v="UTC+2"/>
    <x v="8848"/>
    <x v="153"/>
  </r>
  <r>
    <n v="417667"/>
    <d v="2021-08-25T18:35:13"/>
    <n v="23213"/>
    <n v="17083"/>
    <s v="UTC+2"/>
    <x v="2314"/>
    <x v="137"/>
  </r>
  <r>
    <n v="164856"/>
    <d v="2021-06-12T12:28:27"/>
    <n v="23229"/>
    <n v="266896"/>
    <s v="UTC+1"/>
    <x v="8849"/>
    <x v="2371"/>
  </r>
  <r>
    <n v="165587"/>
    <d v="2021-06-12T15:11:55"/>
    <n v="23229"/>
    <n v="250679"/>
    <s v="UTC+1"/>
    <x v="4159"/>
    <x v="233"/>
  </r>
  <r>
    <n v="184770"/>
    <d v="2021-06-18T12:52:07"/>
    <n v="23229"/>
    <n v="421419"/>
    <s v="UTC+1"/>
    <x v="8850"/>
    <x v="367"/>
  </r>
  <r>
    <n v="199832"/>
    <d v="2021-06-21T21:22:24"/>
    <n v="23229"/>
    <n v="188971"/>
    <s v="UTC+1"/>
    <x v="3084"/>
    <x v="75"/>
  </r>
  <r>
    <n v="200312"/>
    <d v="2021-06-22T01:06:06"/>
    <n v="23229"/>
    <n v="308303"/>
    <s v="UTC+1"/>
    <x v="8851"/>
    <x v="1446"/>
  </r>
  <r>
    <n v="227037"/>
    <d v="2021-06-29T14:53:17"/>
    <n v="23233"/>
    <n v="455631"/>
    <s v="UTC+1"/>
    <x v="8852"/>
    <x v="301"/>
  </r>
  <r>
    <n v="253913"/>
    <d v="2021-07-07T20:10:10"/>
    <n v="23233"/>
    <n v="227775"/>
    <s v="UTC+1"/>
    <x v="8853"/>
    <x v="284"/>
  </r>
  <r>
    <n v="283098"/>
    <d v="2021-07-16T15:42:13"/>
    <n v="23233"/>
    <n v="180863"/>
    <s v="UTC+1"/>
    <x v="5966"/>
    <x v="300"/>
  </r>
  <r>
    <n v="293205"/>
    <d v="2021-07-18T22:04:21"/>
    <n v="23233"/>
    <n v="41396"/>
    <s v="UTC+1"/>
    <x v="8854"/>
    <x v="337"/>
  </r>
  <r>
    <n v="296778"/>
    <d v="2021-07-20T14:06:41"/>
    <n v="23233"/>
    <n v="79374"/>
    <s v="UTC+1"/>
    <x v="8855"/>
    <x v="13"/>
  </r>
  <r>
    <n v="309422"/>
    <d v="2021-07-24T08:50:24"/>
    <n v="23233"/>
    <n v="351192"/>
    <s v="UTC+1"/>
    <x v="8856"/>
    <x v="2192"/>
  </r>
  <r>
    <n v="323041"/>
    <d v="2021-07-27T22:50:57"/>
    <n v="23233"/>
    <n v="104958"/>
    <s v="UTC+1"/>
    <x v="8857"/>
    <x v="78"/>
  </r>
  <r>
    <n v="326735"/>
    <d v="2021-07-29T12:17:10"/>
    <n v="23233"/>
    <n v="37644"/>
    <s v="UTC+1"/>
    <x v="8858"/>
    <x v="305"/>
  </r>
  <r>
    <n v="382179"/>
    <d v="2021-08-14T11:20:12"/>
    <n v="23233"/>
    <n v="182191"/>
    <s v="UTC+1"/>
    <x v="8859"/>
    <x v="2372"/>
  </r>
  <r>
    <n v="29725"/>
    <d v="2021-04-27T11:24:29"/>
    <n v="23278"/>
    <n v="351192"/>
    <s v="UTC-5"/>
    <x v="8860"/>
    <x v="2289"/>
  </r>
  <r>
    <n v="43892"/>
    <d v="2021-05-03T02:00:51"/>
    <n v="23278"/>
    <n v="463226"/>
    <s v="UTC-5"/>
    <x v="8861"/>
    <x v="23"/>
  </r>
  <r>
    <n v="81307"/>
    <d v="2021-05-17T21:49:12"/>
    <n v="23278"/>
    <n v="228696"/>
    <s v="UTC-5"/>
    <x v="8862"/>
    <x v="445"/>
  </r>
  <r>
    <n v="86072"/>
    <d v="2021-05-20T01:00:16"/>
    <n v="23278"/>
    <n v="458081"/>
    <s v="UTC-5"/>
    <x v="7692"/>
    <x v="80"/>
  </r>
  <r>
    <n v="91881"/>
    <d v="2021-05-21T22:35:48"/>
    <n v="23278"/>
    <n v="130739"/>
    <s v="UTC-5"/>
    <x v="8863"/>
    <x v="492"/>
  </r>
  <r>
    <n v="100068"/>
    <d v="2021-05-23T21:55:14"/>
    <n v="23278"/>
    <n v="347008"/>
    <s v="UTC-5"/>
    <x v="8864"/>
    <x v="2373"/>
  </r>
  <r>
    <n v="187565"/>
    <d v="2021-06-18T21:14:15"/>
    <n v="23278"/>
    <n v="470762"/>
    <s v="UTC-5"/>
    <x v="8865"/>
    <x v="155"/>
  </r>
  <r>
    <n v="222080"/>
    <d v="2021-06-27T20:43:58"/>
    <n v="23278"/>
    <n v="266896"/>
    <s v="UTC-5"/>
    <x v="8866"/>
    <x v="425"/>
  </r>
  <r>
    <n v="215107"/>
    <d v="2021-06-26T13:14:49"/>
    <n v="23295"/>
    <n v="294042"/>
    <s v="UTC+3"/>
    <x v="8867"/>
    <x v="2374"/>
  </r>
  <r>
    <n v="220264"/>
    <d v="2021-06-27T14:39:07"/>
    <n v="23295"/>
    <n v="239565"/>
    <s v="UTC+3"/>
    <x v="8868"/>
    <x v="2375"/>
  </r>
  <r>
    <n v="261500"/>
    <d v="2021-07-10T05:26:18"/>
    <n v="23295"/>
    <n v="21760"/>
    <s v="UTC+3"/>
    <x v="8869"/>
    <x v="2376"/>
  </r>
  <r>
    <n v="264399"/>
    <d v="2021-07-10T18:52:20"/>
    <n v="23295"/>
    <n v="264283"/>
    <s v="UTC+3"/>
    <x v="8870"/>
    <x v="2377"/>
  </r>
  <r>
    <n v="276807"/>
    <d v="2021-07-14T15:20:05"/>
    <n v="23295"/>
    <n v="49538"/>
    <s v="UTC+3"/>
    <x v="8871"/>
    <x v="132"/>
  </r>
  <r>
    <n v="300958"/>
    <d v="2021-07-21T19:01:26"/>
    <n v="23295"/>
    <n v="442573"/>
    <s v="UTC+3"/>
    <x v="8872"/>
    <x v="263"/>
  </r>
  <r>
    <n v="320619"/>
    <d v="2021-07-27T11:35:31"/>
    <n v="23295"/>
    <n v="51317"/>
    <s v="UTC+3"/>
    <x v="8873"/>
    <x v="2378"/>
  </r>
  <r>
    <n v="333870"/>
    <d v="2021-07-31T08:04:57"/>
    <n v="23295"/>
    <n v="72511"/>
    <s v="UTC+3"/>
    <x v="8874"/>
    <x v="2379"/>
  </r>
  <r>
    <n v="342953"/>
    <d v="2021-08-02T11:52:42"/>
    <n v="23295"/>
    <n v="411922"/>
    <s v="UTC+3"/>
    <x v="8875"/>
    <x v="39"/>
  </r>
  <r>
    <n v="348162"/>
    <d v="2021-08-04T09:35:13"/>
    <n v="23295"/>
    <n v="88895"/>
    <s v="UTC+3"/>
    <x v="8876"/>
    <x v="1282"/>
  </r>
  <r>
    <n v="368252"/>
    <d v="2021-08-09T17:11:55"/>
    <n v="23295"/>
    <n v="165432"/>
    <s v="UTC+3"/>
    <x v="2523"/>
    <x v="187"/>
  </r>
  <r>
    <n v="372982"/>
    <d v="2021-08-11T16:11:20"/>
    <n v="23295"/>
    <n v="146115"/>
    <s v="UTC+3"/>
    <x v="2563"/>
    <x v="179"/>
  </r>
  <r>
    <n v="401250"/>
    <d v="2021-08-20T17:11:55"/>
    <n v="23295"/>
    <n v="25410"/>
    <s v="UTC+3"/>
    <x v="346"/>
    <x v="187"/>
  </r>
  <r>
    <n v="410536"/>
    <d v="2021-08-22T19:52:19"/>
    <n v="23295"/>
    <n v="30180"/>
    <s v="UTC+3"/>
    <x v="8877"/>
    <x v="2150"/>
  </r>
  <r>
    <n v="15518"/>
    <d v="2021-04-19T00:07:16"/>
    <n v="23451"/>
    <n v="411922"/>
    <s v="UTC+0"/>
    <x v="8878"/>
    <x v="612"/>
  </r>
  <r>
    <n v="18768"/>
    <d v="2021-04-21T20:23:34"/>
    <n v="23451"/>
    <n v="351192"/>
    <s v="UTC+0"/>
    <x v="8879"/>
    <x v="224"/>
  </r>
  <r>
    <n v="98860"/>
    <d v="2021-05-23T16:37:33"/>
    <n v="23451"/>
    <n v="47419"/>
    <s v="UTC+0"/>
    <x v="8880"/>
    <x v="274"/>
  </r>
  <r>
    <n v="119372"/>
    <d v="2021-05-29T18:47:22"/>
    <n v="23451"/>
    <n v="317239"/>
    <s v="UTC+0"/>
    <x v="8881"/>
    <x v="2380"/>
  </r>
  <r>
    <n v="177360"/>
    <d v="2021-06-15T19:11:20"/>
    <n v="23451"/>
    <n v="273497"/>
    <s v="UTC+0"/>
    <x v="8882"/>
    <x v="179"/>
  </r>
  <r>
    <n v="188909"/>
    <d v="2021-06-19T06:56:34"/>
    <n v="23451"/>
    <n v="179296"/>
    <s v="UTC+0"/>
    <x v="8883"/>
    <x v="2381"/>
  </r>
  <r>
    <n v="285550"/>
    <d v="2021-07-17T01:48:00"/>
    <n v="23451"/>
    <n v="21550"/>
    <s v="UTC+0"/>
    <x v="8884"/>
    <x v="2382"/>
  </r>
  <r>
    <n v="294365"/>
    <d v="2021-07-19T16:00:16"/>
    <n v="23451"/>
    <n v="411922"/>
    <s v="UTC+0"/>
    <x v="8885"/>
    <x v="315"/>
  </r>
  <r>
    <n v="317096"/>
    <d v="2021-07-25T22:28:57"/>
    <n v="23451"/>
    <n v="254043"/>
    <s v="UTC+0"/>
    <x v="8886"/>
    <x v="2383"/>
  </r>
  <r>
    <n v="337445"/>
    <d v="2021-07-31T21:59:06"/>
    <n v="23451"/>
    <n v="298988"/>
    <s v="UTC+0"/>
    <x v="8887"/>
    <x v="35"/>
  </r>
  <r>
    <n v="406395"/>
    <d v="2021-08-21T20:16:35"/>
    <n v="23451"/>
    <n v="29389"/>
    <s v="UTC+0"/>
    <x v="8888"/>
    <x v="36"/>
  </r>
  <r>
    <n v="410799"/>
    <d v="2021-08-22T21:09:37"/>
    <n v="23451"/>
    <n v="250679"/>
    <s v="UTC+0"/>
    <x v="8889"/>
    <x v="2384"/>
  </r>
  <r>
    <n v="418223"/>
    <d v="2021-08-25T21:14:50"/>
    <n v="23451"/>
    <n v="459600"/>
    <s v="UTC+0"/>
    <x v="8890"/>
    <x v="90"/>
  </r>
  <r>
    <n v="22277"/>
    <d v="2021-04-23T22:11:55"/>
    <n v="23488"/>
    <n v="134436"/>
    <s v="UTC+2"/>
    <x v="8891"/>
    <x v="18"/>
  </r>
  <r>
    <n v="50727"/>
    <d v="2021-05-06T18:49:12"/>
    <n v="23488"/>
    <n v="392434"/>
    <s v="UTC+2"/>
    <x v="8892"/>
    <x v="291"/>
  </r>
  <r>
    <n v="62545"/>
    <d v="2021-05-11T08:43:41"/>
    <n v="23488"/>
    <n v="347393"/>
    <s v="UTC+2"/>
    <x v="8893"/>
    <x v="2385"/>
  </r>
  <r>
    <n v="74023"/>
    <d v="2021-05-15T15:38:08"/>
    <n v="23488"/>
    <n v="471403"/>
    <s v="UTC+2"/>
    <x v="8894"/>
    <x v="339"/>
  </r>
  <r>
    <n v="85322"/>
    <d v="2021-05-19T18:35:13"/>
    <n v="23488"/>
    <n v="118549"/>
    <s v="UTC+2"/>
    <x v="8895"/>
    <x v="137"/>
  </r>
  <r>
    <n v="86329"/>
    <d v="2021-05-20T10:25:54"/>
    <n v="23488"/>
    <n v="180017"/>
    <s v="UTC+2"/>
    <x v="8896"/>
    <x v="720"/>
  </r>
  <r>
    <n v="86535"/>
    <d v="2021-05-20T13:39:18"/>
    <n v="23488"/>
    <n v="122902"/>
    <s v="UTC+2"/>
    <x v="8897"/>
    <x v="550"/>
  </r>
  <r>
    <n v="100303"/>
    <d v="2021-05-23T23:26:24"/>
    <n v="23488"/>
    <n v="338092"/>
    <s v="UTC+2"/>
    <x v="8898"/>
    <x v="853"/>
  </r>
  <r>
    <n v="14401"/>
    <d v="2021-04-18T11:12:30"/>
    <n v="23494"/>
    <n v="292258"/>
    <s v="UTC+2"/>
    <x v="6384"/>
    <x v="324"/>
  </r>
  <r>
    <n v="29989"/>
    <d v="2021-04-27T16:46:17"/>
    <n v="23495"/>
    <n v="250679"/>
    <s v="UTC+3"/>
    <x v="8899"/>
    <x v="316"/>
  </r>
  <r>
    <n v="31675"/>
    <d v="2021-04-28T16:32:19"/>
    <n v="23495"/>
    <n v="13229"/>
    <s v="UTC+3"/>
    <x v="8900"/>
    <x v="151"/>
  </r>
  <r>
    <n v="38653"/>
    <d v="2021-05-01T08:22:45"/>
    <n v="23495"/>
    <n v="33094"/>
    <s v="UTC+3"/>
    <x v="8901"/>
    <x v="2386"/>
  </r>
  <r>
    <n v="79271"/>
    <d v="2021-05-16T22:18:58"/>
    <n v="23495"/>
    <n v="118549"/>
    <s v="UTC+3"/>
    <x v="8902"/>
    <x v="2387"/>
  </r>
  <r>
    <n v="84257"/>
    <d v="2021-05-19T13:30:34"/>
    <n v="23495"/>
    <n v="439981"/>
    <s v="UTC+3"/>
    <x v="8903"/>
    <x v="218"/>
  </r>
  <r>
    <n v="19966"/>
    <d v="2021-04-22T16:00:16"/>
    <n v="23497"/>
    <n v="204394"/>
    <s v="UTC+0"/>
    <x v="8904"/>
    <x v="315"/>
  </r>
  <r>
    <n v="39513"/>
    <d v="2021-05-01T15:37:36"/>
    <n v="23497"/>
    <n v="146665"/>
    <s v="UTC+0"/>
    <x v="8905"/>
    <x v="2388"/>
  </r>
  <r>
    <n v="91540"/>
    <d v="2021-05-21T21:26:29"/>
    <n v="23497"/>
    <n v="217497"/>
    <s v="UTC+0"/>
    <x v="8906"/>
    <x v="162"/>
  </r>
  <r>
    <n v="104083"/>
    <d v="2021-05-25T17:07:51"/>
    <n v="23497"/>
    <n v="197508"/>
    <s v="UTC+0"/>
    <x v="8907"/>
    <x v="48"/>
  </r>
  <r>
    <n v="158895"/>
    <d v="2021-06-10T22:03:46"/>
    <n v="23497"/>
    <n v="381584"/>
    <s v="UTC+0"/>
    <x v="8908"/>
    <x v="231"/>
  </r>
  <r>
    <n v="250591"/>
    <d v="2021-07-06T15:06:41"/>
    <n v="23497"/>
    <n v="258219"/>
    <s v="UTC+0"/>
    <x v="8909"/>
    <x v="13"/>
  </r>
  <r>
    <n v="256092"/>
    <d v="2021-07-08T19:04:21"/>
    <n v="23497"/>
    <n v="297015"/>
    <s v="UTC+0"/>
    <x v="8910"/>
    <x v="175"/>
  </r>
  <r>
    <n v="288836"/>
    <d v="2021-07-17T20:09:38"/>
    <n v="23497"/>
    <n v="239248"/>
    <s v="UTC+0"/>
    <x v="8911"/>
    <x v="2389"/>
  </r>
  <r>
    <n v="322166"/>
    <d v="2021-07-27T18:59:41"/>
    <n v="23497"/>
    <n v="158978"/>
    <s v="UTC+0"/>
    <x v="8912"/>
    <x v="168"/>
  </r>
  <r>
    <n v="384534"/>
    <d v="2021-08-14T20:21:14"/>
    <n v="23497"/>
    <n v="76405"/>
    <s v="UTC+0"/>
    <x v="8913"/>
    <x v="219"/>
  </r>
  <r>
    <n v="396810"/>
    <d v="2021-08-19T11:55:37"/>
    <n v="23497"/>
    <n v="62570"/>
    <s v="UTC+0"/>
    <x v="8914"/>
    <x v="148"/>
  </r>
  <r>
    <n v="397848"/>
    <d v="2021-08-19T17:05:31"/>
    <n v="23497"/>
    <n v="304128"/>
    <s v="UTC+0"/>
    <x v="8915"/>
    <x v="89"/>
  </r>
  <r>
    <n v="418056"/>
    <d v="2021-08-25T20:30:34"/>
    <n v="23497"/>
    <n v="25218"/>
    <s v="UTC+0"/>
    <x v="8916"/>
    <x v="228"/>
  </r>
  <r>
    <n v="422800"/>
    <d v="2021-08-28T17:10:20"/>
    <n v="23497"/>
    <n v="411922"/>
    <s v="UTC+0"/>
    <x v="8917"/>
    <x v="2390"/>
  </r>
  <r>
    <n v="224124"/>
    <d v="2021-06-28T15:07:16"/>
    <n v="23508"/>
    <n v="191893"/>
    <s v="UTC+1"/>
    <x v="8918"/>
    <x v="541"/>
  </r>
  <r>
    <n v="235531"/>
    <d v="2021-07-02T14:01:26"/>
    <n v="23508"/>
    <n v="477565"/>
    <s v="UTC+1"/>
    <x v="8919"/>
    <x v="2391"/>
  </r>
  <r>
    <n v="246035"/>
    <d v="2021-07-04T18:53:17"/>
    <n v="23508"/>
    <n v="250679"/>
    <s v="UTC+1"/>
    <x v="8920"/>
    <x v="100"/>
  </r>
  <r>
    <n v="268966"/>
    <d v="2021-07-11T20:05:31"/>
    <n v="23508"/>
    <n v="183290"/>
    <s v="UTC+1"/>
    <x v="8921"/>
    <x v="208"/>
  </r>
  <r>
    <n v="329707"/>
    <d v="2021-07-30T14:04:21"/>
    <n v="23508"/>
    <n v="308577"/>
    <s v="UTC+1"/>
    <x v="8922"/>
    <x v="496"/>
  </r>
  <r>
    <n v="332559"/>
    <d v="2021-07-30T21:48:02"/>
    <n v="23508"/>
    <n v="279337"/>
    <s v="UTC+1"/>
    <x v="208"/>
    <x v="141"/>
  </r>
  <r>
    <n v="350858"/>
    <d v="2021-08-05T01:51:22"/>
    <n v="23508"/>
    <n v="220852"/>
    <s v="UTC+1"/>
    <x v="8923"/>
    <x v="588"/>
  </r>
  <r>
    <n v="355667"/>
    <d v="2021-08-06T17:55:02"/>
    <n v="23508"/>
    <n v="351192"/>
    <s v="UTC+1"/>
    <x v="8924"/>
    <x v="46"/>
  </r>
  <r>
    <n v="358941"/>
    <d v="2021-08-07T11:19:28"/>
    <n v="23508"/>
    <n v="118549"/>
    <s v="UTC+1"/>
    <x v="8925"/>
    <x v="2392"/>
  </r>
  <r>
    <n v="371521"/>
    <d v="2021-08-10T20:31:09"/>
    <n v="23508"/>
    <n v="327633"/>
    <s v="UTC+1"/>
    <x v="8926"/>
    <x v="160"/>
  </r>
  <r>
    <n v="384201"/>
    <d v="2021-08-14T19:16:35"/>
    <n v="23508"/>
    <n v="411922"/>
    <s v="UTC+1"/>
    <x v="671"/>
    <x v="36"/>
  </r>
  <r>
    <n v="413189"/>
    <d v="2021-08-23T19:37:33"/>
    <n v="23508"/>
    <n v="98704"/>
    <s v="UTC+1"/>
    <x v="8927"/>
    <x v="72"/>
  </r>
  <r>
    <n v="420434"/>
    <d v="2021-08-26T19:37:33"/>
    <n v="23508"/>
    <n v="172797"/>
    <s v="UTC+1"/>
    <x v="8928"/>
    <x v="72"/>
  </r>
  <r>
    <n v="222014"/>
    <d v="2021-06-27T20:28:49"/>
    <n v="23517"/>
    <n v="387595"/>
    <s v="UTC+1"/>
    <x v="8929"/>
    <x v="38"/>
  </r>
  <r>
    <n v="234892"/>
    <d v="2021-07-02T05:51:50"/>
    <n v="23517"/>
    <n v="46715"/>
    <s v="UTC+1"/>
    <x v="8930"/>
    <x v="657"/>
  </r>
  <r>
    <n v="245118"/>
    <d v="2021-07-04T16:00:51"/>
    <n v="23517"/>
    <n v="443594"/>
    <s v="UTC+1"/>
    <x v="8931"/>
    <x v="469"/>
  </r>
  <r>
    <n v="263394"/>
    <d v="2021-07-10T16:12:30"/>
    <n v="23517"/>
    <n v="411922"/>
    <s v="UTC+1"/>
    <x v="8932"/>
    <x v="249"/>
  </r>
  <r>
    <n v="299589"/>
    <d v="2021-07-21T13:55:02"/>
    <n v="23517"/>
    <n v="424163"/>
    <s v="UTC+1"/>
    <x v="8933"/>
    <x v="458"/>
  </r>
  <r>
    <n v="326806"/>
    <d v="2021-07-29T12:42:48"/>
    <n v="23517"/>
    <n v="369557"/>
    <s v="UTC+1"/>
    <x v="8934"/>
    <x v="538"/>
  </r>
  <r>
    <n v="359218"/>
    <d v="2021-08-07T12:45:07"/>
    <n v="23517"/>
    <n v="122902"/>
    <s v="UTC+1"/>
    <x v="8935"/>
    <x v="99"/>
  </r>
  <r>
    <n v="371376"/>
    <d v="2021-08-10T19:44:33"/>
    <n v="23517"/>
    <n v="182984"/>
    <s v="UTC+1"/>
    <x v="8936"/>
    <x v="65"/>
  </r>
  <r>
    <n v="395519"/>
    <d v="2021-08-18T17:27:22"/>
    <n v="23517"/>
    <n v="182191"/>
    <s v="UTC+1"/>
    <x v="8937"/>
    <x v="2393"/>
  </r>
  <r>
    <n v="5444"/>
    <d v="2021-04-08T02:06:06"/>
    <n v="23569"/>
    <n v="100317"/>
    <s v="UTC-8"/>
    <x v="8938"/>
    <x v="111"/>
  </r>
  <r>
    <n v="6426"/>
    <d v="2021-04-10T01:31:09"/>
    <n v="23569"/>
    <n v="233494"/>
    <s v="UTC-8"/>
    <x v="8939"/>
    <x v="12"/>
  </r>
  <r>
    <n v="16699"/>
    <d v="2021-04-20T00:21:14"/>
    <n v="23569"/>
    <n v="411922"/>
    <s v="UTC-8"/>
    <x v="5585"/>
    <x v="504"/>
  </r>
  <r>
    <n v="9915"/>
    <d v="2021-04-14T18:29:59"/>
    <n v="23657"/>
    <n v="116201"/>
    <s v="UTC+1"/>
    <x v="8940"/>
    <x v="251"/>
  </r>
  <r>
    <n v="10370"/>
    <d v="2021-04-15T12:45:07"/>
    <n v="23657"/>
    <n v="74742"/>
    <s v="UTC+1"/>
    <x v="8941"/>
    <x v="99"/>
  </r>
  <r>
    <n v="12434"/>
    <d v="2021-04-17T07:20:00"/>
    <n v="23657"/>
    <n v="250679"/>
    <s v="UTC+1"/>
    <x v="8942"/>
    <x v="2394"/>
  </r>
  <r>
    <n v="12736"/>
    <d v="2021-04-17T12:26:31"/>
    <n v="23657"/>
    <n v="339713"/>
    <s v="UTC+1"/>
    <x v="8943"/>
    <x v="2395"/>
  </r>
  <r>
    <n v="13852"/>
    <d v="2021-04-17T21:34:03"/>
    <n v="23657"/>
    <n v="280185"/>
    <s v="UTC+1"/>
    <x v="8944"/>
    <x v="8"/>
  </r>
  <r>
    <n v="14303"/>
    <d v="2021-04-18T07:54:14"/>
    <n v="23657"/>
    <n v="86587"/>
    <s v="UTC+1"/>
    <x v="8945"/>
    <x v="2396"/>
  </r>
  <r>
    <n v="15038"/>
    <d v="2021-04-18T18:29:59"/>
    <n v="23657"/>
    <n v="439981"/>
    <s v="UTC+1"/>
    <x v="8946"/>
    <x v="251"/>
  </r>
  <r>
    <n v="126990"/>
    <d v="2021-05-31T16:47:27"/>
    <n v="23657"/>
    <n v="401945"/>
    <s v="UTC+1"/>
    <x v="8947"/>
    <x v="253"/>
  </r>
  <r>
    <n v="128129"/>
    <d v="2021-05-31T23:18:55"/>
    <n v="23657"/>
    <n v="230507"/>
    <s v="UTC+1"/>
    <x v="8948"/>
    <x v="455"/>
  </r>
  <r>
    <n v="232243"/>
    <d v="2021-06-30T23:18:55"/>
    <n v="23657"/>
    <n v="133619"/>
    <s v="UTC+1"/>
    <x v="8949"/>
    <x v="455"/>
  </r>
  <r>
    <n v="256429"/>
    <d v="2021-07-08T20:49:47"/>
    <n v="23657"/>
    <n v="118549"/>
    <s v="UTC+1"/>
    <x v="8950"/>
    <x v="460"/>
  </r>
  <r>
    <n v="260113"/>
    <d v="2021-07-09T20:38:08"/>
    <n v="23657"/>
    <n v="347393"/>
    <s v="UTC+1"/>
    <x v="4330"/>
    <x v="390"/>
  </r>
  <r>
    <n v="264456"/>
    <d v="2021-07-10T19:02:36"/>
    <n v="23657"/>
    <n v="189009"/>
    <s v="UTC+1"/>
    <x v="1131"/>
    <x v="79"/>
  </r>
  <r>
    <n v="279141"/>
    <d v="2021-07-15T10:16:00"/>
    <n v="23657"/>
    <n v="108801"/>
    <s v="UTC+1"/>
    <x v="8951"/>
    <x v="1615"/>
  </r>
  <r>
    <n v="294425"/>
    <d v="2021-07-19T16:12:30"/>
    <n v="23657"/>
    <n v="351192"/>
    <s v="UTC+1"/>
    <x v="8952"/>
    <x v="249"/>
  </r>
  <r>
    <n v="405836"/>
    <d v="2021-08-21T18:22:59"/>
    <n v="23657"/>
    <n v="183565"/>
    <s v="UTC+1"/>
    <x v="8953"/>
    <x v="456"/>
  </r>
  <r>
    <n v="14159"/>
    <d v="2021-04-18T02:48:19"/>
    <n v="23674"/>
    <n v="232500"/>
    <s v="UTC-6"/>
    <x v="8954"/>
    <x v="2397"/>
  </r>
  <r>
    <n v="16793"/>
    <d v="2021-04-20T04:31:44"/>
    <n v="23674"/>
    <n v="112334"/>
    <s v="UTC-6"/>
    <x v="3848"/>
    <x v="283"/>
  </r>
  <r>
    <n v="45982"/>
    <d v="2021-05-04T04:59:41"/>
    <n v="23674"/>
    <n v="264283"/>
    <s v="UTC-6"/>
    <x v="8955"/>
    <x v="124"/>
  </r>
  <r>
    <n v="53779"/>
    <d v="2021-05-07T22:37:33"/>
    <n v="23674"/>
    <n v="411922"/>
    <s v="UTC-6"/>
    <x v="8956"/>
    <x v="274"/>
  </r>
  <r>
    <n v="81638"/>
    <d v="2021-05-18T06:37:33"/>
    <n v="23674"/>
    <n v="396686"/>
    <s v="UTC-6"/>
    <x v="8957"/>
    <x v="985"/>
  </r>
  <r>
    <n v="178114"/>
    <d v="2021-06-16T03:42:48"/>
    <n v="23674"/>
    <n v="470762"/>
    <s v="UTC-6"/>
    <x v="8958"/>
    <x v="139"/>
  </r>
  <r>
    <n v="192720"/>
    <d v="2021-06-19T22:48:27"/>
    <n v="23674"/>
    <n v="104958"/>
    <s v="UTC-6"/>
    <x v="8959"/>
    <x v="2398"/>
  </r>
  <r>
    <n v="218703"/>
    <d v="2021-06-27T02:55:26"/>
    <n v="23674"/>
    <n v="202914"/>
    <s v="UTC-6"/>
    <x v="8960"/>
    <x v="2399"/>
  </r>
  <r>
    <n v="222669"/>
    <d v="2021-06-27T22:51:32"/>
    <n v="23674"/>
    <n v="122982"/>
    <s v="UTC-6"/>
    <x v="3541"/>
    <x v="223"/>
  </r>
  <r>
    <n v="232327"/>
    <d v="2021-07-01T00:10:45"/>
    <n v="23674"/>
    <n v="21760"/>
    <s v="UTC-6"/>
    <x v="8961"/>
    <x v="96"/>
  </r>
  <r>
    <n v="251804"/>
    <d v="2021-07-06T21:43:12"/>
    <n v="23674"/>
    <n v="230507"/>
    <s v="UTC-6"/>
    <x v="8962"/>
    <x v="1250"/>
  </r>
  <r>
    <n v="278927"/>
    <d v="2021-07-15T06:16:35"/>
    <n v="23674"/>
    <n v="318314"/>
    <s v="UTC-6"/>
    <x v="8963"/>
    <x v="213"/>
  </r>
  <r>
    <n v="227614"/>
    <d v="2021-06-29T16:57:21"/>
    <n v="23698"/>
    <n v="70091"/>
    <s v="UTC+2"/>
    <x v="8964"/>
    <x v="84"/>
  </r>
  <r>
    <n v="252567"/>
    <d v="2021-07-07T11:19:30"/>
    <n v="23698"/>
    <n v="182191"/>
    <s v="UTC+2"/>
    <x v="8965"/>
    <x v="784"/>
  </r>
  <r>
    <n v="266772"/>
    <d v="2021-07-11T10:18:55"/>
    <n v="23698"/>
    <n v="162939"/>
    <s v="UTC+2"/>
    <x v="8966"/>
    <x v="2266"/>
  </r>
  <r>
    <n v="286316"/>
    <d v="2021-07-17T08:52:49"/>
    <n v="23698"/>
    <n v="347008"/>
    <s v="UTC+2"/>
    <x v="8967"/>
    <x v="2400"/>
  </r>
  <r>
    <n v="290573"/>
    <d v="2021-07-18T08:36:29"/>
    <n v="23698"/>
    <n v="239248"/>
    <s v="UTC+2"/>
    <x v="8968"/>
    <x v="1068"/>
  </r>
  <r>
    <n v="21652"/>
    <d v="2021-04-23T19:20:40"/>
    <n v="23720"/>
    <n v="230507"/>
    <s v="UTC+0"/>
    <x v="8969"/>
    <x v="359"/>
  </r>
  <r>
    <n v="34470"/>
    <d v="2021-04-29T19:32:19"/>
    <n v="23720"/>
    <n v="376706"/>
    <s v="UTC+0"/>
    <x v="3763"/>
    <x v="151"/>
  </r>
  <r>
    <n v="36329"/>
    <d v="2021-04-30T16:16:35"/>
    <n v="23720"/>
    <n v="88863"/>
    <s v="UTC+0"/>
    <x v="8970"/>
    <x v="561"/>
  </r>
  <r>
    <n v="52422"/>
    <d v="2021-05-07T16:23:34"/>
    <n v="23720"/>
    <n v="12738"/>
    <s v="UTC+0"/>
    <x v="8971"/>
    <x v="9"/>
  </r>
  <r>
    <n v="70839"/>
    <d v="2021-05-14T17:33:28"/>
    <n v="23720"/>
    <n v="250679"/>
    <s v="UTC+0"/>
    <x v="8972"/>
    <x v="371"/>
  </r>
  <r>
    <n v="75602"/>
    <d v="2021-05-15T21:19:30"/>
    <n v="23720"/>
    <n v="100412"/>
    <s v="UTC+0"/>
    <x v="8973"/>
    <x v="134"/>
  </r>
  <r>
    <n v="82272"/>
    <d v="2021-05-18T15:39:18"/>
    <n v="23720"/>
    <n v="347393"/>
    <s v="UTC+0"/>
    <x v="8974"/>
    <x v="550"/>
  </r>
  <r>
    <n v="128191"/>
    <d v="2021-05-31T23:46:17"/>
    <n v="23720"/>
    <n v="205227"/>
    <s v="UTC+0"/>
    <x v="8975"/>
    <x v="196"/>
  </r>
  <r>
    <n v="130664"/>
    <d v="2021-06-01T23:02:01"/>
    <n v="23720"/>
    <n v="130935"/>
    <s v="UTC+0"/>
    <x v="8976"/>
    <x v="26"/>
  </r>
  <r>
    <n v="135238"/>
    <d v="2021-06-03T20:04:56"/>
    <n v="23720"/>
    <n v="387595"/>
    <s v="UTC+0"/>
    <x v="8977"/>
    <x v="58"/>
  </r>
  <r>
    <n v="163547"/>
    <d v="2021-06-12T01:23:06"/>
    <n v="23720"/>
    <n v="180939"/>
    <s v="UTC+0"/>
    <x v="8978"/>
    <x v="2401"/>
  </r>
  <r>
    <n v="182190"/>
    <d v="2021-06-17T17:24:09"/>
    <n v="23720"/>
    <n v="189009"/>
    <s v="UTC+0"/>
    <x v="8979"/>
    <x v="393"/>
  </r>
  <r>
    <n v="196880"/>
    <d v="2021-06-20T21:59:06"/>
    <n v="23720"/>
    <n v="390546"/>
    <s v="UTC+0"/>
    <x v="8980"/>
    <x v="35"/>
  </r>
  <r>
    <n v="3825"/>
    <d v="2021-04-01T14:30:34"/>
    <n v="23735"/>
    <n v="133953"/>
    <s v="UTC+6"/>
    <x v="8981"/>
    <x v="228"/>
  </r>
  <r>
    <n v="3939"/>
    <d v="2021-04-02T00:24:29"/>
    <n v="23735"/>
    <n v="241966"/>
    <s v="UTC+6"/>
    <x v="8982"/>
    <x v="2289"/>
  </r>
  <r>
    <n v="8176"/>
    <d v="2021-04-12T12:10:45"/>
    <n v="23735"/>
    <n v="233731"/>
    <s v="UTC+6"/>
    <x v="8983"/>
    <x v="96"/>
  </r>
  <r>
    <n v="107810"/>
    <d v="2021-05-26T20:09:36"/>
    <n v="23796"/>
    <n v="182191"/>
    <s v="UTC+0"/>
    <x v="8984"/>
    <x v="565"/>
  </r>
  <r>
    <n v="153732"/>
    <d v="2021-06-09T11:22:59"/>
    <n v="23796"/>
    <n v="436838"/>
    <s v="UTC+0"/>
    <x v="8985"/>
    <x v="878"/>
  </r>
  <r>
    <n v="192298"/>
    <d v="2021-06-19T21:06:09"/>
    <n v="23796"/>
    <n v="312575"/>
    <s v="UTC+0"/>
    <x v="8986"/>
    <x v="2402"/>
  </r>
  <r>
    <n v="203239"/>
    <d v="2021-06-22T22:41:03"/>
    <n v="23796"/>
    <n v="226824"/>
    <s v="UTC+0"/>
    <x v="8987"/>
    <x v="109"/>
  </r>
  <r>
    <n v="215471"/>
    <d v="2021-06-26T14:33:55"/>
    <n v="23796"/>
    <n v="411922"/>
    <s v="UTC+0"/>
    <x v="8988"/>
    <x v="2403"/>
  </r>
  <r>
    <n v="234611"/>
    <d v="2021-07-01T22:38:43"/>
    <n v="23796"/>
    <n v="189554"/>
    <s v="UTC+0"/>
    <x v="8989"/>
    <x v="97"/>
  </r>
  <r>
    <n v="276592"/>
    <d v="2021-07-14T14:20:05"/>
    <n v="23796"/>
    <n v="158978"/>
    <s v="UTC+0"/>
    <x v="8990"/>
    <x v="186"/>
  </r>
  <r>
    <n v="329468"/>
    <d v="2021-07-30T13:00:51"/>
    <n v="23796"/>
    <n v="270383"/>
    <s v="UTC+0"/>
    <x v="8991"/>
    <x v="413"/>
  </r>
  <r>
    <n v="340167"/>
    <d v="2021-08-01T14:43:14"/>
    <n v="23796"/>
    <n v="230507"/>
    <s v="UTC+0"/>
    <x v="8992"/>
    <x v="2404"/>
  </r>
  <r>
    <n v="366102"/>
    <d v="2021-08-08T21:07:51"/>
    <n v="23796"/>
    <n v="26829"/>
    <s v="UTC+0"/>
    <x v="8993"/>
    <x v="174"/>
  </r>
  <r>
    <n v="396190"/>
    <d v="2021-08-18T21:52:07"/>
    <n v="23796"/>
    <n v="347393"/>
    <s v="UTC+0"/>
    <x v="8994"/>
    <x v="204"/>
  </r>
  <r>
    <n v="405652"/>
    <d v="2021-08-21T17:38:08"/>
    <n v="23796"/>
    <n v="241927"/>
    <s v="UTC+0"/>
    <x v="8995"/>
    <x v="339"/>
  </r>
  <r>
    <n v="230609"/>
    <d v="2021-06-30T17:09:00"/>
    <n v="23813"/>
    <n v="351192"/>
    <s v="UTC+2"/>
    <x v="8996"/>
    <x v="308"/>
  </r>
  <r>
    <n v="405216"/>
    <d v="2021-08-21T15:49:47"/>
    <n v="23813"/>
    <n v="217784"/>
    <s v="UTC+2"/>
    <x v="1381"/>
    <x v="140"/>
  </r>
  <r>
    <n v="409108"/>
    <d v="2021-08-22T15:26:29"/>
    <n v="23813"/>
    <n v="436070"/>
    <s v="UTC+2"/>
    <x v="8997"/>
    <x v="159"/>
  </r>
  <r>
    <n v="415477"/>
    <d v="2021-08-24T21:29:59"/>
    <n v="23813"/>
    <n v="411922"/>
    <s v="UTC+2"/>
    <x v="8998"/>
    <x v="11"/>
  </r>
  <r>
    <n v="417569"/>
    <d v="2021-08-25T18:18:55"/>
    <n v="23813"/>
    <n v="347393"/>
    <s v="UTC+2"/>
    <x v="7189"/>
    <x v="221"/>
  </r>
  <r>
    <n v="118163"/>
    <d v="2021-05-29T15:45:07"/>
    <n v="23818"/>
    <n v="347393"/>
    <s v="UTC+6"/>
    <x v="5336"/>
    <x v="76"/>
  </r>
  <r>
    <n v="145906"/>
    <d v="2021-06-06T15:49:47"/>
    <n v="23818"/>
    <n v="266342"/>
    <s v="UTC+6"/>
    <x v="7839"/>
    <x v="460"/>
  </r>
  <r>
    <n v="159813"/>
    <d v="2021-06-11T12:03:46"/>
    <n v="23818"/>
    <n v="230507"/>
    <s v="UTC+6"/>
    <x v="8999"/>
    <x v="378"/>
  </r>
  <r>
    <n v="170818"/>
    <d v="2021-06-13T15:23:03"/>
    <n v="23818"/>
    <n v="23621"/>
    <s v="UTC+6"/>
    <x v="9000"/>
    <x v="2405"/>
  </r>
  <r>
    <n v="176275"/>
    <d v="2021-06-15T14:46:52"/>
    <n v="23818"/>
    <n v="118549"/>
    <s v="UTC+6"/>
    <x v="9001"/>
    <x v="114"/>
  </r>
  <r>
    <n v="184516"/>
    <d v="2021-06-18T10:53:52"/>
    <n v="23818"/>
    <n v="52197"/>
    <s v="UTC+6"/>
    <x v="9002"/>
    <x v="166"/>
  </r>
  <r>
    <n v="192147"/>
    <d v="2021-06-19T20:38:12"/>
    <n v="23818"/>
    <n v="125461"/>
    <s v="UTC+6"/>
    <x v="9003"/>
    <x v="2406"/>
  </r>
  <r>
    <n v="203973"/>
    <d v="2021-06-23T12:27:04"/>
    <n v="23818"/>
    <n v="112334"/>
    <s v="UTC+6"/>
    <x v="9004"/>
    <x v="146"/>
  </r>
  <r>
    <n v="219719"/>
    <d v="2021-06-27T12:03:46"/>
    <n v="23818"/>
    <n v="370651"/>
    <s v="UTC+6"/>
    <x v="9005"/>
    <x v="378"/>
  </r>
  <r>
    <n v="257541"/>
    <d v="2021-07-09T12:46:05"/>
    <n v="23818"/>
    <n v="439981"/>
    <s v="UTC+6"/>
    <x v="9006"/>
    <x v="1265"/>
  </r>
  <r>
    <n v="261707"/>
    <d v="2021-07-10T07:36:52"/>
    <n v="23818"/>
    <n v="249799"/>
    <s v="UTC+6"/>
    <x v="9007"/>
    <x v="2407"/>
  </r>
  <r>
    <n v="270090"/>
    <d v="2021-07-12T07:03:22"/>
    <n v="23818"/>
    <n v="129210"/>
    <s v="UTC+6"/>
    <x v="9008"/>
    <x v="2408"/>
  </r>
  <r>
    <n v="279549"/>
    <d v="2021-07-15T13:39:18"/>
    <n v="23818"/>
    <n v="258219"/>
    <s v="UTC+6"/>
    <x v="9009"/>
    <x v="50"/>
  </r>
  <r>
    <n v="351256"/>
    <d v="2021-08-05T12:20:05"/>
    <n v="23818"/>
    <n v="54565"/>
    <s v="UTC+6"/>
    <x v="9010"/>
    <x v="132"/>
  </r>
  <r>
    <n v="408725"/>
    <d v="2021-08-22T13:39:18"/>
    <n v="23818"/>
    <n v="182984"/>
    <s v="UTC+6"/>
    <x v="9011"/>
    <x v="50"/>
  </r>
  <r>
    <n v="414524"/>
    <d v="2021-08-24T14:16:35"/>
    <n v="23818"/>
    <n v="228499"/>
    <s v="UTC+6"/>
    <x v="9012"/>
    <x v="36"/>
  </r>
  <r>
    <n v="37775"/>
    <d v="2021-04-30T21:38:43"/>
    <n v="23823"/>
    <n v="182191"/>
    <s v="UTC+1"/>
    <x v="9013"/>
    <x v="97"/>
  </r>
  <r>
    <n v="48668"/>
    <d v="2021-05-05T15:14:15"/>
    <n v="23823"/>
    <n v="341333"/>
    <s v="UTC+1"/>
    <x v="9014"/>
    <x v="155"/>
  </r>
  <r>
    <n v="63010"/>
    <d v="2021-05-11T13:24:44"/>
    <n v="23823"/>
    <n v="304128"/>
    <s v="UTC+1"/>
    <x v="9015"/>
    <x v="32"/>
  </r>
  <r>
    <n v="89768"/>
    <d v="2021-05-21T17:17:45"/>
    <n v="23823"/>
    <n v="347393"/>
    <s v="UTC+1"/>
    <x v="3975"/>
    <x v="143"/>
  </r>
  <r>
    <n v="95066"/>
    <d v="2021-05-22T17:34:03"/>
    <n v="23823"/>
    <n v="95782"/>
    <s v="UTC+1"/>
    <x v="9016"/>
    <x v="490"/>
  </r>
  <r>
    <n v="8395"/>
    <d v="2021-04-12T18:18:20"/>
    <n v="23862"/>
    <n v="411922"/>
    <s v="UTC+1"/>
    <x v="9017"/>
    <x v="15"/>
  </r>
  <r>
    <n v="13359"/>
    <d v="2021-04-17T17:06:06"/>
    <n v="23862"/>
    <n v="1106"/>
    <s v="UTC+1"/>
    <x v="9018"/>
    <x v="111"/>
  </r>
  <r>
    <n v="47409"/>
    <d v="2021-05-04T19:44:33"/>
    <n v="23862"/>
    <n v="230507"/>
    <s v="UTC+1"/>
    <x v="9019"/>
    <x v="65"/>
  </r>
  <r>
    <n v="54477"/>
    <d v="2021-05-08T07:00:03"/>
    <n v="23862"/>
    <n v="89186"/>
    <s v="UTC+1"/>
    <x v="9020"/>
    <x v="2409"/>
  </r>
  <r>
    <n v="67509"/>
    <d v="2021-05-13T14:06:41"/>
    <n v="23862"/>
    <n v="146115"/>
    <s v="UTC+1"/>
    <x v="9021"/>
    <x v="13"/>
  </r>
  <r>
    <n v="113928"/>
    <d v="2021-05-28T18:41:38"/>
    <n v="23862"/>
    <n v="305874"/>
    <s v="UTC+1"/>
    <x v="9022"/>
    <x v="130"/>
  </r>
  <r>
    <n v="124197"/>
    <d v="2021-05-30T19:09:35"/>
    <n v="23862"/>
    <n v="397"/>
    <s v="UTC+1"/>
    <x v="9023"/>
    <x v="29"/>
  </r>
  <r>
    <n v="161341"/>
    <d v="2021-06-11T17:15:25"/>
    <n v="23862"/>
    <n v="238134"/>
    <s v="UTC+1"/>
    <x v="9024"/>
    <x v="250"/>
  </r>
  <r>
    <n v="170572"/>
    <d v="2021-06-13T14:25:19"/>
    <n v="23862"/>
    <n v="60239"/>
    <s v="UTC+1"/>
    <x v="9025"/>
    <x v="322"/>
  </r>
  <r>
    <n v="177138"/>
    <d v="2021-06-15T18:16:00"/>
    <n v="23862"/>
    <n v="245650"/>
    <s v="UTC+1"/>
    <x v="9026"/>
    <x v="135"/>
  </r>
  <r>
    <n v="179479"/>
    <d v="2021-06-16T17:36:23"/>
    <n v="23862"/>
    <n v="41687"/>
    <s v="UTC+1"/>
    <x v="9027"/>
    <x v="241"/>
  </r>
  <r>
    <n v="206153"/>
    <d v="2021-06-23T21:57:21"/>
    <n v="23862"/>
    <n v="301811"/>
    <s v="UTC+1"/>
    <x v="9028"/>
    <x v="336"/>
  </r>
  <r>
    <n v="210012"/>
    <d v="2021-06-25T09:59:31"/>
    <n v="23862"/>
    <n v="279044"/>
    <s v="UTC+1"/>
    <x v="9029"/>
    <x v="843"/>
  </r>
  <r>
    <n v="260249"/>
    <d v="2021-07-09T21:03:46"/>
    <n v="23862"/>
    <n v="53136"/>
    <s v="UTC+1"/>
    <x v="9030"/>
    <x v="231"/>
  </r>
  <r>
    <n v="267575"/>
    <d v="2021-07-11T15:11:55"/>
    <n v="23862"/>
    <n v="347393"/>
    <s v="UTC+1"/>
    <x v="9031"/>
    <x v="233"/>
  </r>
  <r>
    <n v="292760"/>
    <d v="2021-07-18T20:19:30"/>
    <n v="23862"/>
    <n v="250679"/>
    <s v="UTC+1"/>
    <x v="9032"/>
    <x v="134"/>
  </r>
  <r>
    <n v="307438"/>
    <d v="2021-07-23T19:44:33"/>
    <n v="23862"/>
    <n v="244574"/>
    <s v="UTC+1"/>
    <x v="9033"/>
    <x v="65"/>
  </r>
  <r>
    <n v="311184"/>
    <d v="2021-07-24T17:36:23"/>
    <n v="23862"/>
    <n v="4199"/>
    <s v="UTC+1"/>
    <x v="9034"/>
    <x v="241"/>
  </r>
  <r>
    <n v="48061"/>
    <d v="2021-05-05T04:43:12"/>
    <n v="23910"/>
    <n v="411922"/>
    <s v="UTC+2"/>
    <x v="9035"/>
    <x v="2273"/>
  </r>
  <r>
    <n v="69851"/>
    <d v="2021-05-14T14:30:34"/>
    <n v="23910"/>
    <n v="377285"/>
    <s v="UTC+2"/>
    <x v="9036"/>
    <x v="218"/>
  </r>
  <r>
    <n v="123232"/>
    <d v="2021-05-30T16:24:44"/>
    <n v="23910"/>
    <n v="250679"/>
    <s v="UTC+2"/>
    <x v="9037"/>
    <x v="112"/>
  </r>
  <r>
    <n v="124780"/>
    <d v="2021-05-30T20:48:02"/>
    <n v="23910"/>
    <n v="343712"/>
    <s v="UTC+2"/>
    <x v="9038"/>
    <x v="141"/>
  </r>
  <r>
    <n v="177801"/>
    <d v="2021-06-15T21:29:59"/>
    <n v="23910"/>
    <n v="119030"/>
    <s v="UTC+2"/>
    <x v="9039"/>
    <x v="11"/>
  </r>
  <r>
    <n v="179277"/>
    <d v="2021-06-16T16:43:23"/>
    <n v="23910"/>
    <n v="63666"/>
    <s v="UTC+2"/>
    <x v="9040"/>
    <x v="3"/>
  </r>
  <r>
    <n v="182217"/>
    <d v="2021-06-17T17:32:19"/>
    <n v="23910"/>
    <n v="473323"/>
    <s v="UTC+2"/>
    <x v="9041"/>
    <x v="151"/>
  </r>
  <r>
    <n v="220802"/>
    <d v="2021-06-27T16:13:05"/>
    <n v="23910"/>
    <n v="321129"/>
    <s v="UTC+2"/>
    <x v="9042"/>
    <x v="57"/>
  </r>
  <r>
    <n v="237728"/>
    <d v="2021-07-02T20:38:43"/>
    <n v="23910"/>
    <n v="240687"/>
    <s v="UTC+2"/>
    <x v="9043"/>
    <x v="97"/>
  </r>
  <r>
    <n v="285945"/>
    <d v="2021-07-17T05:47:00"/>
    <n v="23910"/>
    <n v="83380"/>
    <s v="UTC+2"/>
    <x v="9044"/>
    <x v="2410"/>
  </r>
  <r>
    <n v="288848"/>
    <d v="2021-07-17T20:15:25"/>
    <n v="23910"/>
    <n v="392434"/>
    <s v="UTC+2"/>
    <x v="3191"/>
    <x v="297"/>
  </r>
  <r>
    <n v="300450"/>
    <d v="2021-07-21T17:06:41"/>
    <n v="23910"/>
    <n v="253722"/>
    <s v="UTC+2"/>
    <x v="9045"/>
    <x v="486"/>
  </r>
  <r>
    <n v="304136"/>
    <d v="2021-07-22T20:52:42"/>
    <n v="23910"/>
    <n v="446436"/>
    <s v="UTC+2"/>
    <x v="9046"/>
    <x v="509"/>
  </r>
  <r>
    <n v="379339"/>
    <d v="2021-08-13T18:16:35"/>
    <n v="23910"/>
    <n v="283642"/>
    <s v="UTC+2"/>
    <x v="4064"/>
    <x v="36"/>
  </r>
  <r>
    <n v="398021"/>
    <d v="2021-08-19T17:53:17"/>
    <n v="23910"/>
    <n v="111368"/>
    <s v="UTC+2"/>
    <x v="9047"/>
    <x v="100"/>
  </r>
  <r>
    <n v="400103"/>
    <d v="2021-08-20T14:42:13"/>
    <n v="23910"/>
    <n v="30093"/>
    <s v="UTC+2"/>
    <x v="7625"/>
    <x v="300"/>
  </r>
  <r>
    <n v="219696"/>
    <d v="2021-06-27T11:57:21"/>
    <n v="23982"/>
    <n v="347008"/>
    <s v="UTC+3"/>
    <x v="9048"/>
    <x v="169"/>
  </r>
  <r>
    <n v="267582"/>
    <d v="2021-07-11T15:15:25"/>
    <n v="23982"/>
    <n v="271248"/>
    <s v="UTC+3"/>
    <x v="4361"/>
    <x v="250"/>
  </r>
  <r>
    <n v="281067"/>
    <d v="2021-07-15T21:58:31"/>
    <n v="23982"/>
    <n v="157883"/>
    <s v="UTC+3"/>
    <x v="9049"/>
    <x v="1337"/>
  </r>
  <r>
    <n v="287855"/>
    <d v="2021-07-17T16:04:21"/>
    <n v="23982"/>
    <n v="411922"/>
    <s v="UTC+3"/>
    <x v="9050"/>
    <x v="175"/>
  </r>
  <r>
    <n v="296298"/>
    <d v="2021-07-20T10:06:14"/>
    <n v="23982"/>
    <n v="250679"/>
    <s v="UTC+3"/>
    <x v="9051"/>
    <x v="715"/>
  </r>
  <r>
    <n v="354994"/>
    <d v="2021-08-06T15:36:23"/>
    <n v="23982"/>
    <n v="275489"/>
    <s v="UTC+3"/>
    <x v="9052"/>
    <x v="241"/>
  </r>
  <r>
    <n v="363159"/>
    <d v="2021-08-08T06:47:31"/>
    <n v="23982"/>
    <n v="230507"/>
    <s v="UTC+3"/>
    <x v="9053"/>
    <x v="2411"/>
  </r>
  <r>
    <n v="377396"/>
    <d v="2021-08-13T01:04:48"/>
    <n v="23982"/>
    <n v="19714"/>
    <s v="UTC+3"/>
    <x v="9054"/>
    <x v="2412"/>
  </r>
  <r>
    <n v="381857"/>
    <d v="2021-08-14T09:00:00"/>
    <n v="23982"/>
    <n v="191893"/>
    <s v="UTC+3"/>
    <x v="9055"/>
    <x v="122"/>
  </r>
  <r>
    <n v="113268"/>
    <d v="2021-05-28T17:10:10"/>
    <n v="23990"/>
    <n v="223719"/>
    <s v="UTC+0"/>
    <x v="9056"/>
    <x v="398"/>
  </r>
  <r>
    <n v="126960"/>
    <d v="2021-05-31T16:39:53"/>
    <n v="23990"/>
    <n v="298909"/>
    <s v="UTC+0"/>
    <x v="998"/>
    <x v="106"/>
  </r>
  <r>
    <n v="146629"/>
    <d v="2021-06-06T18:21:39"/>
    <n v="23990"/>
    <n v="20793"/>
    <s v="UTC+0"/>
    <x v="9057"/>
    <x v="2413"/>
  </r>
  <r>
    <n v="149496"/>
    <d v="2021-06-07T18:43:23"/>
    <n v="23990"/>
    <n v="88863"/>
    <s v="UTC+0"/>
    <x v="9058"/>
    <x v="3"/>
  </r>
  <r>
    <n v="152935"/>
    <d v="2021-06-08T21:21:49"/>
    <n v="23990"/>
    <n v="392167"/>
    <s v="UTC+0"/>
    <x v="9059"/>
    <x v="184"/>
  </r>
  <r>
    <n v="161755"/>
    <d v="2021-06-11T18:15:25"/>
    <n v="23990"/>
    <n v="137899"/>
    <s v="UTC+0"/>
    <x v="9024"/>
    <x v="250"/>
  </r>
  <r>
    <n v="184009"/>
    <d v="2021-06-18T01:05:31"/>
    <n v="23990"/>
    <n v="210018"/>
    <s v="UTC+0"/>
    <x v="9060"/>
    <x v="586"/>
  </r>
  <r>
    <n v="192109"/>
    <d v="2021-06-19T20:28:05"/>
    <n v="23990"/>
    <n v="392434"/>
    <s v="UTC+0"/>
    <x v="9061"/>
    <x v="2414"/>
  </r>
  <r>
    <n v="222679"/>
    <d v="2021-06-27T22:55:02"/>
    <n v="23990"/>
    <n v="81725"/>
    <s v="UTC+0"/>
    <x v="9062"/>
    <x v="115"/>
  </r>
  <r>
    <n v="256847"/>
    <d v="2021-07-08T23:18:20"/>
    <n v="23990"/>
    <n v="118079"/>
    <s v="UTC+0"/>
    <x v="9063"/>
    <x v="126"/>
  </r>
  <r>
    <n v="278435"/>
    <d v="2021-07-14T22:01:26"/>
    <n v="23990"/>
    <n v="411922"/>
    <s v="UTC+0"/>
    <x v="9064"/>
    <x v="263"/>
  </r>
  <r>
    <n v="284447"/>
    <d v="2021-07-16T20:23:34"/>
    <n v="23990"/>
    <n v="327633"/>
    <s v="UTC+0"/>
    <x v="9065"/>
    <x v="224"/>
  </r>
  <r>
    <n v="285341"/>
    <d v="2021-07-17T00:35:13"/>
    <n v="23990"/>
    <n v="450900"/>
    <s v="UTC+0"/>
    <x v="9066"/>
    <x v="556"/>
  </r>
  <r>
    <n v="366546"/>
    <d v="2021-08-09T00:14:15"/>
    <n v="23990"/>
    <n v="290088"/>
    <s v="UTC+0"/>
    <x v="3164"/>
    <x v="189"/>
  </r>
  <r>
    <n v="385942"/>
    <d v="2021-08-15T06:02:31"/>
    <n v="23990"/>
    <n v="118549"/>
    <s v="UTC+0"/>
    <x v="9067"/>
    <x v="2415"/>
  </r>
  <r>
    <n v="400549"/>
    <d v="2021-08-20T15:48:37"/>
    <n v="23990"/>
    <n v="316400"/>
    <s v="UTC+0"/>
    <x v="9068"/>
    <x v="136"/>
  </r>
  <r>
    <n v="25349"/>
    <d v="2021-04-24T22:16:35"/>
    <n v="24008"/>
    <n v="387595"/>
    <s v="UTC+2"/>
    <x v="9069"/>
    <x v="213"/>
  </r>
  <r>
    <n v="34506"/>
    <d v="2021-04-29T19:42:48"/>
    <n v="24008"/>
    <n v="71537"/>
    <s v="UTC+2"/>
    <x v="9070"/>
    <x v="139"/>
  </r>
  <r>
    <n v="60982"/>
    <d v="2021-05-10T15:26:29"/>
    <n v="24008"/>
    <n v="62068"/>
    <s v="UTC+2"/>
    <x v="9071"/>
    <x v="159"/>
  </r>
  <r>
    <n v="106988"/>
    <d v="2021-05-26T17:09:00"/>
    <n v="24008"/>
    <n v="62540"/>
    <s v="UTC+2"/>
    <x v="1937"/>
    <x v="308"/>
  </r>
  <r>
    <n v="125993"/>
    <d v="2021-05-31T12:25:26"/>
    <n v="24008"/>
    <n v="330333"/>
    <s v="UTC+2"/>
    <x v="9072"/>
    <x v="1941"/>
  </r>
  <r>
    <n v="141233"/>
    <d v="2021-06-05T12:43:23"/>
    <n v="24008"/>
    <n v="411922"/>
    <s v="UTC+2"/>
    <x v="1763"/>
    <x v="779"/>
  </r>
  <r>
    <n v="149880"/>
    <d v="2021-06-07T20:17:45"/>
    <n v="24008"/>
    <n v="341333"/>
    <s v="UTC+2"/>
    <x v="9073"/>
    <x v="41"/>
  </r>
  <r>
    <n v="193284"/>
    <d v="2021-06-20T03:22:01"/>
    <n v="24008"/>
    <n v="343491"/>
    <s v="UTC+2"/>
    <x v="9074"/>
    <x v="2416"/>
  </r>
  <r>
    <n v="201884"/>
    <d v="2021-06-22T16:38:43"/>
    <n v="24008"/>
    <n v="217497"/>
    <s v="UTC+2"/>
    <x v="9075"/>
    <x v="433"/>
  </r>
  <r>
    <n v="241943"/>
    <d v="2021-07-03T19:10:10"/>
    <n v="24008"/>
    <n v="409782"/>
    <s v="UTC+2"/>
    <x v="9076"/>
    <x v="284"/>
  </r>
  <r>
    <n v="263022"/>
    <d v="2021-07-10T15:05:31"/>
    <n v="24008"/>
    <n v="436070"/>
    <s v="UTC+2"/>
    <x v="9077"/>
    <x v="89"/>
  </r>
  <r>
    <n v="273314"/>
    <d v="2021-07-13T11:39:22"/>
    <n v="24008"/>
    <n v="310209"/>
    <s v="UTC+2"/>
    <x v="9078"/>
    <x v="886"/>
  </r>
  <r>
    <n v="293181"/>
    <d v="2021-07-18T21:55:37"/>
    <n v="24008"/>
    <n v="470762"/>
    <s v="UTC+2"/>
    <x v="9079"/>
    <x v="309"/>
  </r>
  <r>
    <n v="296705"/>
    <d v="2021-07-20T13:48:37"/>
    <n v="24008"/>
    <n v="180863"/>
    <s v="UTC+2"/>
    <x v="9080"/>
    <x v="136"/>
  </r>
  <r>
    <n v="318797"/>
    <d v="2021-07-26T16:06:06"/>
    <n v="24008"/>
    <n v="96633"/>
    <s v="UTC+2"/>
    <x v="9081"/>
    <x v="111"/>
  </r>
  <r>
    <n v="319860"/>
    <d v="2021-07-26T19:47:27"/>
    <n v="24008"/>
    <n v="347008"/>
    <s v="UTC+2"/>
    <x v="9082"/>
    <x v="616"/>
  </r>
  <r>
    <n v="348112"/>
    <d v="2021-08-04T07:42:48"/>
    <n v="24008"/>
    <n v="158978"/>
    <s v="UTC+2"/>
    <x v="9083"/>
    <x v="497"/>
  </r>
  <r>
    <n v="360014"/>
    <d v="2021-08-07T15:45:07"/>
    <n v="24008"/>
    <n v="432277"/>
    <s v="UTC+2"/>
    <x v="9084"/>
    <x v="17"/>
  </r>
  <r>
    <n v="384606"/>
    <d v="2021-08-14T20:34:03"/>
    <n v="24008"/>
    <n v="174685"/>
    <s v="UTC+2"/>
    <x v="9085"/>
    <x v="8"/>
  </r>
  <r>
    <n v="390246"/>
    <d v="2021-08-16T16:08:26"/>
    <n v="24008"/>
    <n v="470525"/>
    <s v="UTC+2"/>
    <x v="5209"/>
    <x v="43"/>
  </r>
  <r>
    <n v="414400"/>
    <d v="2021-08-24T13:25:19"/>
    <n v="24008"/>
    <n v="241927"/>
    <s v="UTC+2"/>
    <x v="9086"/>
    <x v="322"/>
  </r>
  <r>
    <n v="419061"/>
    <d v="2021-08-26T12:59:41"/>
    <n v="24008"/>
    <n v="76405"/>
    <s v="UTC+2"/>
    <x v="9087"/>
    <x v="185"/>
  </r>
  <r>
    <n v="33258"/>
    <d v="2021-04-29T13:06:41"/>
    <n v="24017"/>
    <n v="411922"/>
    <s v="UTC+2"/>
    <x v="9088"/>
    <x v="13"/>
  </r>
  <r>
    <n v="68078"/>
    <d v="2021-05-13T18:07:16"/>
    <n v="24017"/>
    <n v="436459"/>
    <s v="UTC+2"/>
    <x v="9089"/>
    <x v="381"/>
  </r>
  <r>
    <n v="91256"/>
    <d v="2021-05-21T20:43:23"/>
    <n v="24017"/>
    <n v="100412"/>
    <s v="UTC+2"/>
    <x v="9090"/>
    <x v="191"/>
  </r>
  <r>
    <n v="92433"/>
    <d v="2021-05-22T01:25:55"/>
    <n v="24017"/>
    <n v="198146"/>
    <s v="UTC+2"/>
    <x v="9091"/>
    <x v="2417"/>
  </r>
  <r>
    <n v="223131"/>
    <d v="2021-06-28T04:05:31"/>
    <n v="24022"/>
    <n v="357547"/>
    <s v="UTC-7"/>
    <x v="9092"/>
    <x v="208"/>
  </r>
  <r>
    <n v="260495"/>
    <d v="2021-07-09T21:54:14"/>
    <n v="24022"/>
    <n v="158978"/>
    <s v="UTC-7"/>
    <x v="9093"/>
    <x v="2293"/>
  </r>
  <r>
    <n v="273078"/>
    <d v="2021-07-13T06:41:17"/>
    <n v="24022"/>
    <n v="43623"/>
    <s v="UTC-7"/>
    <x v="9094"/>
    <x v="1118"/>
  </r>
  <r>
    <n v="6405"/>
    <d v="2021-04-10T01:14:58"/>
    <n v="24028"/>
    <n v="250771"/>
    <s v="UTC+1"/>
    <x v="9095"/>
    <x v="2418"/>
  </r>
  <r>
    <n v="10391"/>
    <d v="2021-04-15T13:50:22"/>
    <n v="24028"/>
    <n v="336616"/>
    <s v="UTC+1"/>
    <x v="9096"/>
    <x v="277"/>
  </r>
  <r>
    <n v="12011"/>
    <d v="2021-04-16T21:27:04"/>
    <n v="24028"/>
    <n v="325852"/>
    <s v="UTC+1"/>
    <x v="9097"/>
    <x v="52"/>
  </r>
  <r>
    <n v="15328"/>
    <d v="2021-04-18T21:06:06"/>
    <n v="24028"/>
    <n v="215663"/>
    <s v="UTC+1"/>
    <x v="9098"/>
    <x v="306"/>
  </r>
  <r>
    <n v="16341"/>
    <d v="2021-04-19T17:22:24"/>
    <n v="24028"/>
    <n v="278148"/>
    <s v="UTC+1"/>
    <x v="9099"/>
    <x v="319"/>
  </r>
  <r>
    <n v="16693"/>
    <d v="2021-04-20T00:07:41"/>
    <n v="24028"/>
    <n v="351192"/>
    <s v="UTC+1"/>
    <x v="9100"/>
    <x v="1131"/>
  </r>
  <r>
    <n v="40860"/>
    <d v="2021-05-02T00:38:08"/>
    <n v="24028"/>
    <n v="88863"/>
    <s v="UTC+1"/>
    <x v="9101"/>
    <x v="271"/>
  </r>
  <r>
    <n v="42317"/>
    <d v="2021-05-02T16:10:10"/>
    <n v="24028"/>
    <n v="170185"/>
    <s v="UTC+1"/>
    <x v="732"/>
    <x v="398"/>
  </r>
  <r>
    <n v="66502"/>
    <d v="2021-05-12T20:54:27"/>
    <n v="24028"/>
    <n v="470762"/>
    <s v="UTC+1"/>
    <x v="9102"/>
    <x v="4"/>
  </r>
  <r>
    <n v="68403"/>
    <d v="2021-05-13T19:51:32"/>
    <n v="24028"/>
    <n v="68899"/>
    <s v="UTC+1"/>
    <x v="1221"/>
    <x v="610"/>
  </r>
  <r>
    <n v="76314"/>
    <d v="2021-05-16T02:40:14"/>
    <n v="24028"/>
    <n v="158978"/>
    <s v="UTC+1"/>
    <x v="9103"/>
    <x v="2419"/>
  </r>
  <r>
    <n v="82011"/>
    <d v="2021-05-18T13:43:23"/>
    <n v="24028"/>
    <n v="411922"/>
    <s v="UTC+1"/>
    <x v="9104"/>
    <x v="779"/>
  </r>
  <r>
    <n v="83564"/>
    <d v="2021-05-18T21:57:21"/>
    <n v="24028"/>
    <n v="362672"/>
    <s v="UTC+1"/>
    <x v="9105"/>
    <x v="336"/>
  </r>
  <r>
    <n v="92269"/>
    <d v="2021-05-22T00:15:44"/>
    <n v="24028"/>
    <n v="263550"/>
    <s v="UTC+1"/>
    <x v="9106"/>
    <x v="2420"/>
  </r>
  <r>
    <n v="97210"/>
    <d v="2021-05-23T07:26:33"/>
    <n v="24028"/>
    <n v="238576"/>
    <s v="UTC+1"/>
    <x v="9107"/>
    <x v="2421"/>
  </r>
  <r>
    <n v="152634"/>
    <d v="2021-06-08T19:44:33"/>
    <n v="24028"/>
    <n v="389368"/>
    <s v="UTC+1"/>
    <x v="9108"/>
    <x v="65"/>
  </r>
  <r>
    <n v="179146"/>
    <d v="2021-06-16T16:05:31"/>
    <n v="24028"/>
    <n v="154256"/>
    <s v="UTC+1"/>
    <x v="9109"/>
    <x v="89"/>
  </r>
  <r>
    <n v="189735"/>
    <d v="2021-06-19T13:06:06"/>
    <n v="24028"/>
    <n v="128523"/>
    <s v="UTC+1"/>
    <x v="9110"/>
    <x v="1174"/>
  </r>
  <r>
    <n v="250679"/>
    <d v="2021-07-06T15:35:13"/>
    <n v="24028"/>
    <n v="347393"/>
    <s v="UTC+1"/>
    <x v="7127"/>
    <x v="133"/>
  </r>
  <r>
    <n v="252810"/>
    <d v="2021-07-07T13:29:24"/>
    <n v="24028"/>
    <n v="471018"/>
    <s v="UTC+1"/>
    <x v="9111"/>
    <x v="487"/>
  </r>
  <r>
    <n v="292986"/>
    <d v="2021-07-18T21:10:45"/>
    <n v="24028"/>
    <n v="137327"/>
    <s v="UTC+1"/>
    <x v="9112"/>
    <x v="661"/>
  </r>
  <r>
    <n v="301464"/>
    <d v="2021-07-21T21:38:43"/>
    <n v="24028"/>
    <n v="394819"/>
    <s v="UTC+1"/>
    <x v="9113"/>
    <x v="97"/>
  </r>
  <r>
    <n v="308775"/>
    <d v="2021-07-24T02:21:46"/>
    <n v="24028"/>
    <n v="445697"/>
    <s v="UTC+1"/>
    <x v="9114"/>
    <x v="2422"/>
  </r>
  <r>
    <n v="309971"/>
    <d v="2021-07-24T12:28:49"/>
    <n v="24028"/>
    <n v="347008"/>
    <s v="UTC+1"/>
    <x v="9115"/>
    <x v="1017"/>
  </r>
  <r>
    <n v="328397"/>
    <d v="2021-07-29T19:09:35"/>
    <n v="24028"/>
    <n v="397"/>
    <s v="UTC+1"/>
    <x v="9116"/>
    <x v="29"/>
  </r>
  <r>
    <n v="368242"/>
    <d v="2021-08-09T17:10:45"/>
    <n v="24028"/>
    <n v="250679"/>
    <s v="UTC+1"/>
    <x v="9117"/>
    <x v="96"/>
  </r>
  <r>
    <n v="290248"/>
    <d v="2021-07-18T04:59:41"/>
    <n v="24038"/>
    <n v="399760"/>
    <s v="UTC+10"/>
    <x v="9118"/>
    <x v="185"/>
  </r>
  <r>
    <n v="290441"/>
    <d v="2021-07-18T07:28:49"/>
    <n v="24038"/>
    <n v="327633"/>
    <s v="UTC+10"/>
    <x v="9119"/>
    <x v="353"/>
  </r>
  <r>
    <n v="305047"/>
    <d v="2021-07-23T07:52:07"/>
    <n v="24038"/>
    <n v="215130"/>
    <s v="UTC+10"/>
    <x v="8221"/>
    <x v="203"/>
  </r>
  <r>
    <n v="309698"/>
    <d v="2021-07-24T10:53:52"/>
    <n v="24038"/>
    <n v="347393"/>
    <s v="UTC+10"/>
    <x v="5439"/>
    <x v="104"/>
  </r>
  <r>
    <n v="326446"/>
    <d v="2021-07-29T08:34:03"/>
    <n v="24038"/>
    <n v="161398"/>
    <s v="UTC+10"/>
    <x v="9120"/>
    <x v="490"/>
  </r>
  <r>
    <n v="345030"/>
    <d v="2021-08-02T23:40:19"/>
    <n v="24038"/>
    <n v="191893"/>
    <s v="UTC+10"/>
    <x v="9121"/>
    <x v="2423"/>
  </r>
  <r>
    <n v="372251"/>
    <d v="2021-08-11T11:00:51"/>
    <n v="24038"/>
    <n v="158978"/>
    <s v="UTC+10"/>
    <x v="9122"/>
    <x v="23"/>
  </r>
  <r>
    <n v="374930"/>
    <d v="2021-08-12T08:36:23"/>
    <n v="24038"/>
    <n v="168838"/>
    <s v="UTC+10"/>
    <x v="9123"/>
    <x v="241"/>
  </r>
  <r>
    <n v="404023"/>
    <d v="2021-08-21T09:46:17"/>
    <n v="24038"/>
    <n v="53640"/>
    <s v="UTC+10"/>
    <x v="9124"/>
    <x v="316"/>
  </r>
  <r>
    <n v="411580"/>
    <d v="2021-08-23T07:17:10"/>
    <n v="24038"/>
    <n v="411922"/>
    <s v="UTC+10"/>
    <x v="9125"/>
    <x v="7"/>
  </r>
  <r>
    <n v="348016"/>
    <d v="2021-08-04T04:00:00"/>
    <n v="24071"/>
    <n v="470762"/>
    <s v="UTC+2"/>
    <x v="9126"/>
    <x v="940"/>
  </r>
  <r>
    <n v="409668"/>
    <d v="2021-08-22T17:22:59"/>
    <n v="24071"/>
    <n v="194588"/>
    <s v="UTC+2"/>
    <x v="9127"/>
    <x v="456"/>
  </r>
  <r>
    <n v="30095"/>
    <d v="2021-04-27T17:16:00"/>
    <n v="24125"/>
    <n v="438599"/>
    <s v="UTC+2"/>
    <x v="9128"/>
    <x v="135"/>
  </r>
  <r>
    <n v="46369"/>
    <d v="2021-05-04T13:22:59"/>
    <n v="24125"/>
    <n v="158978"/>
    <s v="UTC+2"/>
    <x v="9129"/>
    <x v="527"/>
  </r>
  <r>
    <n v="68064"/>
    <d v="2021-05-13T18:02:24"/>
    <n v="24125"/>
    <n v="301748"/>
    <s v="UTC+2"/>
    <x v="9130"/>
    <x v="962"/>
  </r>
  <r>
    <n v="70846"/>
    <d v="2021-05-14T17:34:38"/>
    <n v="24125"/>
    <n v="351192"/>
    <s v="UTC+2"/>
    <x v="6987"/>
    <x v="158"/>
  </r>
  <r>
    <n v="76870"/>
    <d v="2021-05-16T10:10:09"/>
    <n v="24125"/>
    <n v="163796"/>
    <s v="UTC+2"/>
    <x v="9131"/>
    <x v="2424"/>
  </r>
  <r>
    <n v="101817"/>
    <d v="2021-05-24T16:29:24"/>
    <n v="24125"/>
    <n v="411922"/>
    <s v="UTC+2"/>
    <x v="9132"/>
    <x v="373"/>
  </r>
  <r>
    <n v="122815"/>
    <d v="2021-05-30T14:53:52"/>
    <n v="24125"/>
    <n v="395999"/>
    <s v="UTC+2"/>
    <x v="9133"/>
    <x v="166"/>
  </r>
  <r>
    <n v="195276"/>
    <d v="2021-06-20T16:19:58"/>
    <n v="24125"/>
    <n v="89186"/>
    <s v="UTC+2"/>
    <x v="9134"/>
    <x v="2425"/>
  </r>
  <r>
    <n v="201782"/>
    <d v="2021-06-22T16:17:17"/>
    <n v="24125"/>
    <n v="166809"/>
    <s v="UTC+2"/>
    <x v="9135"/>
    <x v="2426"/>
  </r>
  <r>
    <n v="104799"/>
    <d v="2021-05-25T19:49:12"/>
    <n v="24183"/>
    <n v="421608"/>
    <s v="UTC+1"/>
    <x v="8793"/>
    <x v="291"/>
  </r>
  <r>
    <n v="107689"/>
    <d v="2021-05-26T19:42:13"/>
    <n v="24183"/>
    <n v="25268"/>
    <s v="UTC+1"/>
    <x v="9136"/>
    <x v="290"/>
  </r>
  <r>
    <n v="148533"/>
    <d v="2021-06-07T14:39:18"/>
    <n v="24183"/>
    <n v="411922"/>
    <s v="UTC+1"/>
    <x v="9137"/>
    <x v="550"/>
  </r>
  <r>
    <n v="161033"/>
    <d v="2021-06-11T16:31:09"/>
    <n v="24183"/>
    <n v="339123"/>
    <s v="UTC+1"/>
    <x v="9138"/>
    <x v="12"/>
  </r>
  <r>
    <n v="167282"/>
    <d v="2021-06-12T20:15:39"/>
    <n v="24183"/>
    <n v="102086"/>
    <s v="UTC+1"/>
    <x v="9139"/>
    <x v="2427"/>
  </r>
  <r>
    <n v="207495"/>
    <d v="2021-06-24T15:18:55"/>
    <n v="24183"/>
    <n v="297015"/>
    <s v="UTC+1"/>
    <x v="9140"/>
    <x v="380"/>
  </r>
  <r>
    <n v="278464"/>
    <d v="2021-07-14T22:16:00"/>
    <n v="24183"/>
    <n v="349014"/>
    <s v="UTC+1"/>
    <x v="9141"/>
    <x v="478"/>
  </r>
  <r>
    <n v="310955"/>
    <d v="2021-07-24T16:40:28"/>
    <n v="24183"/>
    <n v="158978"/>
    <s v="UTC+1"/>
    <x v="9142"/>
    <x v="64"/>
  </r>
  <r>
    <n v="319800"/>
    <d v="2021-07-26T19:28:14"/>
    <n v="24183"/>
    <n v="301748"/>
    <s v="UTC+1"/>
    <x v="5127"/>
    <x v="343"/>
  </r>
  <r>
    <n v="320883"/>
    <d v="2021-07-27T13:45:42"/>
    <n v="24183"/>
    <n v="351192"/>
    <s v="UTC+1"/>
    <x v="868"/>
    <x v="216"/>
  </r>
  <r>
    <n v="335995"/>
    <d v="2021-07-31T17:29:24"/>
    <n v="24183"/>
    <n v="250679"/>
    <s v="UTC+1"/>
    <x v="9143"/>
    <x v="373"/>
  </r>
  <r>
    <n v="352952"/>
    <d v="2021-08-05T20:35:48"/>
    <n v="24183"/>
    <n v="137184"/>
    <s v="UTC+1"/>
    <x v="9144"/>
    <x v="346"/>
  </r>
  <r>
    <n v="370546"/>
    <d v="2021-08-10T17:03:46"/>
    <n v="24183"/>
    <n v="228405"/>
    <s v="UTC+1"/>
    <x v="9145"/>
    <x v="378"/>
  </r>
  <r>
    <n v="383362"/>
    <d v="2021-08-14T16:40:11"/>
    <n v="24183"/>
    <n v="98789"/>
    <s v="UTC+1"/>
    <x v="9146"/>
    <x v="2428"/>
  </r>
  <r>
    <n v="405714"/>
    <d v="2021-08-21T17:59:41"/>
    <n v="24183"/>
    <n v="284424"/>
    <s v="UTC+1"/>
    <x v="6035"/>
    <x v="168"/>
  </r>
  <r>
    <n v="153618"/>
    <d v="2021-06-09T07:15:50"/>
    <n v="24187"/>
    <n v="326304"/>
    <s v="UTC+2"/>
    <x v="9147"/>
    <x v="1049"/>
  </r>
  <r>
    <n v="157141"/>
    <d v="2021-06-10T15:00:51"/>
    <n v="24187"/>
    <n v="380527"/>
    <s v="UTC+2"/>
    <x v="9148"/>
    <x v="469"/>
  </r>
  <r>
    <n v="173423"/>
    <d v="2021-06-14T13:34:38"/>
    <n v="24187"/>
    <n v="172207"/>
    <s v="UTC+2"/>
    <x v="9149"/>
    <x v="614"/>
  </r>
  <r>
    <n v="180450"/>
    <d v="2021-06-16T21:41:38"/>
    <n v="24187"/>
    <n v="411922"/>
    <s v="UTC+2"/>
    <x v="9150"/>
    <x v="214"/>
  </r>
  <r>
    <n v="213162"/>
    <d v="2021-06-25T22:21:14"/>
    <n v="24187"/>
    <n v="324893"/>
    <s v="UTC+2"/>
    <x v="9151"/>
    <x v="620"/>
  </r>
  <r>
    <n v="222283"/>
    <d v="2021-06-27T21:27:39"/>
    <n v="24187"/>
    <n v="230507"/>
    <s v="UTC+2"/>
    <x v="9152"/>
    <x v="446"/>
  </r>
  <r>
    <n v="262299"/>
    <d v="2021-07-10T12:05:52"/>
    <n v="24187"/>
    <n v="347393"/>
    <s v="UTC+2"/>
    <x v="9153"/>
    <x v="2429"/>
  </r>
  <r>
    <n v="266247"/>
    <d v="2021-07-11T05:32:10"/>
    <n v="24187"/>
    <n v="182191"/>
    <s v="UTC+2"/>
    <x v="9154"/>
    <x v="2430"/>
  </r>
  <r>
    <n v="297164"/>
    <d v="2021-07-20T15:40:28"/>
    <n v="24187"/>
    <n v="158978"/>
    <s v="UTC+2"/>
    <x v="9155"/>
    <x v="64"/>
  </r>
  <r>
    <n v="305939"/>
    <d v="2021-07-23T14:21:14"/>
    <n v="24187"/>
    <n v="123413"/>
    <s v="UTC+2"/>
    <x v="9156"/>
    <x v="504"/>
  </r>
  <r>
    <n v="310114"/>
    <d v="2021-07-24T13:01:54"/>
    <n v="24187"/>
    <n v="304128"/>
    <s v="UTC+2"/>
    <x v="9157"/>
    <x v="2431"/>
  </r>
  <r>
    <n v="311548"/>
    <d v="2021-07-24T18:37:33"/>
    <n v="24187"/>
    <n v="428362"/>
    <s v="UTC+2"/>
    <x v="9158"/>
    <x v="72"/>
  </r>
  <r>
    <n v="334756"/>
    <d v="2021-07-31T14:02:36"/>
    <n v="24187"/>
    <n v="139440"/>
    <s v="UTC+2"/>
    <x v="9159"/>
    <x v="348"/>
  </r>
  <r>
    <n v="380502"/>
    <d v="2021-08-13T22:11:55"/>
    <n v="24187"/>
    <n v="294042"/>
    <s v="UTC+2"/>
    <x v="9160"/>
    <x v="18"/>
  </r>
  <r>
    <n v="404801"/>
    <d v="2021-08-21T14:28:14"/>
    <n v="24187"/>
    <n v="78899"/>
    <s v="UTC+2"/>
    <x v="9161"/>
    <x v="128"/>
  </r>
  <r>
    <n v="410129"/>
    <d v="2021-08-22T18:11:55"/>
    <n v="24187"/>
    <n v="411922"/>
    <s v="UTC+2"/>
    <x v="4216"/>
    <x v="187"/>
  </r>
  <r>
    <n v="106844"/>
    <d v="2021-05-26T16:32:19"/>
    <n v="24196"/>
    <n v="343491"/>
    <s v="UTC+3"/>
    <x v="9162"/>
    <x v="151"/>
  </r>
  <r>
    <n v="143724"/>
    <d v="2021-06-05T22:26:29"/>
    <n v="24196"/>
    <n v="112334"/>
    <s v="UTC+3"/>
    <x v="9163"/>
    <x v="405"/>
  </r>
  <r>
    <n v="148273"/>
    <d v="2021-06-07T09:21:14"/>
    <n v="24196"/>
    <n v="258219"/>
    <s v="UTC+3"/>
    <x v="9164"/>
    <x v="959"/>
  </r>
  <r>
    <n v="150371"/>
    <d v="2021-06-07T23:51:22"/>
    <n v="24196"/>
    <n v="102086"/>
    <s v="UTC+3"/>
    <x v="9165"/>
    <x v="588"/>
  </r>
  <r>
    <n v="166810"/>
    <d v="2021-06-12T18:52:07"/>
    <n v="24196"/>
    <n v="331056"/>
    <s v="UTC+3"/>
    <x v="9166"/>
    <x v="204"/>
  </r>
  <r>
    <n v="195572"/>
    <d v="2021-06-20T17:25:54"/>
    <n v="24196"/>
    <n v="151496"/>
    <s v="UTC+3"/>
    <x v="9167"/>
    <x v="44"/>
  </r>
  <r>
    <n v="198043"/>
    <d v="2021-06-21T14:07:51"/>
    <n v="24196"/>
    <n v="411922"/>
    <s v="UTC+3"/>
    <x v="9168"/>
    <x v="48"/>
  </r>
  <r>
    <n v="313882"/>
    <d v="2021-07-25T07:59:09"/>
    <n v="24196"/>
    <n v="183290"/>
    <s v="UTC+3"/>
    <x v="9169"/>
    <x v="2432"/>
  </r>
  <r>
    <n v="314309"/>
    <d v="2021-07-25T11:34:03"/>
    <n v="24196"/>
    <n v="242428"/>
    <s v="UTC+3"/>
    <x v="340"/>
    <x v="254"/>
  </r>
  <r>
    <n v="340398"/>
    <d v="2021-08-01T15:27:32"/>
    <n v="24196"/>
    <n v="419338"/>
    <s v="UTC+3"/>
    <x v="9170"/>
    <x v="2433"/>
  </r>
  <r>
    <n v="342747"/>
    <d v="2021-08-02T08:32:19"/>
    <n v="24196"/>
    <n v="358178"/>
    <s v="UTC+3"/>
    <x v="9171"/>
    <x v="1498"/>
  </r>
  <r>
    <n v="388138"/>
    <d v="2021-08-15T18:40:28"/>
    <n v="24196"/>
    <n v="154256"/>
    <s v="UTC+3"/>
    <x v="9172"/>
    <x v="70"/>
  </r>
  <r>
    <n v="110941"/>
    <d v="2021-05-28T00:17:45"/>
    <n v="24198"/>
    <n v="307093"/>
    <s v="UTC+2"/>
    <x v="9173"/>
    <x v="61"/>
  </r>
  <r>
    <n v="126947"/>
    <d v="2021-05-31T16:36:23"/>
    <n v="24198"/>
    <n v="250212"/>
    <s v="UTC+2"/>
    <x v="9174"/>
    <x v="241"/>
  </r>
  <r>
    <n v="145450"/>
    <d v="2021-06-06T12:52:42"/>
    <n v="24198"/>
    <n v="163865"/>
    <s v="UTC+2"/>
    <x v="9175"/>
    <x v="39"/>
  </r>
  <r>
    <n v="151885"/>
    <d v="2021-06-08T17:04:21"/>
    <n v="24198"/>
    <n v="230507"/>
    <s v="UTC+2"/>
    <x v="4987"/>
    <x v="175"/>
  </r>
  <r>
    <n v="160621"/>
    <d v="2021-06-11T15:10:10"/>
    <n v="24198"/>
    <n v="471243"/>
    <s v="UTC+2"/>
    <x v="9176"/>
    <x v="398"/>
  </r>
  <r>
    <n v="223744"/>
    <d v="2021-06-28T13:11:20"/>
    <n v="24198"/>
    <n v="411922"/>
    <s v="UTC+2"/>
    <x v="9177"/>
    <x v="304"/>
  </r>
  <r>
    <n v="235338"/>
    <d v="2021-07-02T13:18:20"/>
    <n v="24198"/>
    <n v="472908"/>
    <s v="UTC+2"/>
    <x v="9178"/>
    <x v="178"/>
  </r>
  <r>
    <n v="263932"/>
    <d v="2021-07-10T17:34:17"/>
    <n v="24198"/>
    <n v="182191"/>
    <s v="UTC+2"/>
    <x v="9179"/>
    <x v="2434"/>
  </r>
  <r>
    <n v="266565"/>
    <d v="2021-07-11T08:48:51"/>
    <n v="24198"/>
    <n v="153893"/>
    <s v="UTC+2"/>
    <x v="9180"/>
    <x v="2435"/>
  </r>
  <r>
    <n v="309150"/>
    <d v="2021-07-24T05:57:33"/>
    <n v="24198"/>
    <n v="158978"/>
    <s v="UTC+2"/>
    <x v="9181"/>
    <x v="2436"/>
  </r>
  <r>
    <n v="352538"/>
    <d v="2021-08-05T19:33:28"/>
    <n v="24198"/>
    <n v="451656"/>
    <s v="UTC+2"/>
    <x v="9182"/>
    <x v="613"/>
  </r>
  <r>
    <n v="370612"/>
    <d v="2021-08-10T17:13:40"/>
    <n v="24198"/>
    <n v="72614"/>
    <s v="UTC+2"/>
    <x v="2268"/>
    <x v="520"/>
  </r>
  <r>
    <n v="25325"/>
    <d v="2021-04-24T22:06:41"/>
    <n v="24209"/>
    <n v="432277"/>
    <s v="UTC+1"/>
    <x v="9183"/>
    <x v="156"/>
  </r>
  <r>
    <n v="50916"/>
    <d v="2021-05-06T19:56:12"/>
    <n v="24209"/>
    <n v="394819"/>
    <s v="UTC+1"/>
    <x v="9184"/>
    <x v="255"/>
  </r>
  <r>
    <n v="59686"/>
    <d v="2021-05-09T20:28:49"/>
    <n v="24209"/>
    <n v="88863"/>
    <s v="UTC+1"/>
    <x v="9185"/>
    <x v="38"/>
  </r>
  <r>
    <n v="80591"/>
    <d v="2021-05-17T17:59:41"/>
    <n v="24209"/>
    <n v="230507"/>
    <s v="UTC+1"/>
    <x v="6970"/>
    <x v="168"/>
  </r>
  <r>
    <n v="91475"/>
    <d v="2021-05-21T21:15:25"/>
    <n v="24209"/>
    <n v="112504"/>
    <s v="UTC+1"/>
    <x v="9186"/>
    <x v="297"/>
  </r>
  <r>
    <n v="96904"/>
    <d v="2021-05-23T03:17:40"/>
    <n v="24209"/>
    <n v="470762"/>
    <s v="UTC+1"/>
    <x v="9187"/>
    <x v="2437"/>
  </r>
  <r>
    <n v="122002"/>
    <d v="2021-05-30T10:27:39"/>
    <n v="24209"/>
    <n v="60239"/>
    <s v="UTC+1"/>
    <x v="9188"/>
    <x v="889"/>
  </r>
  <r>
    <n v="123159"/>
    <d v="2021-05-30T16:07:53"/>
    <n v="24209"/>
    <n v="410635"/>
    <s v="UTC+1"/>
    <x v="9189"/>
    <x v="2438"/>
  </r>
  <r>
    <n v="124891"/>
    <d v="2021-05-30T21:06:25"/>
    <n v="24209"/>
    <n v="102086"/>
    <s v="UTC+1"/>
    <x v="9190"/>
    <x v="2439"/>
  </r>
  <r>
    <n v="146364"/>
    <d v="2021-06-06T17:29:24"/>
    <n v="24209"/>
    <n v="153893"/>
    <s v="UTC+1"/>
    <x v="3053"/>
    <x v="373"/>
  </r>
  <r>
    <n v="203048"/>
    <d v="2021-06-22T21:55:02"/>
    <n v="24209"/>
    <n v="46668"/>
    <s v="UTC+1"/>
    <x v="9191"/>
    <x v="115"/>
  </r>
  <r>
    <n v="209585"/>
    <d v="2021-06-25T01:38:43"/>
    <n v="24209"/>
    <n v="217497"/>
    <s v="UTC+1"/>
    <x v="9192"/>
    <x v="388"/>
  </r>
  <r>
    <n v="217589"/>
    <d v="2021-06-26T21:06:06"/>
    <n v="24209"/>
    <n v="63759"/>
    <s v="UTC+1"/>
    <x v="9193"/>
    <x v="306"/>
  </r>
  <r>
    <n v="219769"/>
    <d v="2021-06-27T12:23:03"/>
    <n v="24209"/>
    <n v="321129"/>
    <s v="UTC+1"/>
    <x v="9194"/>
    <x v="2440"/>
  </r>
  <r>
    <n v="263310"/>
    <d v="2021-07-10T16:00:51"/>
    <n v="24209"/>
    <n v="182984"/>
    <s v="UTC+1"/>
    <x v="4501"/>
    <x v="469"/>
  </r>
  <r>
    <n v="294662"/>
    <d v="2021-07-19T17:13:05"/>
    <n v="24209"/>
    <n v="304128"/>
    <s v="UTC+1"/>
    <x v="9195"/>
    <x v="57"/>
  </r>
  <r>
    <n v="295721"/>
    <d v="2021-07-19T21:27:04"/>
    <n v="24209"/>
    <n v="120809"/>
    <s v="UTC+1"/>
    <x v="9196"/>
    <x v="52"/>
  </r>
  <r>
    <n v="344859"/>
    <d v="2021-08-02T22:09:00"/>
    <n v="24209"/>
    <n v="217754"/>
    <s v="UTC+1"/>
    <x v="9197"/>
    <x v="21"/>
  </r>
  <r>
    <n v="371240"/>
    <d v="2021-08-10T19:04:56"/>
    <n v="24209"/>
    <n v="250679"/>
    <s v="UTC+1"/>
    <x v="9198"/>
    <x v="58"/>
  </r>
  <r>
    <n v="378420"/>
    <d v="2021-08-13T14:53:17"/>
    <n v="24209"/>
    <n v="207410"/>
    <s v="UTC+1"/>
    <x v="9199"/>
    <x v="301"/>
  </r>
  <r>
    <n v="385009"/>
    <d v="2021-08-14T22:11:20"/>
    <n v="24209"/>
    <n v="23892"/>
    <s v="UTC+1"/>
    <x v="9200"/>
    <x v="19"/>
  </r>
  <r>
    <n v="25898"/>
    <d v="2021-04-25T06:12:35"/>
    <n v="24210"/>
    <n v="411922"/>
    <s v="UTC+2"/>
    <x v="9201"/>
    <x v="2441"/>
  </r>
  <r>
    <n v="39870"/>
    <d v="2021-05-01T17:16:00"/>
    <n v="24210"/>
    <n v="143750"/>
    <s v="UTC+2"/>
    <x v="9202"/>
    <x v="135"/>
  </r>
  <r>
    <n v="83177"/>
    <d v="2021-05-18T19:19:30"/>
    <n v="24210"/>
    <n v="202914"/>
    <s v="UTC+2"/>
    <x v="9203"/>
    <x v="134"/>
  </r>
  <r>
    <n v="91905"/>
    <d v="2021-05-21T22:39:53"/>
    <n v="24210"/>
    <n v="351192"/>
    <s v="UTC+2"/>
    <x v="9204"/>
    <x v="697"/>
  </r>
  <r>
    <n v="100817"/>
    <d v="2021-05-24T10:28:14"/>
    <n v="24210"/>
    <n v="250679"/>
    <s v="UTC+2"/>
    <x v="9205"/>
    <x v="972"/>
  </r>
  <r>
    <n v="102832"/>
    <d v="2021-05-24T21:41:38"/>
    <n v="24210"/>
    <n v="379466"/>
    <s v="UTC+2"/>
    <x v="9206"/>
    <x v="214"/>
  </r>
  <r>
    <n v="169989"/>
    <d v="2021-06-13T12:16:48"/>
    <n v="24210"/>
    <n v="262993"/>
    <s v="UTC+2"/>
    <x v="9207"/>
    <x v="2180"/>
  </r>
  <r>
    <n v="198549"/>
    <d v="2021-06-21T16:10:45"/>
    <n v="24210"/>
    <n v="230507"/>
    <s v="UTC+2"/>
    <x v="9208"/>
    <x v="96"/>
  </r>
  <r>
    <n v="199909"/>
    <d v="2021-06-21T21:39:18"/>
    <n v="24210"/>
    <n v="154256"/>
    <s v="UTC+2"/>
    <x v="9209"/>
    <x v="525"/>
  </r>
  <r>
    <n v="202090"/>
    <d v="2021-06-22T17:27:39"/>
    <n v="24210"/>
    <n v="294042"/>
    <s v="UTC+2"/>
    <x v="9210"/>
    <x v="368"/>
  </r>
  <r>
    <n v="204335"/>
    <d v="2021-06-23T14:51:32"/>
    <n v="24210"/>
    <n v="347008"/>
    <s v="UTC+2"/>
    <x v="9211"/>
    <x v="223"/>
  </r>
  <r>
    <n v="219492"/>
    <d v="2021-06-27T10:36:00"/>
    <n v="24210"/>
    <n v="254768"/>
    <s v="UTC+2"/>
    <x v="9212"/>
    <x v="572"/>
  </r>
  <r>
    <n v="240930"/>
    <d v="2021-07-03T16:13:38"/>
    <n v="24210"/>
    <n v="85094"/>
    <s v="UTC+2"/>
    <x v="9213"/>
    <x v="2442"/>
  </r>
  <r>
    <n v="263552"/>
    <d v="2021-07-10T16:38:43"/>
    <n v="24210"/>
    <n v="119030"/>
    <s v="UTC+2"/>
    <x v="9214"/>
    <x v="433"/>
  </r>
  <r>
    <n v="277135"/>
    <d v="2021-07-14T16:43:23"/>
    <n v="24210"/>
    <n v="191893"/>
    <s v="UTC+2"/>
    <x v="9215"/>
    <x v="3"/>
  </r>
  <r>
    <n v="346098"/>
    <d v="2021-08-03T15:26:29"/>
    <n v="24210"/>
    <n v="200351"/>
    <s v="UTC+2"/>
    <x v="3700"/>
    <x v="159"/>
  </r>
  <r>
    <n v="372676"/>
    <d v="2021-08-11T14:46:52"/>
    <n v="24210"/>
    <n v="447736"/>
    <s v="UTC+2"/>
    <x v="9216"/>
    <x v="123"/>
  </r>
  <r>
    <n v="373275"/>
    <d v="2021-08-11T17:25:19"/>
    <n v="24210"/>
    <n v="301811"/>
    <s v="UTC+2"/>
    <x v="9217"/>
    <x v="402"/>
  </r>
  <r>
    <n v="387124"/>
    <d v="2021-08-15T15:14:50"/>
    <n v="24210"/>
    <n v="347393"/>
    <s v="UTC+2"/>
    <x v="9218"/>
    <x v="63"/>
  </r>
  <r>
    <n v="395395"/>
    <d v="2021-08-18T16:59:02"/>
    <n v="24210"/>
    <n v="223719"/>
    <s v="UTC+2"/>
    <x v="9219"/>
    <x v="2443"/>
  </r>
  <r>
    <n v="420589"/>
    <d v="2021-08-26T20:13:05"/>
    <n v="24210"/>
    <n v="353896"/>
    <s v="UTC+2"/>
    <x v="9220"/>
    <x v="404"/>
  </r>
  <r>
    <n v="109462"/>
    <d v="2021-05-27T17:14:24"/>
    <n v="24224"/>
    <n v="297015"/>
    <s v="UTC+1"/>
    <x v="9221"/>
    <x v="280"/>
  </r>
  <r>
    <n v="110529"/>
    <d v="2021-05-27T21:36:23"/>
    <n v="24224"/>
    <n v="347393"/>
    <s v="UTC+1"/>
    <x v="9222"/>
    <x v="105"/>
  </r>
  <r>
    <n v="133120"/>
    <d v="2021-06-03T01:13:05"/>
    <n v="24224"/>
    <n v="473327"/>
    <s v="UTC+1"/>
    <x v="9223"/>
    <x v="243"/>
  </r>
  <r>
    <n v="220873"/>
    <d v="2021-06-27T16:28:49"/>
    <n v="24224"/>
    <n v="347008"/>
    <s v="UTC+1"/>
    <x v="9224"/>
    <x v="353"/>
  </r>
  <r>
    <n v="224842"/>
    <d v="2021-06-28T19:09:35"/>
    <n v="24224"/>
    <n v="128523"/>
    <s v="UTC+1"/>
    <x v="4620"/>
    <x v="29"/>
  </r>
  <r>
    <n v="231899"/>
    <d v="2021-06-30T21:39:22"/>
    <n v="24224"/>
    <n v="12149"/>
    <s v="UTC+1"/>
    <x v="9225"/>
    <x v="1882"/>
  </r>
  <r>
    <n v="254636"/>
    <d v="2021-07-08T01:03:46"/>
    <n v="24224"/>
    <n v="191893"/>
    <s v="UTC+1"/>
    <x v="9226"/>
    <x v="665"/>
  </r>
  <r>
    <n v="264036"/>
    <d v="2021-07-10T17:45:42"/>
    <n v="24224"/>
    <n v="411922"/>
    <s v="UTC+1"/>
    <x v="6090"/>
    <x v="69"/>
  </r>
  <r>
    <n v="274260"/>
    <d v="2021-07-13T16:51:22"/>
    <n v="24224"/>
    <n v="158978"/>
    <s v="UTC+1"/>
    <x v="9227"/>
    <x v="453"/>
  </r>
  <r>
    <n v="285160"/>
    <d v="2021-07-16T23:18:55"/>
    <n v="24224"/>
    <n v="88863"/>
    <s v="UTC+1"/>
    <x v="9228"/>
    <x v="455"/>
  </r>
  <r>
    <n v="289745"/>
    <d v="2021-07-17T23:58:54"/>
    <n v="24224"/>
    <n v="298909"/>
    <s v="UTC+1"/>
    <x v="9229"/>
    <x v="2444"/>
  </r>
  <r>
    <n v="308369"/>
    <d v="2021-07-23T23:11:55"/>
    <n v="24224"/>
    <n v="178044"/>
    <s v="UTC+1"/>
    <x v="9230"/>
    <x v="18"/>
  </r>
  <r>
    <n v="321105"/>
    <d v="2021-07-27T14:46:17"/>
    <n v="24224"/>
    <n v="238891"/>
    <s v="UTC+1"/>
    <x v="9231"/>
    <x v="93"/>
  </r>
  <r>
    <n v="321851"/>
    <d v="2021-07-27T17:45:42"/>
    <n v="24224"/>
    <n v="308317"/>
    <s v="UTC+1"/>
    <x v="9232"/>
    <x v="69"/>
  </r>
  <r>
    <n v="330119"/>
    <d v="2021-07-30T15:42:13"/>
    <n v="24224"/>
    <n v="470762"/>
    <s v="UTC+1"/>
    <x v="9233"/>
    <x v="300"/>
  </r>
  <r>
    <n v="343285"/>
    <d v="2021-08-02T13:49:55"/>
    <n v="24224"/>
    <n v="433247"/>
    <s v="UTC+1"/>
    <x v="9234"/>
    <x v="1140"/>
  </r>
  <r>
    <n v="379785"/>
    <d v="2021-08-13T19:46:52"/>
    <n v="24224"/>
    <n v="21550"/>
    <s v="UTC+1"/>
    <x v="8443"/>
    <x v="114"/>
  </r>
  <r>
    <n v="417058"/>
    <d v="2021-08-25T17:06:06"/>
    <n v="24224"/>
    <n v="250679"/>
    <s v="UTC+1"/>
    <x v="121"/>
    <x v="111"/>
  </r>
  <r>
    <n v="117008"/>
    <d v="2021-05-29T12:03:22"/>
    <n v="24243"/>
    <n v="439981"/>
    <s v="UTC+1"/>
    <x v="9235"/>
    <x v="2408"/>
  </r>
  <r>
    <n v="154131"/>
    <d v="2021-06-09T14:20:10"/>
    <n v="24243"/>
    <n v="408587"/>
    <s v="UTC+1"/>
    <x v="9236"/>
    <x v="2445"/>
  </r>
  <r>
    <n v="155817"/>
    <d v="2021-06-09T21:06:06"/>
    <n v="24243"/>
    <n v="411922"/>
    <s v="UTC+1"/>
    <x v="9237"/>
    <x v="306"/>
  </r>
  <r>
    <n v="158633"/>
    <d v="2021-06-10T20:56:47"/>
    <n v="24243"/>
    <n v="293657"/>
    <s v="UTC+1"/>
    <x v="9238"/>
    <x v="1"/>
  </r>
  <r>
    <n v="193078"/>
    <d v="2021-06-20T01:27:30"/>
    <n v="24265"/>
    <n v="411922"/>
    <s v="UTC+5"/>
    <x v="9239"/>
    <x v="2446"/>
  </r>
  <r>
    <n v="307211"/>
    <d v="2021-07-23T19:09:35"/>
    <n v="24265"/>
    <n v="311565"/>
    <s v="UTC+5"/>
    <x v="9240"/>
    <x v="429"/>
  </r>
  <r>
    <n v="335178"/>
    <d v="2021-07-31T15:21:14"/>
    <n v="24265"/>
    <n v="469849"/>
    <s v="UTC+5"/>
    <x v="3121"/>
    <x v="219"/>
  </r>
  <r>
    <n v="351359"/>
    <d v="2021-08-05T13:20:05"/>
    <n v="24265"/>
    <n v="274147"/>
    <s v="UTC+5"/>
    <x v="9010"/>
    <x v="132"/>
  </r>
  <r>
    <n v="399816"/>
    <d v="2021-08-20T12:54:27"/>
    <n v="24265"/>
    <n v="176181"/>
    <s v="UTC+5"/>
    <x v="1621"/>
    <x v="163"/>
  </r>
  <r>
    <n v="400783"/>
    <d v="2021-08-20T16:17:10"/>
    <n v="24265"/>
    <n v="108801"/>
    <s v="UTC+5"/>
    <x v="9241"/>
    <x v="206"/>
  </r>
  <r>
    <n v="404094"/>
    <d v="2021-08-21T10:11:20"/>
    <n v="24265"/>
    <n v="201884"/>
    <s v="UTC+5"/>
    <x v="9242"/>
    <x v="304"/>
  </r>
  <r>
    <n v="405570"/>
    <d v="2021-08-21T17:03:46"/>
    <n v="24265"/>
    <n v="198146"/>
    <s v="UTC+5"/>
    <x v="9243"/>
    <x v="231"/>
  </r>
  <r>
    <n v="413330"/>
    <d v="2021-08-23T20:31:09"/>
    <n v="24265"/>
    <n v="53136"/>
    <s v="UTC+5"/>
    <x v="9244"/>
    <x v="423"/>
  </r>
  <r>
    <n v="414497"/>
    <d v="2021-08-24T14:06:14"/>
    <n v="24265"/>
    <n v="140532"/>
    <s v="UTC+5"/>
    <x v="9245"/>
    <x v="1637"/>
  </r>
  <r>
    <n v="420620"/>
    <d v="2021-08-26T20:26:29"/>
    <n v="24265"/>
    <n v="471403"/>
    <s v="UTC+5"/>
    <x v="7851"/>
    <x v="405"/>
  </r>
  <r>
    <n v="422452"/>
    <d v="2021-08-28T11:53:52"/>
    <n v="24265"/>
    <n v="191893"/>
    <s v="UTC+5"/>
    <x v="9246"/>
    <x v="166"/>
  </r>
  <r>
    <n v="4681"/>
    <d v="2021-04-05T13:47:27"/>
    <n v="24270"/>
    <n v="347393"/>
    <s v="UTC+0"/>
    <x v="9247"/>
    <x v="437"/>
  </r>
  <r>
    <n v="8337"/>
    <d v="2021-04-12T17:31:09"/>
    <n v="24270"/>
    <n v="351192"/>
    <s v="UTC+0"/>
    <x v="9248"/>
    <x v="12"/>
  </r>
  <r>
    <n v="9843"/>
    <d v="2021-04-14T17:45:07"/>
    <n v="24270"/>
    <n v="127055"/>
    <s v="UTC+0"/>
    <x v="9249"/>
    <x v="17"/>
  </r>
  <r>
    <n v="30437"/>
    <d v="2021-04-27T19:06:41"/>
    <n v="24270"/>
    <n v="84062"/>
    <s v="UTC+0"/>
    <x v="9250"/>
    <x v="486"/>
  </r>
  <r>
    <n v="48050"/>
    <d v="2021-05-05T03:57:36"/>
    <n v="24270"/>
    <n v="397390"/>
    <s v="UTC+0"/>
    <x v="9251"/>
    <x v="2447"/>
  </r>
  <r>
    <n v="62042"/>
    <d v="2021-05-10T21:14:50"/>
    <n v="24270"/>
    <n v="118549"/>
    <s v="UTC+0"/>
    <x v="9252"/>
    <x v="90"/>
  </r>
  <r>
    <n v="63697"/>
    <d v="2021-05-11T17:47:27"/>
    <n v="24270"/>
    <n v="326622"/>
    <s v="UTC+0"/>
    <x v="9253"/>
    <x v="253"/>
  </r>
  <r>
    <n v="102981"/>
    <d v="2021-05-24T22:43:23"/>
    <n v="24270"/>
    <n v="446536"/>
    <s v="UTC+0"/>
    <x v="9254"/>
    <x v="191"/>
  </r>
  <r>
    <n v="138628"/>
    <d v="2021-06-04T19:02:01"/>
    <n v="24270"/>
    <n v="345383"/>
    <s v="UTC+0"/>
    <x v="9255"/>
    <x v="95"/>
  </r>
  <r>
    <n v="158543"/>
    <d v="2021-06-10T20:21:14"/>
    <n v="24270"/>
    <n v="329376"/>
    <s v="UTC+0"/>
    <x v="4581"/>
    <x v="219"/>
  </r>
  <r>
    <n v="181896"/>
    <d v="2021-06-17T16:00:16"/>
    <n v="24270"/>
    <n v="411922"/>
    <s v="UTC+0"/>
    <x v="9256"/>
    <x v="315"/>
  </r>
  <r>
    <n v="38023"/>
    <d v="2021-04-30T23:09:35"/>
    <n v="24272"/>
    <n v="347008"/>
    <s v="UTC+1"/>
    <x v="9257"/>
    <x v="429"/>
  </r>
  <r>
    <n v="40506"/>
    <d v="2021-05-01T21:25:16"/>
    <n v="24272"/>
    <n v="180055"/>
    <s v="UTC+1"/>
    <x v="9258"/>
    <x v="2448"/>
  </r>
  <r>
    <n v="48585"/>
    <d v="2021-05-05T14:36:58"/>
    <n v="24272"/>
    <n v="258219"/>
    <s v="UTC+1"/>
    <x v="9259"/>
    <x v="117"/>
  </r>
  <r>
    <n v="55336"/>
    <d v="2021-05-08T14:39:18"/>
    <n v="24272"/>
    <n v="373415"/>
    <s v="UTC+1"/>
    <x v="9260"/>
    <x v="550"/>
  </r>
  <r>
    <n v="74638"/>
    <d v="2021-05-15T17:29:24"/>
    <n v="24272"/>
    <n v="387595"/>
    <s v="UTC+1"/>
    <x v="9261"/>
    <x v="373"/>
  </r>
  <r>
    <n v="86016"/>
    <d v="2021-05-19T23:35:13"/>
    <n v="24272"/>
    <n v="230507"/>
    <s v="UTC+1"/>
    <x v="4702"/>
    <x v="556"/>
  </r>
  <r>
    <n v="90459"/>
    <d v="2021-05-21T19:02:36"/>
    <n v="24272"/>
    <n v="16029"/>
    <s v="UTC+1"/>
    <x v="9262"/>
    <x v="79"/>
  </r>
  <r>
    <n v="98466"/>
    <d v="2021-05-23T15:28:14"/>
    <n v="24272"/>
    <n v="143750"/>
    <s v="UTC+1"/>
    <x v="9263"/>
    <x v="128"/>
  </r>
  <r>
    <n v="99772"/>
    <d v="2021-05-23T20:24:09"/>
    <n v="24272"/>
    <n v="411922"/>
    <s v="UTC+1"/>
    <x v="526"/>
    <x v="344"/>
  </r>
  <r>
    <n v="242202"/>
    <d v="2021-07-03T19:54:27"/>
    <n v="24291"/>
    <n v="411922"/>
    <s v="UTC+2"/>
    <x v="9264"/>
    <x v="4"/>
  </r>
  <r>
    <n v="255761"/>
    <d v="2021-07-08T17:55:37"/>
    <n v="24291"/>
    <n v="183880"/>
    <s v="UTC+2"/>
    <x v="233"/>
    <x v="190"/>
  </r>
  <r>
    <n v="274501"/>
    <d v="2021-07-13T17:32:19"/>
    <n v="24291"/>
    <n v="474478"/>
    <s v="UTC+2"/>
    <x v="9265"/>
    <x v="151"/>
  </r>
  <r>
    <n v="315159"/>
    <d v="2021-07-25T16:27:04"/>
    <n v="24291"/>
    <n v="330333"/>
    <s v="UTC+2"/>
    <x v="9266"/>
    <x v="146"/>
  </r>
  <r>
    <n v="346889"/>
    <d v="2021-08-03T17:39:18"/>
    <n v="24291"/>
    <n v="242428"/>
    <s v="UTC+2"/>
    <x v="3363"/>
    <x v="50"/>
  </r>
  <r>
    <n v="371877"/>
    <d v="2021-08-10T23:47:27"/>
    <n v="24291"/>
    <n v="258219"/>
    <s v="UTC+2"/>
    <x v="9267"/>
    <x v="540"/>
  </r>
  <r>
    <n v="372456"/>
    <d v="2021-08-11T12:57:21"/>
    <n v="24291"/>
    <n v="158978"/>
    <s v="UTC+2"/>
    <x v="9268"/>
    <x v="169"/>
  </r>
  <r>
    <n v="378251"/>
    <d v="2021-08-13T14:16:35"/>
    <n v="24291"/>
    <n v="21760"/>
    <s v="UTC+2"/>
    <x v="9269"/>
    <x v="561"/>
  </r>
  <r>
    <n v="423173"/>
    <d v="2021-08-28T21:13:40"/>
    <n v="24291"/>
    <n v="341333"/>
    <s v="UTC+2"/>
    <x v="9270"/>
    <x v="22"/>
  </r>
  <r>
    <n v="276466"/>
    <d v="2021-07-14T13:39:18"/>
    <n v="24303"/>
    <n v="411922"/>
    <s v="UTC+2"/>
    <x v="9271"/>
    <x v="550"/>
  </r>
  <r>
    <n v="290365"/>
    <d v="2021-07-18T06:42:15"/>
    <n v="24303"/>
    <n v="202914"/>
    <s v="UTC+2"/>
    <x v="9272"/>
    <x v="2449"/>
  </r>
  <r>
    <n v="21281"/>
    <d v="2021-04-23T17:41:03"/>
    <n v="24387"/>
    <n v="304722"/>
    <s v="UTC+1"/>
    <x v="2599"/>
    <x v="147"/>
  </r>
  <r>
    <n v="90190"/>
    <d v="2021-05-21T18:27:39"/>
    <n v="24387"/>
    <n v="440811"/>
    <s v="UTC+1"/>
    <x v="9273"/>
    <x v="368"/>
  </r>
  <r>
    <n v="10329"/>
    <d v="2021-04-15T11:07:51"/>
    <n v="24410"/>
    <n v="411922"/>
    <s v="UTC+2"/>
    <x v="9274"/>
    <x v="759"/>
  </r>
  <r>
    <n v="12759"/>
    <d v="2021-04-17T12:31:44"/>
    <n v="24410"/>
    <n v="347008"/>
    <s v="UTC+2"/>
    <x v="9275"/>
    <x v="401"/>
  </r>
  <r>
    <n v="13243"/>
    <d v="2021-04-17T16:20:05"/>
    <n v="24410"/>
    <n v="470099"/>
    <s v="UTC+2"/>
    <x v="9276"/>
    <x v="132"/>
  </r>
  <r>
    <n v="14700"/>
    <d v="2021-04-18T15:54:27"/>
    <n v="24410"/>
    <n v="290088"/>
    <s v="UTC+2"/>
    <x v="9277"/>
    <x v="163"/>
  </r>
  <r>
    <n v="21762"/>
    <d v="2021-04-23T19:56:47"/>
    <n v="24410"/>
    <n v="112504"/>
    <s v="UTC+2"/>
    <x v="9278"/>
    <x v="1"/>
  </r>
  <r>
    <n v="64592"/>
    <d v="2021-05-12T01:48:58"/>
    <n v="24410"/>
    <n v="12149"/>
    <s v="UTC+2"/>
    <x v="9279"/>
    <x v="260"/>
  </r>
  <r>
    <n v="77693"/>
    <d v="2021-05-16T15:47:27"/>
    <n v="24410"/>
    <n v="413014"/>
    <s v="UTC+2"/>
    <x v="9280"/>
    <x v="253"/>
  </r>
  <r>
    <n v="93733"/>
    <d v="2021-05-22T11:46:13"/>
    <n v="24410"/>
    <n v="191893"/>
    <s v="UTC+2"/>
    <x v="9281"/>
    <x v="2450"/>
  </r>
  <r>
    <n v="183754"/>
    <d v="2021-06-17T23:21:49"/>
    <n v="24410"/>
    <n v="124881"/>
    <s v="UTC+2"/>
    <x v="9282"/>
    <x v="567"/>
  </r>
  <r>
    <n v="189740"/>
    <d v="2021-06-19T13:06:41"/>
    <n v="24410"/>
    <n v="118549"/>
    <s v="UTC+2"/>
    <x v="4013"/>
    <x v="13"/>
  </r>
  <r>
    <n v="238865"/>
    <d v="2021-07-03T03:56:47"/>
    <n v="24410"/>
    <n v="411922"/>
    <s v="UTC+2"/>
    <x v="9283"/>
    <x v="2451"/>
  </r>
  <r>
    <n v="265621"/>
    <d v="2021-07-10T23:07:51"/>
    <n v="24410"/>
    <n v="378438"/>
    <s v="UTC+2"/>
    <x v="9284"/>
    <x v="522"/>
  </r>
  <r>
    <n v="288532"/>
    <d v="2021-07-17T19:23:56"/>
    <n v="24410"/>
    <n v="208723"/>
    <s v="UTC+2"/>
    <x v="9285"/>
    <x v="2452"/>
  </r>
  <r>
    <n v="297416"/>
    <d v="2021-07-20T16:36:23"/>
    <n v="24410"/>
    <n v="331056"/>
    <s v="UTC+2"/>
    <x v="9286"/>
    <x v="241"/>
  </r>
  <r>
    <n v="300759"/>
    <d v="2021-07-21T18:07:16"/>
    <n v="24410"/>
    <n v="468237"/>
    <s v="UTC+2"/>
    <x v="9287"/>
    <x v="381"/>
  </r>
  <r>
    <n v="336004"/>
    <d v="2021-07-31T17:29:59"/>
    <n v="24410"/>
    <n v="60239"/>
    <s v="UTC+2"/>
    <x v="9288"/>
    <x v="251"/>
  </r>
  <r>
    <n v="354733"/>
    <d v="2021-08-06T14:42:13"/>
    <n v="24410"/>
    <n v="251152"/>
    <s v="UTC+2"/>
    <x v="9289"/>
    <x v="300"/>
  </r>
  <r>
    <n v="391580"/>
    <d v="2021-08-17T00:25:26"/>
    <n v="24410"/>
    <n v="306524"/>
    <s v="UTC+2"/>
    <x v="9290"/>
    <x v="1851"/>
  </r>
  <r>
    <n v="230904"/>
    <d v="2021-06-30T18:03:11"/>
    <n v="24414"/>
    <n v="470762"/>
    <s v="UTC+3"/>
    <x v="9291"/>
    <x v="198"/>
  </r>
  <r>
    <n v="238961"/>
    <d v="2021-07-03T04:47:25"/>
    <n v="24414"/>
    <n v="357547"/>
    <s v="UTC+3"/>
    <x v="9292"/>
    <x v="2453"/>
  </r>
  <r>
    <n v="258478"/>
    <d v="2021-07-09T16:04:21"/>
    <n v="24414"/>
    <n v="158978"/>
    <s v="UTC+3"/>
    <x v="9293"/>
    <x v="175"/>
  </r>
  <r>
    <n v="288186"/>
    <d v="2021-07-17T18:28:39"/>
    <n v="24414"/>
    <n v="411922"/>
    <s v="UTC+3"/>
    <x v="9294"/>
    <x v="2454"/>
  </r>
  <r>
    <n v="299828"/>
    <d v="2021-07-21T14:59:06"/>
    <n v="24414"/>
    <n v="58674"/>
    <s v="UTC+3"/>
    <x v="9295"/>
    <x v="252"/>
  </r>
  <r>
    <n v="305596"/>
    <d v="2021-07-23T13:09:35"/>
    <n v="24414"/>
    <n v="227775"/>
    <s v="UTC+3"/>
    <x v="1276"/>
    <x v="632"/>
  </r>
  <r>
    <n v="310224"/>
    <d v="2021-07-24T13:21:14"/>
    <n v="24414"/>
    <n v="21760"/>
    <s v="UTC+3"/>
    <x v="9296"/>
    <x v="504"/>
  </r>
  <r>
    <n v="314143"/>
    <d v="2021-07-25T10:12:30"/>
    <n v="24414"/>
    <n v="313585"/>
    <s v="UTC+3"/>
    <x v="9297"/>
    <x v="324"/>
  </r>
  <r>
    <n v="327752"/>
    <d v="2021-07-29T16:43:58"/>
    <n v="24414"/>
    <n v="30899"/>
    <s v="UTC+3"/>
    <x v="6418"/>
    <x v="20"/>
  </r>
  <r>
    <n v="359342"/>
    <d v="2021-08-07T13:24:00"/>
    <n v="24414"/>
    <n v="313862"/>
    <s v="UTC+3"/>
    <x v="9298"/>
    <x v="2455"/>
  </r>
  <r>
    <n v="393974"/>
    <d v="2021-08-18T03:04:19"/>
    <n v="24414"/>
    <n v="250679"/>
    <s v="UTC+3"/>
    <x v="9299"/>
    <x v="2456"/>
  </r>
  <r>
    <n v="396905"/>
    <d v="2021-08-19T12:40:19"/>
    <n v="24414"/>
    <n v="217497"/>
    <s v="UTC+3"/>
    <x v="9300"/>
    <x v="2457"/>
  </r>
  <r>
    <n v="412332"/>
    <d v="2021-08-23T16:02:01"/>
    <n v="24414"/>
    <n v="351192"/>
    <s v="UTC+3"/>
    <x v="9301"/>
    <x v="95"/>
  </r>
  <r>
    <n v="226727"/>
    <d v="2021-06-29T13:24:09"/>
    <n v="24417"/>
    <n v="250679"/>
    <s v="UTC+8"/>
    <x v="9302"/>
    <x v="344"/>
  </r>
  <r>
    <n v="255053"/>
    <d v="2021-07-08T11:57:56"/>
    <n v="24417"/>
    <n v="11448"/>
    <s v="UTC+8"/>
    <x v="9303"/>
    <x v="60"/>
  </r>
  <r>
    <n v="7107"/>
    <d v="2021-04-10T17:50:22"/>
    <n v="24427"/>
    <n v="104355"/>
    <s v="UTC+1"/>
    <x v="9304"/>
    <x v="47"/>
  </r>
  <r>
    <n v="28819"/>
    <d v="2021-04-26T19:56:12"/>
    <n v="24427"/>
    <n v="263296"/>
    <s v="UTC+1"/>
    <x v="9305"/>
    <x v="255"/>
  </r>
  <r>
    <n v="46474"/>
    <d v="2021-05-04T14:27:39"/>
    <n v="24427"/>
    <n v="242428"/>
    <s v="UTC+1"/>
    <x v="9306"/>
    <x v="121"/>
  </r>
  <r>
    <n v="47088"/>
    <d v="2021-05-04T18:02:01"/>
    <n v="24427"/>
    <n v="438887"/>
    <s v="UTC+1"/>
    <x v="9307"/>
    <x v="95"/>
  </r>
  <r>
    <n v="75305"/>
    <d v="2021-05-15T19:53:52"/>
    <n v="24427"/>
    <n v="314895"/>
    <s v="UTC+1"/>
    <x v="113"/>
    <x v="104"/>
  </r>
  <r>
    <n v="94394"/>
    <d v="2021-05-22T15:21:14"/>
    <n v="24427"/>
    <n v="308796"/>
    <s v="UTC+1"/>
    <x v="9308"/>
    <x v="504"/>
  </r>
  <r>
    <n v="8330"/>
    <d v="2021-04-12T17:27:04"/>
    <n v="24574"/>
    <n v="433572"/>
    <s v="UTC+1"/>
    <x v="9309"/>
    <x v="146"/>
  </r>
  <r>
    <n v="10092"/>
    <d v="2021-04-14T20:54:27"/>
    <n v="24574"/>
    <n v="158978"/>
    <s v="UTC+1"/>
    <x v="9310"/>
    <x v="4"/>
  </r>
  <r>
    <n v="120922"/>
    <d v="2021-05-30T01:17:45"/>
    <n v="24583"/>
    <n v="122902"/>
    <s v="UTC+1"/>
    <x v="9311"/>
    <x v="61"/>
  </r>
  <r>
    <n v="135700"/>
    <d v="2021-06-03T22:22:59"/>
    <n v="24583"/>
    <n v="470762"/>
    <s v="UTC+1"/>
    <x v="9312"/>
    <x v="154"/>
  </r>
  <r>
    <n v="146042"/>
    <d v="2021-06-06T16:14:50"/>
    <n v="24583"/>
    <n v="179296"/>
    <s v="UTC+1"/>
    <x v="9313"/>
    <x v="63"/>
  </r>
  <r>
    <n v="168745"/>
    <d v="2021-06-13T04:49:55"/>
    <n v="24583"/>
    <n v="65828"/>
    <s v="UTC+1"/>
    <x v="9314"/>
    <x v="2458"/>
  </r>
  <r>
    <n v="198337"/>
    <d v="2021-06-21T15:30:34"/>
    <n v="24583"/>
    <n v="60239"/>
    <s v="UTC+1"/>
    <x v="9315"/>
    <x v="218"/>
  </r>
  <r>
    <n v="227664"/>
    <d v="2021-06-29T17:10:45"/>
    <n v="24655"/>
    <n v="42705"/>
    <s v="UTC+1"/>
    <x v="9316"/>
    <x v="96"/>
  </r>
  <r>
    <n v="232325"/>
    <d v="2021-07-01T00:05:31"/>
    <n v="24655"/>
    <n v="60428"/>
    <s v="UTC+1"/>
    <x v="9317"/>
    <x v="586"/>
  </r>
  <r>
    <n v="240307"/>
    <d v="2021-07-03T14:13:35"/>
    <n v="24655"/>
    <n v="281236"/>
    <s v="UTC+1"/>
    <x v="9318"/>
    <x v="2459"/>
  </r>
  <r>
    <n v="254507"/>
    <d v="2021-07-07T23:30:34"/>
    <n v="24655"/>
    <n v="100603"/>
    <s v="UTC+1"/>
    <x v="9319"/>
    <x v="270"/>
  </r>
  <r>
    <n v="265700"/>
    <d v="2021-07-10T23:29:14"/>
    <n v="24655"/>
    <n v="327633"/>
    <s v="UTC+1"/>
    <x v="9320"/>
    <x v="2460"/>
  </r>
  <r>
    <n v="272677"/>
    <d v="2021-07-12T22:06:41"/>
    <n v="24655"/>
    <n v="154256"/>
    <s v="UTC+1"/>
    <x v="9321"/>
    <x v="156"/>
  </r>
  <r>
    <n v="325679"/>
    <d v="2021-07-28T20:14:50"/>
    <n v="24655"/>
    <n v="267917"/>
    <s v="UTC+1"/>
    <x v="9322"/>
    <x v="90"/>
  </r>
  <r>
    <n v="333405"/>
    <d v="2021-07-31T03:03:58"/>
    <n v="24655"/>
    <n v="191893"/>
    <s v="UTC+1"/>
    <x v="9323"/>
    <x v="2461"/>
  </r>
  <r>
    <n v="334484"/>
    <d v="2021-07-31T12:29:10"/>
    <n v="24655"/>
    <n v="373415"/>
    <s v="UTC+1"/>
    <x v="9324"/>
    <x v="2462"/>
  </r>
  <r>
    <n v="349776"/>
    <d v="2021-08-04T18:34:38"/>
    <n v="24655"/>
    <n v="347008"/>
    <s v="UTC+1"/>
    <x v="6929"/>
    <x v="158"/>
  </r>
  <r>
    <n v="356235"/>
    <d v="2021-08-06T19:42:13"/>
    <n v="24655"/>
    <n v="397"/>
    <s v="UTC+1"/>
    <x v="9325"/>
    <x v="290"/>
  </r>
  <r>
    <n v="361130"/>
    <d v="2021-08-07T18:50:57"/>
    <n v="24655"/>
    <n v="389689"/>
    <s v="UTC+1"/>
    <x v="9326"/>
    <x v="670"/>
  </r>
  <r>
    <n v="378902"/>
    <d v="2021-08-13T16:40:28"/>
    <n v="24655"/>
    <n v="58674"/>
    <s v="UTC+1"/>
    <x v="68"/>
    <x v="64"/>
  </r>
  <r>
    <n v="388216"/>
    <d v="2021-08-15T18:55:37"/>
    <n v="24655"/>
    <n v="447933"/>
    <s v="UTC+1"/>
    <x v="9327"/>
    <x v="190"/>
  </r>
  <r>
    <n v="403851"/>
    <d v="2021-08-21T08:33:07"/>
    <n v="24655"/>
    <n v="129210"/>
    <s v="UTC+1"/>
    <x v="9328"/>
    <x v="480"/>
  </r>
  <r>
    <n v="417183"/>
    <d v="2021-08-25T17:22:24"/>
    <n v="24655"/>
    <n v="31749"/>
    <s v="UTC+1"/>
    <x v="9329"/>
    <x v="319"/>
  </r>
  <r>
    <n v="103390"/>
    <d v="2021-05-25T04:42:48"/>
    <n v="24795"/>
    <n v="347393"/>
    <s v="UTC+9"/>
    <x v="9330"/>
    <x v="538"/>
  </r>
  <r>
    <n v="136249"/>
    <d v="2021-06-04T07:58:05"/>
    <n v="24795"/>
    <n v="411922"/>
    <s v="UTC+9"/>
    <x v="9331"/>
    <x v="2115"/>
  </r>
  <r>
    <n v="213315"/>
    <d v="2021-06-26T00:15:07"/>
    <n v="24795"/>
    <n v="86587"/>
    <s v="UTC+9"/>
    <x v="9332"/>
    <x v="2463"/>
  </r>
  <r>
    <n v="310845"/>
    <d v="2021-07-24T16:08:14"/>
    <n v="24795"/>
    <n v="214224"/>
    <s v="UTC+9"/>
    <x v="9333"/>
    <x v="2464"/>
  </r>
  <r>
    <n v="317957"/>
    <d v="2021-07-26T10:53:17"/>
    <n v="24795"/>
    <n v="118549"/>
    <s v="UTC+9"/>
    <x v="1966"/>
    <x v="100"/>
  </r>
  <r>
    <n v="323871"/>
    <d v="2021-07-28T13:03:46"/>
    <n v="24795"/>
    <n v="176818"/>
    <s v="UTC+9"/>
    <x v="9334"/>
    <x v="231"/>
  </r>
  <r>
    <n v="19568"/>
    <d v="2021-04-22T13:36:23"/>
    <n v="24801"/>
    <n v="411922"/>
    <s v="UTC+1"/>
    <x v="9335"/>
    <x v="696"/>
  </r>
  <r>
    <n v="59757"/>
    <d v="2021-05-09T20:42:48"/>
    <n v="24801"/>
    <n v="342632"/>
    <s v="UTC+1"/>
    <x v="1669"/>
    <x v="139"/>
  </r>
  <r>
    <n v="85330"/>
    <d v="2021-05-19T18:39:18"/>
    <n v="24801"/>
    <n v="182984"/>
    <s v="UTC+1"/>
    <x v="9336"/>
    <x v="50"/>
  </r>
  <r>
    <n v="70308"/>
    <d v="2021-05-14T15:57:21"/>
    <n v="24803"/>
    <n v="347008"/>
    <s v="UTC+7"/>
    <x v="9337"/>
    <x v="336"/>
  </r>
  <r>
    <n v="96025"/>
    <d v="2021-05-22T21:15:54"/>
    <n v="24803"/>
    <n v="182984"/>
    <s v="UTC+7"/>
    <x v="9338"/>
    <x v="2465"/>
  </r>
  <r>
    <n v="26835"/>
    <d v="2021-04-25T15:44:33"/>
    <n v="24806"/>
    <n v="178403"/>
    <s v="UTC+1"/>
    <x v="9339"/>
    <x v="508"/>
  </r>
  <r>
    <n v="31835"/>
    <d v="2021-04-28T17:22:24"/>
    <n v="24806"/>
    <n v="43842"/>
    <s v="UTC+1"/>
    <x v="9340"/>
    <x v="319"/>
  </r>
  <r>
    <n v="34287"/>
    <d v="2021-04-29T18:48:37"/>
    <n v="24806"/>
    <n v="88863"/>
    <s v="UTC+1"/>
    <x v="9341"/>
    <x v="81"/>
  </r>
  <r>
    <n v="36965"/>
    <d v="2021-04-30T18:20:40"/>
    <n v="24806"/>
    <n v="351192"/>
    <s v="UTC+1"/>
    <x v="7722"/>
    <x v="359"/>
  </r>
  <r>
    <n v="43442"/>
    <d v="2021-05-02T21:16:10"/>
    <n v="24806"/>
    <n v="260077"/>
    <s v="UTC+1"/>
    <x v="9342"/>
    <x v="2466"/>
  </r>
  <r>
    <n v="53384"/>
    <d v="2021-05-07T20:33:28"/>
    <n v="24806"/>
    <n v="112334"/>
    <s v="UTC+1"/>
    <x v="9343"/>
    <x v="613"/>
  </r>
  <r>
    <n v="68475"/>
    <d v="2021-05-13T20:12:30"/>
    <n v="24806"/>
    <n v="84773"/>
    <s v="UTC+1"/>
    <x v="9344"/>
    <x v="87"/>
  </r>
  <r>
    <n v="68828"/>
    <d v="2021-05-13T22:53:17"/>
    <n v="24806"/>
    <n v="43697"/>
    <s v="UTC+1"/>
    <x v="9345"/>
    <x v="470"/>
  </r>
  <r>
    <n v="107020"/>
    <d v="2021-05-26T17:15:25"/>
    <n v="24806"/>
    <n v="158978"/>
    <s v="UTC+1"/>
    <x v="9346"/>
    <x v="250"/>
  </r>
  <r>
    <n v="116831"/>
    <d v="2021-05-29T11:02:36"/>
    <n v="24806"/>
    <n v="472908"/>
    <s v="UTC+1"/>
    <x v="9347"/>
    <x v="755"/>
  </r>
  <r>
    <n v="144807"/>
    <d v="2021-06-06T07:57:58"/>
    <n v="24806"/>
    <n v="21407"/>
    <s v="UTC+1"/>
    <x v="9348"/>
    <x v="2467"/>
  </r>
  <r>
    <n v="147850"/>
    <d v="2021-06-06T23:56:05"/>
    <n v="24806"/>
    <n v="411922"/>
    <s v="UTC+1"/>
    <x v="9349"/>
    <x v="2468"/>
  </r>
  <r>
    <n v="152965"/>
    <d v="2021-06-08T21:34:03"/>
    <n v="24806"/>
    <n v="63309"/>
    <s v="UTC+1"/>
    <x v="9350"/>
    <x v="8"/>
  </r>
  <r>
    <n v="202049"/>
    <d v="2021-06-22T17:11:31"/>
    <n v="24806"/>
    <n v="327633"/>
    <s v="UTC+1"/>
    <x v="9351"/>
    <x v="1783"/>
  </r>
  <r>
    <n v="212062"/>
    <d v="2021-06-25T17:36:23"/>
    <n v="24806"/>
    <n v="357547"/>
    <s v="UTC+1"/>
    <x v="9352"/>
    <x v="241"/>
  </r>
  <r>
    <n v="223517"/>
    <d v="2021-06-28T11:40:19"/>
    <n v="24806"/>
    <n v="5151"/>
    <s v="UTC+1"/>
    <x v="9353"/>
    <x v="673"/>
  </r>
  <r>
    <n v="227534"/>
    <d v="2021-06-29T16:42:48"/>
    <n v="24806"/>
    <n v="117086"/>
    <s v="UTC+1"/>
    <x v="5061"/>
    <x v="247"/>
  </r>
  <r>
    <n v="246732"/>
    <d v="2021-07-04T23:25:54"/>
    <n v="24806"/>
    <n v="230507"/>
    <s v="UTC+1"/>
    <x v="9354"/>
    <x v="335"/>
  </r>
  <r>
    <n v="263148"/>
    <d v="2021-07-10T15:30:34"/>
    <n v="24806"/>
    <n v="70091"/>
    <s v="UTC+1"/>
    <x v="9355"/>
    <x v="218"/>
  </r>
  <r>
    <n v="364181"/>
    <d v="2021-08-08T13:48:02"/>
    <n v="24806"/>
    <n v="34152"/>
    <s v="UTC+1"/>
    <x v="9356"/>
    <x v="258"/>
  </r>
  <r>
    <n v="388527"/>
    <d v="2021-08-15T20:17:10"/>
    <n v="24806"/>
    <n v="21760"/>
    <s v="UTC+1"/>
    <x v="2311"/>
    <x v="206"/>
  </r>
  <r>
    <n v="391099"/>
    <d v="2021-08-16T20:24:09"/>
    <n v="24806"/>
    <n v="349014"/>
    <s v="UTC+1"/>
    <x v="9357"/>
    <x v="344"/>
  </r>
  <r>
    <n v="410705"/>
    <d v="2021-08-22T20:38:08"/>
    <n v="24806"/>
    <n v="325852"/>
    <s v="UTC+1"/>
    <x v="9358"/>
    <x v="390"/>
  </r>
  <r>
    <n v="326837"/>
    <d v="2021-07-29T12:57:56"/>
    <n v="24828"/>
    <n v="245484"/>
    <s v="UTC+3"/>
    <x v="9359"/>
    <x v="264"/>
  </r>
  <r>
    <n v="336958"/>
    <d v="2021-07-31T20:18:20"/>
    <n v="24828"/>
    <n v="357547"/>
    <s v="UTC+3"/>
    <x v="3544"/>
    <x v="126"/>
  </r>
  <r>
    <n v="339262"/>
    <d v="2021-08-01T10:15:57"/>
    <n v="24828"/>
    <n v="234768"/>
    <s v="UTC+3"/>
    <x v="9360"/>
    <x v="2469"/>
  </r>
  <r>
    <n v="344464"/>
    <d v="2021-08-02T19:41:03"/>
    <n v="24828"/>
    <n v="49819"/>
    <s v="UTC+3"/>
    <x v="9361"/>
    <x v="109"/>
  </r>
  <r>
    <n v="365078"/>
    <d v="2021-08-08T17:24:13"/>
    <n v="24828"/>
    <n v="21760"/>
    <s v="UTC+3"/>
    <x v="9362"/>
    <x v="2470"/>
  </r>
  <r>
    <n v="372990"/>
    <d v="2021-08-11T16:13:40"/>
    <n v="24828"/>
    <n v="437341"/>
    <s v="UTC+3"/>
    <x v="9363"/>
    <x v="520"/>
  </r>
  <r>
    <n v="405243"/>
    <d v="2021-08-21T15:59:41"/>
    <n v="24828"/>
    <n v="158978"/>
    <s v="UTC+3"/>
    <x v="6035"/>
    <x v="168"/>
  </r>
  <r>
    <n v="13010"/>
    <d v="2021-04-17T14:37:45"/>
    <n v="24842"/>
    <n v="88863"/>
    <s v="UTC+0"/>
    <x v="9364"/>
    <x v="2471"/>
  </r>
  <r>
    <n v="14999"/>
    <d v="2021-04-18T18:15:25"/>
    <n v="24842"/>
    <n v="182191"/>
    <s v="UTC+0"/>
    <x v="9365"/>
    <x v="250"/>
  </r>
  <r>
    <n v="27507"/>
    <d v="2021-04-25T20:32:53"/>
    <n v="24842"/>
    <n v="347393"/>
    <s v="UTC+0"/>
    <x v="9366"/>
    <x v="391"/>
  </r>
  <r>
    <n v="109743"/>
    <d v="2021-05-27T18:22:24"/>
    <n v="24852"/>
    <n v="411922"/>
    <s v="UTC+4"/>
    <x v="9367"/>
    <x v="75"/>
  </r>
  <r>
    <n v="117158"/>
    <d v="2021-05-29T12:38:18"/>
    <n v="24852"/>
    <n v="82850"/>
    <s v="UTC+4"/>
    <x v="9368"/>
    <x v="2472"/>
  </r>
  <r>
    <n v="196244"/>
    <d v="2021-06-20T19:32:19"/>
    <n v="24852"/>
    <n v="4199"/>
    <s v="UTC+4"/>
    <x v="9369"/>
    <x v="766"/>
  </r>
  <r>
    <n v="218854"/>
    <d v="2021-06-27T05:01:26"/>
    <n v="24852"/>
    <n v="357547"/>
    <s v="UTC+4"/>
    <x v="9370"/>
    <x v="1223"/>
  </r>
  <r>
    <n v="276191"/>
    <d v="2021-07-14T10:52:42"/>
    <n v="24852"/>
    <n v="42705"/>
    <s v="UTC+4"/>
    <x v="9371"/>
    <x v="39"/>
  </r>
  <r>
    <n v="283358"/>
    <d v="2021-07-16T16:23:34"/>
    <n v="24852"/>
    <n v="172251"/>
    <s v="UTC+4"/>
    <x v="9065"/>
    <x v="224"/>
  </r>
  <r>
    <n v="326528"/>
    <d v="2021-07-29T10:20:05"/>
    <n v="24852"/>
    <n v="347008"/>
    <s v="UTC+4"/>
    <x v="4946"/>
    <x v="186"/>
  </r>
  <r>
    <n v="334623"/>
    <d v="2021-07-31T13:19:30"/>
    <n v="24852"/>
    <n v="439270"/>
    <s v="UTC+4"/>
    <x v="9372"/>
    <x v="217"/>
  </r>
  <r>
    <n v="105075"/>
    <d v="2021-05-25T20:56:47"/>
    <n v="24866"/>
    <n v="343491"/>
    <s v="UTC+1"/>
    <x v="9373"/>
    <x v="1"/>
  </r>
  <r>
    <n v="111690"/>
    <d v="2021-05-28T11:37:33"/>
    <n v="24866"/>
    <n v="250679"/>
    <s v="UTC+1"/>
    <x v="9374"/>
    <x v="625"/>
  </r>
  <r>
    <n v="137640"/>
    <d v="2021-06-04T16:31:09"/>
    <n v="24866"/>
    <n v="411922"/>
    <s v="UTC+1"/>
    <x v="9375"/>
    <x v="12"/>
  </r>
  <r>
    <n v="162832"/>
    <d v="2021-06-11T21:41:03"/>
    <n v="24866"/>
    <n v="3876"/>
    <s v="UTC+1"/>
    <x v="7990"/>
    <x v="109"/>
  </r>
  <r>
    <n v="213904"/>
    <d v="2021-06-26T06:01:22"/>
    <n v="24866"/>
    <n v="428998"/>
    <s v="UTC+1"/>
    <x v="9376"/>
    <x v="2473"/>
  </r>
  <r>
    <n v="250239"/>
    <d v="2021-07-06T12:54:27"/>
    <n v="24866"/>
    <n v="317329"/>
    <s v="UTC+1"/>
    <x v="9377"/>
    <x v="131"/>
  </r>
  <r>
    <n v="312751"/>
    <d v="2021-07-24T22:22:24"/>
    <n v="24866"/>
    <n v="191893"/>
    <s v="UTC+1"/>
    <x v="9378"/>
    <x v="2474"/>
  </r>
  <r>
    <n v="315580"/>
    <d v="2021-07-25T17:34:03"/>
    <n v="24866"/>
    <n v="25218"/>
    <s v="UTC+1"/>
    <x v="9379"/>
    <x v="490"/>
  </r>
  <r>
    <n v="190829"/>
    <d v="2021-06-19T16:37:33"/>
    <n v="24876"/>
    <n v="158978"/>
    <s v="UTC+0"/>
    <x v="9380"/>
    <x v="274"/>
  </r>
  <r>
    <n v="198579"/>
    <d v="2021-06-21T16:16:35"/>
    <n v="24876"/>
    <n v="439981"/>
    <s v="UTC+0"/>
    <x v="9381"/>
    <x v="561"/>
  </r>
  <r>
    <n v="199471"/>
    <d v="2021-06-21T19:55:37"/>
    <n v="24876"/>
    <n v="154228"/>
    <s v="UTC+0"/>
    <x v="9382"/>
    <x v="190"/>
  </r>
  <r>
    <n v="256958"/>
    <d v="2021-07-09T00:16:35"/>
    <n v="24876"/>
    <n v="180863"/>
    <s v="UTC+0"/>
    <x v="9383"/>
    <x v="213"/>
  </r>
  <r>
    <n v="278607"/>
    <d v="2021-07-14T23:29:46"/>
    <n v="24876"/>
    <n v="21760"/>
    <s v="UTC+0"/>
    <x v="9384"/>
    <x v="2475"/>
  </r>
  <r>
    <n v="294821"/>
    <d v="2021-07-19T17:47:27"/>
    <n v="24876"/>
    <n v="433247"/>
    <s v="UTC+0"/>
    <x v="9385"/>
    <x v="253"/>
  </r>
  <r>
    <n v="302428"/>
    <d v="2021-07-22T12:09:35"/>
    <n v="24876"/>
    <n v="351192"/>
    <s v="UTC+0"/>
    <x v="9386"/>
    <x v="2217"/>
  </r>
  <r>
    <n v="328067"/>
    <d v="2021-07-29T17:59:06"/>
    <n v="24876"/>
    <n v="411922"/>
    <s v="UTC+0"/>
    <x v="9387"/>
    <x v="252"/>
  </r>
  <r>
    <n v="351675"/>
    <d v="2021-08-05T15:41:38"/>
    <n v="24876"/>
    <n v="301401"/>
    <s v="UTC+0"/>
    <x v="9388"/>
    <x v="74"/>
  </r>
  <r>
    <n v="371787"/>
    <d v="2021-08-10T22:41:03"/>
    <n v="24876"/>
    <n v="275489"/>
    <s v="UTC+0"/>
    <x v="9389"/>
    <x v="109"/>
  </r>
  <r>
    <n v="376905"/>
    <d v="2021-08-12T21:05:31"/>
    <n v="24876"/>
    <n v="427230"/>
    <s v="UTC+0"/>
    <x v="9390"/>
    <x v="208"/>
  </r>
  <r>
    <n v="378911"/>
    <d v="2021-08-13T16:42:13"/>
    <n v="24876"/>
    <n v="252370"/>
    <s v="UTC+0"/>
    <x v="9391"/>
    <x v="300"/>
  </r>
  <r>
    <n v="42221"/>
    <d v="2021-05-02T15:44:33"/>
    <n v="24883"/>
    <n v="152780"/>
    <s v="UTC+1"/>
    <x v="9392"/>
    <x v="508"/>
  </r>
  <r>
    <n v="50529"/>
    <d v="2021-05-06T17:45:42"/>
    <n v="24883"/>
    <n v="250679"/>
    <s v="UTC+1"/>
    <x v="9393"/>
    <x v="69"/>
  </r>
  <r>
    <n v="61566"/>
    <d v="2021-05-10T18:32:19"/>
    <n v="24883"/>
    <n v="411922"/>
    <s v="UTC+1"/>
    <x v="9394"/>
    <x v="151"/>
  </r>
  <r>
    <n v="70741"/>
    <d v="2021-05-14T17:20:05"/>
    <n v="24883"/>
    <n v="389195"/>
    <s v="UTC+1"/>
    <x v="9395"/>
    <x v="132"/>
  </r>
  <r>
    <n v="96070"/>
    <d v="2021-05-22T21:29:24"/>
    <n v="24883"/>
    <n v="351192"/>
    <s v="UTC+1"/>
    <x v="9396"/>
    <x v="535"/>
  </r>
  <r>
    <n v="99957"/>
    <d v="2021-05-23T21:23:49"/>
    <n v="24883"/>
    <n v="62570"/>
    <s v="UTC+1"/>
    <x v="9397"/>
    <x v="2476"/>
  </r>
  <r>
    <n v="113224"/>
    <d v="2021-05-28T17:06:06"/>
    <n v="24883"/>
    <n v="417366"/>
    <s v="UTC+1"/>
    <x v="9398"/>
    <x v="111"/>
  </r>
  <r>
    <n v="130065"/>
    <d v="2021-06-01T18:53:17"/>
    <n v="24883"/>
    <n v="95024"/>
    <s v="UTC+1"/>
    <x v="9399"/>
    <x v="100"/>
  </r>
  <r>
    <n v="155133"/>
    <d v="2021-06-09T18:13:40"/>
    <n v="24883"/>
    <n v="151932"/>
    <s v="UTC+1"/>
    <x v="4686"/>
    <x v="520"/>
  </r>
  <r>
    <n v="200596"/>
    <d v="2021-06-22T05:21:36"/>
    <n v="24883"/>
    <n v="467667"/>
    <s v="UTC+1"/>
    <x v="9400"/>
    <x v="726"/>
  </r>
  <r>
    <n v="213218"/>
    <d v="2021-06-25T23:11:55"/>
    <n v="24883"/>
    <n v="86587"/>
    <s v="UTC+1"/>
    <x v="9401"/>
    <x v="18"/>
  </r>
  <r>
    <n v="273617"/>
    <d v="2021-07-13T13:57:21"/>
    <n v="24902"/>
    <n v="230507"/>
    <s v="UTC+5"/>
    <x v="6318"/>
    <x v="84"/>
  </r>
  <r>
    <n v="299879"/>
    <d v="2021-07-21T15:09:35"/>
    <n v="24902"/>
    <n v="118549"/>
    <s v="UTC+5"/>
    <x v="9402"/>
    <x v="29"/>
  </r>
  <r>
    <n v="309396"/>
    <d v="2021-07-24T08:42:48"/>
    <n v="24902"/>
    <n v="82776"/>
    <s v="UTC+5"/>
    <x v="9403"/>
    <x v="538"/>
  </r>
  <r>
    <n v="373905"/>
    <d v="2021-08-11T19:21:14"/>
    <n v="24902"/>
    <n v="347393"/>
    <s v="UTC+5"/>
    <x v="9404"/>
    <x v="620"/>
  </r>
  <r>
    <n v="374706"/>
    <d v="2021-08-12T00:34:05"/>
    <n v="24902"/>
    <n v="250679"/>
    <s v="UTC+5"/>
    <x v="9405"/>
    <x v="533"/>
  </r>
  <r>
    <n v="386887"/>
    <d v="2021-08-15T13:57:21"/>
    <n v="24902"/>
    <n v="21407"/>
    <s v="UTC+5"/>
    <x v="9406"/>
    <x v="84"/>
  </r>
  <r>
    <n v="397927"/>
    <d v="2021-08-19T17:22:24"/>
    <n v="24902"/>
    <n v="214224"/>
    <s v="UTC+5"/>
    <x v="370"/>
    <x v="75"/>
  </r>
  <r>
    <n v="417514"/>
    <d v="2021-08-25T18:09:00"/>
    <n v="24902"/>
    <n v="279337"/>
    <s v="UTC+5"/>
    <x v="9407"/>
    <x v="21"/>
  </r>
  <r>
    <n v="3672"/>
    <d v="2021-03-31T16:14:50"/>
    <n v="24916"/>
    <n v="378581"/>
    <s v="UTC+1"/>
    <x v="1718"/>
    <x v="63"/>
  </r>
  <r>
    <n v="4909"/>
    <d v="2021-04-06T15:04:56"/>
    <n v="24916"/>
    <n v="405774"/>
    <s v="UTC+1"/>
    <x v="9408"/>
    <x v="494"/>
  </r>
  <r>
    <n v="5818"/>
    <d v="2021-04-08T23:21:14"/>
    <n v="24916"/>
    <n v="70091"/>
    <s v="UTC+1"/>
    <x v="9409"/>
    <x v="620"/>
  </r>
  <r>
    <n v="6093"/>
    <d v="2021-04-09T16:24:09"/>
    <n v="24916"/>
    <n v="411922"/>
    <s v="UTC+1"/>
    <x v="9410"/>
    <x v="393"/>
  </r>
  <r>
    <n v="6609"/>
    <d v="2021-04-10T09:03:58"/>
    <n v="24916"/>
    <n v="441908"/>
    <s v="UTC+1"/>
    <x v="9411"/>
    <x v="2477"/>
  </r>
  <r>
    <n v="7015"/>
    <d v="2021-04-10T16:54:27"/>
    <n v="24916"/>
    <n v="85094"/>
    <s v="UTC+1"/>
    <x v="9412"/>
    <x v="163"/>
  </r>
  <r>
    <n v="9680"/>
    <d v="2021-04-14T13:38:43"/>
    <n v="24916"/>
    <n v="29893"/>
    <s v="UTC+1"/>
    <x v="9413"/>
    <x v="545"/>
  </r>
  <r>
    <n v="22778"/>
    <d v="2021-04-24T05:44:25"/>
    <n v="24916"/>
    <n v="410290"/>
    <s v="UTC+1"/>
    <x v="9414"/>
    <x v="2478"/>
  </r>
  <r>
    <n v="42784"/>
    <d v="2021-05-02T18:18:11"/>
    <n v="24916"/>
    <n v="21480"/>
    <s v="UTC+1"/>
    <x v="9415"/>
    <x v="2479"/>
  </r>
  <r>
    <n v="53063"/>
    <d v="2021-05-07T19:07:16"/>
    <n v="24916"/>
    <n v="351192"/>
    <s v="UTC+1"/>
    <x v="9416"/>
    <x v="381"/>
  </r>
  <r>
    <n v="78933"/>
    <d v="2021-05-16T20:17:10"/>
    <n v="24916"/>
    <n v="470762"/>
    <s v="UTC+1"/>
    <x v="9417"/>
    <x v="206"/>
  </r>
  <r>
    <n v="149754"/>
    <d v="2021-06-07T19:46:52"/>
    <n v="24916"/>
    <n v="473323"/>
    <s v="UTC+1"/>
    <x v="9418"/>
    <x v="114"/>
  </r>
  <r>
    <n v="162704"/>
    <d v="2021-06-11T21:10:45"/>
    <n v="24916"/>
    <n v="347393"/>
    <s v="UTC+1"/>
    <x v="9419"/>
    <x v="661"/>
  </r>
  <r>
    <n v="196460"/>
    <d v="2021-06-20T20:14:50"/>
    <n v="24916"/>
    <n v="433247"/>
    <s v="UTC+1"/>
    <x v="9420"/>
    <x v="90"/>
  </r>
  <r>
    <n v="204502"/>
    <d v="2021-06-23T15:35:13"/>
    <n v="24916"/>
    <n v="21760"/>
    <s v="UTC+1"/>
    <x v="9421"/>
    <x v="133"/>
  </r>
  <r>
    <n v="230361"/>
    <d v="2021-06-30T16:12:30"/>
    <n v="24916"/>
    <n v="178117"/>
    <s v="UTC+1"/>
    <x v="9422"/>
    <x v="249"/>
  </r>
  <r>
    <n v="245308"/>
    <d v="2021-07-04T16:42:48"/>
    <n v="24916"/>
    <n v="411922"/>
    <s v="UTC+1"/>
    <x v="6303"/>
    <x v="247"/>
  </r>
  <r>
    <n v="288102"/>
    <d v="2021-07-17T17:49:08"/>
    <n v="24916"/>
    <n v="118549"/>
    <s v="UTC+1"/>
    <x v="9423"/>
    <x v="2480"/>
  </r>
  <r>
    <n v="337610"/>
    <d v="2021-07-31T22:22:59"/>
    <n v="24916"/>
    <n v="345550"/>
    <s v="UTC+1"/>
    <x v="9424"/>
    <x v="154"/>
  </r>
  <r>
    <n v="13861"/>
    <d v="2021-04-17T21:44:10"/>
    <n v="24920"/>
    <n v="388561"/>
    <s v="UTC+3"/>
    <x v="9425"/>
    <x v="2481"/>
  </r>
  <r>
    <n v="23437"/>
    <d v="2021-04-24T13:40:19"/>
    <n v="24926"/>
    <n v="78646"/>
    <s v="UTC+8"/>
    <x v="9426"/>
    <x v="2482"/>
  </r>
  <r>
    <n v="74373"/>
    <d v="2021-05-15T16:29:28"/>
    <n v="24926"/>
    <n v="242428"/>
    <s v="UTC+8"/>
    <x v="9427"/>
    <x v="2483"/>
  </r>
  <r>
    <n v="82640"/>
    <d v="2021-05-18T16:35:13"/>
    <n v="24926"/>
    <n v="253722"/>
    <s v="UTC+8"/>
    <x v="9428"/>
    <x v="556"/>
  </r>
  <r>
    <n v="88535"/>
    <d v="2021-05-21T09:33:28"/>
    <n v="24926"/>
    <n v="155428"/>
    <s v="UTC+8"/>
    <x v="9429"/>
    <x v="371"/>
  </r>
  <r>
    <n v="119756"/>
    <d v="2021-05-29T19:44:33"/>
    <n v="24944"/>
    <n v="88863"/>
    <s v="UTC+1"/>
    <x v="5924"/>
    <x v="65"/>
  </r>
  <r>
    <n v="122474"/>
    <d v="2021-05-30T13:30:38"/>
    <n v="24944"/>
    <n v="419338"/>
    <s v="UTC+1"/>
    <x v="9430"/>
    <x v="2484"/>
  </r>
  <r>
    <n v="163650"/>
    <d v="2021-06-12T02:37:41"/>
    <n v="24944"/>
    <n v="108086"/>
    <s v="UTC+1"/>
    <x v="9431"/>
    <x v="2485"/>
  </r>
  <r>
    <n v="164729"/>
    <d v="2021-06-12T11:51:50"/>
    <n v="24944"/>
    <n v="158978"/>
    <s v="UTC+1"/>
    <x v="9432"/>
    <x v="1228"/>
  </r>
  <r>
    <n v="174341"/>
    <d v="2021-06-14T17:29:24"/>
    <n v="24944"/>
    <n v="347008"/>
    <s v="UTC+1"/>
    <x v="9433"/>
    <x v="373"/>
  </r>
  <r>
    <n v="239538"/>
    <d v="2021-07-03T10:16:00"/>
    <n v="24959"/>
    <n v="341333"/>
    <s v="UTC+1"/>
    <x v="9434"/>
    <x v="1615"/>
  </r>
  <r>
    <n v="248074"/>
    <d v="2021-07-05T15:35:13"/>
    <n v="24959"/>
    <n v="397390"/>
    <s v="UTC+1"/>
    <x v="9435"/>
    <x v="133"/>
  </r>
  <r>
    <n v="259019"/>
    <d v="2021-07-09T17:41:03"/>
    <n v="24959"/>
    <n v="154228"/>
    <s v="UTC+1"/>
    <x v="9436"/>
    <x v="147"/>
  </r>
  <r>
    <n v="272996"/>
    <d v="2021-07-13T03:13:26"/>
    <n v="24959"/>
    <n v="191893"/>
    <s v="UTC+1"/>
    <x v="9437"/>
    <x v="2486"/>
  </r>
  <r>
    <n v="285925"/>
    <d v="2021-07-17T05:29:25"/>
    <n v="24959"/>
    <n v="158978"/>
    <s v="UTC+1"/>
    <x v="9438"/>
    <x v="2487"/>
  </r>
  <r>
    <n v="294021"/>
    <d v="2021-07-19T14:34:38"/>
    <n v="24959"/>
    <n v="127233"/>
    <s v="UTC+1"/>
    <x v="9439"/>
    <x v="614"/>
  </r>
  <r>
    <n v="115694"/>
    <d v="2021-05-29T01:22:58"/>
    <n v="24965"/>
    <n v="191608"/>
    <s v="UTC+1"/>
    <x v="9440"/>
    <x v="2488"/>
  </r>
  <r>
    <n v="135876"/>
    <d v="2021-06-03T23:57:36"/>
    <n v="24965"/>
    <n v="473327"/>
    <s v="UTC+1"/>
    <x v="4676"/>
    <x v="1469"/>
  </r>
  <r>
    <n v="142982"/>
    <d v="2021-06-05T19:32:53"/>
    <n v="24965"/>
    <n v="182984"/>
    <s v="UTC+1"/>
    <x v="630"/>
    <x v="391"/>
  </r>
  <r>
    <n v="150525"/>
    <d v="2021-06-08T02:20:10"/>
    <n v="24965"/>
    <n v="459341"/>
    <s v="UTC+1"/>
    <x v="9441"/>
    <x v="952"/>
  </r>
  <r>
    <n v="153709"/>
    <d v="2021-06-09T11:09:35"/>
    <n v="24965"/>
    <n v="154228"/>
    <s v="UTC+1"/>
    <x v="9442"/>
    <x v="2217"/>
  </r>
  <r>
    <n v="174871"/>
    <d v="2021-06-14T19:39:53"/>
    <n v="24965"/>
    <n v="182191"/>
    <s v="UTC+1"/>
    <x v="9443"/>
    <x v="484"/>
  </r>
  <r>
    <n v="196268"/>
    <d v="2021-06-20T19:37:17"/>
    <n v="24965"/>
    <n v="68798"/>
    <s v="UTC+1"/>
    <x v="9444"/>
    <x v="2489"/>
  </r>
  <r>
    <n v="205505"/>
    <d v="2021-06-23T19:02:36"/>
    <n v="24965"/>
    <n v="53153"/>
    <s v="UTC+1"/>
    <x v="9445"/>
    <x v="79"/>
  </r>
  <r>
    <n v="356098"/>
    <d v="2021-08-06T19:16:35"/>
    <n v="24965"/>
    <n v="324410"/>
    <s v="UTC+1"/>
    <x v="9446"/>
    <x v="36"/>
  </r>
  <r>
    <n v="380799"/>
    <d v="2021-08-13T23:35:13"/>
    <n v="24965"/>
    <n v="411922"/>
    <s v="UTC+1"/>
    <x v="9447"/>
    <x v="556"/>
  </r>
  <r>
    <n v="394620"/>
    <d v="2021-08-18T12:52:07"/>
    <n v="24965"/>
    <n v="242428"/>
    <s v="UTC+1"/>
    <x v="9448"/>
    <x v="367"/>
  </r>
  <r>
    <n v="399747"/>
    <d v="2021-08-20T12:35:48"/>
    <n v="24965"/>
    <n v="164398"/>
    <s v="UTC+1"/>
    <x v="9449"/>
    <x v="1171"/>
  </r>
  <r>
    <n v="416779"/>
    <d v="2021-08-25T15:46:52"/>
    <n v="24965"/>
    <n v="20339"/>
    <s v="UTC+1"/>
    <x v="9450"/>
    <x v="123"/>
  </r>
  <r>
    <n v="120089"/>
    <d v="2021-05-29T20:45:40"/>
    <n v="24971"/>
    <n v="228405"/>
    <s v="UTC+2"/>
    <x v="9451"/>
    <x v="2490"/>
  </r>
  <r>
    <n v="137028"/>
    <d v="2021-06-04T14:25:54"/>
    <n v="24971"/>
    <n v="377180"/>
    <s v="UTC+2"/>
    <x v="9452"/>
    <x v="863"/>
  </r>
  <r>
    <n v="141405"/>
    <d v="2021-06-05T13:25:56"/>
    <n v="24971"/>
    <n v="1536"/>
    <s v="UTC+2"/>
    <x v="9453"/>
    <x v="2491"/>
  </r>
  <r>
    <n v="145734"/>
    <d v="2021-06-06T15:06:13"/>
    <n v="24971"/>
    <n v="42035"/>
    <s v="UTC+2"/>
    <x v="9454"/>
    <x v="2492"/>
  </r>
  <r>
    <n v="160663"/>
    <d v="2021-06-11T15:21:49"/>
    <n v="24971"/>
    <n v="83380"/>
    <s v="UTC+2"/>
    <x v="2261"/>
    <x v="5"/>
  </r>
  <r>
    <n v="162143"/>
    <d v="2021-06-11T19:35:48"/>
    <n v="24971"/>
    <n v="77124"/>
    <s v="UTC+2"/>
    <x v="6449"/>
    <x v="346"/>
  </r>
  <r>
    <n v="165320"/>
    <d v="2021-06-12T14:23:34"/>
    <n v="24971"/>
    <n v="250679"/>
    <s v="UTC+2"/>
    <x v="9455"/>
    <x v="9"/>
  </r>
  <r>
    <n v="167281"/>
    <d v="2021-06-12T20:15:25"/>
    <n v="24971"/>
    <n v="144501"/>
    <s v="UTC+2"/>
    <x v="7670"/>
    <x v="297"/>
  </r>
  <r>
    <n v="227221"/>
    <d v="2021-06-29T15:40:28"/>
    <n v="24971"/>
    <n v="111153"/>
    <s v="UTC+2"/>
    <x v="6792"/>
    <x v="64"/>
  </r>
  <r>
    <n v="259177"/>
    <d v="2021-07-09T18:04:56"/>
    <n v="24971"/>
    <n v="297015"/>
    <s v="UTC+2"/>
    <x v="2034"/>
    <x v="58"/>
  </r>
  <r>
    <n v="302052"/>
    <d v="2021-07-22T02:58:05"/>
    <n v="24971"/>
    <n v="411922"/>
    <s v="UTC+2"/>
    <x v="9456"/>
    <x v="1310"/>
  </r>
  <r>
    <n v="320356"/>
    <d v="2021-07-26T22:14:15"/>
    <n v="24971"/>
    <n v="230507"/>
    <s v="UTC+2"/>
    <x v="9457"/>
    <x v="189"/>
  </r>
  <r>
    <n v="337696"/>
    <d v="2021-07-31T22:35:13"/>
    <n v="24971"/>
    <n v="117699"/>
    <s v="UTC+2"/>
    <x v="9458"/>
    <x v="556"/>
  </r>
  <r>
    <n v="362371"/>
    <d v="2021-08-07T23:32:00"/>
    <n v="24971"/>
    <n v="182984"/>
    <s v="UTC+2"/>
    <x v="9459"/>
    <x v="2493"/>
  </r>
  <r>
    <n v="372814"/>
    <d v="2021-08-11T15:26:29"/>
    <n v="24971"/>
    <n v="464315"/>
    <s v="UTC+2"/>
    <x v="5157"/>
    <x v="159"/>
  </r>
  <r>
    <n v="386882"/>
    <d v="2021-08-15T13:56:31"/>
    <n v="24971"/>
    <n v="93802"/>
    <s v="UTC+2"/>
    <x v="9460"/>
    <x v="2494"/>
  </r>
  <r>
    <n v="387949"/>
    <d v="2021-08-15T18:07:16"/>
    <n v="24971"/>
    <n v="371795"/>
    <s v="UTC+2"/>
    <x v="9461"/>
    <x v="381"/>
  </r>
  <r>
    <n v="393485"/>
    <d v="2021-08-17T20:50:22"/>
    <n v="24971"/>
    <n v="351192"/>
    <s v="UTC+2"/>
    <x v="9462"/>
    <x v="369"/>
  </r>
  <r>
    <n v="420295"/>
    <d v="2021-08-26T19:24:09"/>
    <n v="24971"/>
    <n v="259202"/>
    <s v="UTC+2"/>
    <x v="3182"/>
    <x v="344"/>
  </r>
  <r>
    <n v="4683"/>
    <d v="2021-04-05T13:50:57"/>
    <n v="24993"/>
    <n v="240724"/>
    <s v="UTC+2"/>
    <x v="9463"/>
    <x v="407"/>
  </r>
  <r>
    <n v="6877"/>
    <d v="2021-04-10T15:05:31"/>
    <n v="24993"/>
    <n v="341333"/>
    <s v="UTC+2"/>
    <x v="9464"/>
    <x v="89"/>
  </r>
  <r>
    <n v="18124"/>
    <d v="2021-04-21T14:46:52"/>
    <n v="24993"/>
    <n v="473327"/>
    <s v="UTC+2"/>
    <x v="9465"/>
    <x v="123"/>
  </r>
  <r>
    <n v="19575"/>
    <d v="2021-04-22T13:39:18"/>
    <n v="24993"/>
    <n v="141135"/>
    <s v="UTC+2"/>
    <x v="9466"/>
    <x v="550"/>
  </r>
  <r>
    <n v="25262"/>
    <d v="2021-04-24T21:34:53"/>
    <n v="24993"/>
    <n v="347008"/>
    <s v="UTC+2"/>
    <x v="9467"/>
    <x v="2495"/>
  </r>
  <r>
    <n v="33962"/>
    <d v="2021-04-29T17:18:20"/>
    <n v="24993"/>
    <n v="397435"/>
    <s v="UTC+2"/>
    <x v="2576"/>
    <x v="15"/>
  </r>
  <r>
    <n v="59953"/>
    <d v="2021-05-09T21:56:54"/>
    <n v="24993"/>
    <n v="182191"/>
    <s v="UTC+2"/>
    <x v="9468"/>
    <x v="2496"/>
  </r>
  <r>
    <n v="78157"/>
    <d v="2021-05-16T17:09:00"/>
    <n v="24993"/>
    <n v="111368"/>
    <s v="UTC+2"/>
    <x v="9469"/>
    <x v="308"/>
  </r>
  <r>
    <n v="144668"/>
    <d v="2021-06-06T06:11:42"/>
    <n v="24993"/>
    <n v="58674"/>
    <s v="UTC+2"/>
    <x v="9470"/>
    <x v="2497"/>
  </r>
  <r>
    <n v="221342"/>
    <d v="2021-06-27T18:34:32"/>
    <n v="24993"/>
    <n v="179296"/>
    <s v="UTC+2"/>
    <x v="9471"/>
    <x v="2498"/>
  </r>
  <r>
    <n v="227435"/>
    <d v="2021-06-29T16:27:04"/>
    <n v="24993"/>
    <n v="21760"/>
    <s v="UTC+2"/>
    <x v="240"/>
    <x v="146"/>
  </r>
  <r>
    <n v="237999"/>
    <d v="2021-07-02T21:39:18"/>
    <n v="24993"/>
    <n v="84062"/>
    <s v="UTC+2"/>
    <x v="9472"/>
    <x v="525"/>
  </r>
  <r>
    <n v="238562"/>
    <d v="2021-07-03T00:33:08"/>
    <n v="24993"/>
    <n v="230507"/>
    <s v="UTC+2"/>
    <x v="9473"/>
    <x v="2499"/>
  </r>
  <r>
    <n v="260514"/>
    <d v="2021-07-09T22:00:16"/>
    <n v="24993"/>
    <n v="184941"/>
    <s v="UTC+2"/>
    <x v="9474"/>
    <x v="127"/>
  </r>
  <r>
    <n v="280352"/>
    <d v="2021-07-15T17:11:20"/>
    <n v="24993"/>
    <n v="267654"/>
    <s v="UTC+2"/>
    <x v="9475"/>
    <x v="179"/>
  </r>
  <r>
    <n v="302606"/>
    <d v="2021-07-22T13:34:38"/>
    <n v="24993"/>
    <n v="351192"/>
    <s v="UTC+2"/>
    <x v="9476"/>
    <x v="614"/>
  </r>
  <r>
    <n v="327878"/>
    <d v="2021-07-29T17:11:20"/>
    <n v="24993"/>
    <n v="274147"/>
    <s v="UTC+2"/>
    <x v="4881"/>
    <x v="179"/>
  </r>
  <r>
    <n v="11559"/>
    <d v="2021-04-16T16:12:30"/>
    <n v="25012"/>
    <n v="279264"/>
    <s v="UTC+1"/>
    <x v="2633"/>
    <x v="249"/>
  </r>
  <r>
    <n v="13239"/>
    <d v="2021-04-17T16:19:30"/>
    <n v="25012"/>
    <n v="88863"/>
    <s v="UTC+1"/>
    <x v="9477"/>
    <x v="217"/>
  </r>
  <r>
    <n v="22108"/>
    <d v="2021-04-23T21:24:44"/>
    <n v="25012"/>
    <n v="23892"/>
    <s v="UTC+1"/>
    <x v="9478"/>
    <x v="82"/>
  </r>
  <r>
    <n v="47592"/>
    <d v="2021-05-04T20:47:27"/>
    <n v="25012"/>
    <n v="271786"/>
    <s v="UTC+1"/>
    <x v="9479"/>
    <x v="616"/>
  </r>
  <r>
    <n v="59924"/>
    <d v="2021-05-09T21:48:02"/>
    <n v="25012"/>
    <n v="250679"/>
    <s v="UTC+1"/>
    <x v="9480"/>
    <x v="141"/>
  </r>
  <r>
    <n v="67659"/>
    <d v="2021-05-13T15:44:33"/>
    <n v="25012"/>
    <n v="202865"/>
    <s v="UTC+1"/>
    <x v="9481"/>
    <x v="508"/>
  </r>
  <r>
    <n v="91551"/>
    <d v="2021-05-21T21:29:24"/>
    <n v="25012"/>
    <n v="191893"/>
    <s v="UTC+1"/>
    <x v="9482"/>
    <x v="535"/>
  </r>
  <r>
    <n v="172260"/>
    <d v="2021-06-13T20:11:02"/>
    <n v="25012"/>
    <n v="305103"/>
    <s v="UTC+1"/>
    <x v="9483"/>
    <x v="2500"/>
  </r>
  <r>
    <n v="186232"/>
    <d v="2021-06-18T17:34:03"/>
    <n v="25012"/>
    <n v="258219"/>
    <s v="UTC+1"/>
    <x v="9484"/>
    <x v="490"/>
  </r>
  <r>
    <n v="197067"/>
    <d v="2021-06-20T23:26:23"/>
    <n v="25012"/>
    <n v="103966"/>
    <s v="UTC+1"/>
    <x v="9485"/>
    <x v="2501"/>
  </r>
  <r>
    <n v="228672"/>
    <d v="2021-06-29T20:54:27"/>
    <n v="25012"/>
    <n v="411922"/>
    <s v="UTC+1"/>
    <x v="9486"/>
    <x v="4"/>
  </r>
  <r>
    <n v="233321"/>
    <d v="2021-07-01T16:54:27"/>
    <n v="25012"/>
    <n v="154256"/>
    <s v="UTC+1"/>
    <x v="2702"/>
    <x v="163"/>
  </r>
  <r>
    <n v="265326"/>
    <d v="2021-07-10T21:46:34"/>
    <n v="25012"/>
    <n v="177852"/>
    <s v="UTC+1"/>
    <x v="6570"/>
    <x v="645"/>
  </r>
  <r>
    <n v="266116"/>
    <d v="2021-07-11T04:11:22"/>
    <n v="25012"/>
    <n v="347393"/>
    <s v="UTC+1"/>
    <x v="9487"/>
    <x v="2502"/>
  </r>
  <r>
    <n v="277662"/>
    <d v="2021-07-14T18:39:18"/>
    <n v="25012"/>
    <n v="347008"/>
    <s v="UTC+1"/>
    <x v="9488"/>
    <x v="50"/>
  </r>
  <r>
    <n v="300710"/>
    <d v="2021-07-21T17:57:21"/>
    <n v="25012"/>
    <n v="396860"/>
    <s v="UTC+1"/>
    <x v="9489"/>
    <x v="84"/>
  </r>
  <r>
    <n v="231866"/>
    <d v="2021-06-30T21:33:28"/>
    <n v="25018"/>
    <n v="411922"/>
    <s v="UTC+0"/>
    <x v="9490"/>
    <x v="613"/>
  </r>
  <r>
    <n v="254032"/>
    <d v="2021-07-07T20:39:53"/>
    <n v="25018"/>
    <n v="230778"/>
    <s v="UTC+0"/>
    <x v="1692"/>
    <x v="484"/>
  </r>
  <r>
    <n v="278664"/>
    <d v="2021-07-14T23:57:56"/>
    <n v="25018"/>
    <n v="88944"/>
    <s v="UTC+0"/>
    <x v="9491"/>
    <x v="10"/>
  </r>
  <r>
    <n v="291337"/>
    <d v="2021-07-18T16:02:36"/>
    <n v="25018"/>
    <n v="380991"/>
    <s v="UTC+0"/>
    <x v="9492"/>
    <x v="348"/>
  </r>
  <r>
    <n v="305956"/>
    <d v="2021-07-23T14:24:44"/>
    <n v="25018"/>
    <n v="225291"/>
    <s v="UTC+0"/>
    <x v="9493"/>
    <x v="32"/>
  </r>
  <r>
    <n v="342056"/>
    <d v="2021-08-01T21:44:33"/>
    <n v="25018"/>
    <n v="115825"/>
    <s v="UTC+0"/>
    <x v="9494"/>
    <x v="2503"/>
  </r>
  <r>
    <n v="367940"/>
    <d v="2021-08-09T16:11:55"/>
    <n v="25018"/>
    <n v="105116"/>
    <s v="UTC+0"/>
    <x v="9495"/>
    <x v="233"/>
  </r>
  <r>
    <n v="369549"/>
    <d v="2021-08-10T10:27:04"/>
    <n v="25018"/>
    <n v="330333"/>
    <s v="UTC+0"/>
    <x v="9496"/>
    <x v="1920"/>
  </r>
  <r>
    <n v="390667"/>
    <d v="2021-08-16T18:08:26"/>
    <n v="25018"/>
    <n v="390987"/>
    <s v="UTC+0"/>
    <x v="5209"/>
    <x v="43"/>
  </r>
  <r>
    <n v="395999"/>
    <d v="2021-08-18T20:16:35"/>
    <n v="25018"/>
    <n v="14047"/>
    <s v="UTC+0"/>
    <x v="2113"/>
    <x v="36"/>
  </r>
  <r>
    <n v="417102"/>
    <d v="2021-08-25T17:10:10"/>
    <n v="25018"/>
    <n v="351192"/>
    <s v="UTC+0"/>
    <x v="9497"/>
    <x v="398"/>
  </r>
  <r>
    <n v="100236"/>
    <d v="2021-05-23T22:57:21"/>
    <n v="25022"/>
    <n v="312725"/>
    <s v="UTC+0"/>
    <x v="9498"/>
    <x v="336"/>
  </r>
  <r>
    <n v="107796"/>
    <d v="2021-05-26T20:09:35"/>
    <n v="25022"/>
    <n v="75717"/>
    <s v="UTC+0"/>
    <x v="9499"/>
    <x v="29"/>
  </r>
  <r>
    <n v="114308"/>
    <d v="2021-05-28T19:34:38"/>
    <n v="25022"/>
    <n v="108961"/>
    <s v="UTC+0"/>
    <x v="9500"/>
    <x v="158"/>
  </r>
  <r>
    <n v="150226"/>
    <d v="2021-06-07T22:31:44"/>
    <n v="25022"/>
    <n v="85026"/>
    <s v="UTC+0"/>
    <x v="9501"/>
    <x v="283"/>
  </r>
  <r>
    <n v="211663"/>
    <d v="2021-06-25T16:44:33"/>
    <n v="25022"/>
    <n v="73106"/>
    <s v="UTC+0"/>
    <x v="9502"/>
    <x v="508"/>
  </r>
  <r>
    <n v="239942"/>
    <d v="2021-07-03T12:55:37"/>
    <n v="25022"/>
    <n v="250679"/>
    <s v="UTC+0"/>
    <x v="9503"/>
    <x v="2504"/>
  </r>
  <r>
    <n v="244582"/>
    <d v="2021-07-04T13:49:47"/>
    <n v="25022"/>
    <n v="35004"/>
    <s v="UTC+0"/>
    <x v="9504"/>
    <x v="578"/>
  </r>
  <r>
    <n v="253604"/>
    <d v="2021-07-07T18:50:22"/>
    <n v="25022"/>
    <n v="358602"/>
    <s v="UTC+0"/>
    <x v="9505"/>
    <x v="47"/>
  </r>
  <r>
    <n v="266441"/>
    <d v="2021-07-11T07:21:19"/>
    <n v="25022"/>
    <n v="381626"/>
    <s v="UTC+0"/>
    <x v="9506"/>
    <x v="2505"/>
  </r>
  <r>
    <n v="267911"/>
    <d v="2021-07-11T16:25:54"/>
    <n v="25022"/>
    <n v="472712"/>
    <s v="UTC+0"/>
    <x v="2675"/>
    <x v="863"/>
  </r>
  <r>
    <n v="347558"/>
    <d v="2021-08-03T21:28:49"/>
    <n v="25022"/>
    <n v="118549"/>
    <s v="UTC+0"/>
    <x v="9507"/>
    <x v="38"/>
  </r>
  <r>
    <n v="356579"/>
    <d v="2021-08-06T20:56:12"/>
    <n v="25022"/>
    <n v="204394"/>
    <s v="UTC+0"/>
    <x v="342"/>
    <x v="255"/>
  </r>
  <r>
    <n v="365383"/>
    <d v="2021-08-08T18:27:04"/>
    <n v="25022"/>
    <n v="158978"/>
    <s v="UTC+0"/>
    <x v="9508"/>
    <x v="146"/>
  </r>
  <r>
    <n v="378859"/>
    <d v="2021-08-13T16:28:14"/>
    <n v="25022"/>
    <n v="304722"/>
    <s v="UTC+0"/>
    <x v="9509"/>
    <x v="128"/>
  </r>
  <r>
    <n v="380550"/>
    <d v="2021-08-13T22:20:05"/>
    <n v="25022"/>
    <n v="347393"/>
    <s v="UTC+0"/>
    <x v="9510"/>
    <x v="351"/>
  </r>
  <r>
    <n v="385565"/>
    <d v="2021-08-15T01:52:07"/>
    <n v="25022"/>
    <n v="209122"/>
    <s v="UTC+0"/>
    <x v="9511"/>
    <x v="1368"/>
  </r>
  <r>
    <n v="402081"/>
    <d v="2021-08-20T19:25:19"/>
    <n v="25022"/>
    <n v="411922"/>
    <s v="UTC+0"/>
    <x v="4257"/>
    <x v="402"/>
  </r>
  <r>
    <n v="411235"/>
    <d v="2021-08-22T23:04:51"/>
    <n v="25022"/>
    <n v="387595"/>
    <s v="UTC+0"/>
    <x v="9512"/>
    <x v="2506"/>
  </r>
  <r>
    <n v="231766"/>
    <d v="2021-06-30T21:05:31"/>
    <n v="25027"/>
    <n v="411922"/>
    <s v="UTC+0"/>
    <x v="9513"/>
    <x v="208"/>
  </r>
  <r>
    <n v="266656"/>
    <d v="2021-07-11T09:34:26"/>
    <n v="25027"/>
    <n v="133619"/>
    <s v="UTC+0"/>
    <x v="9514"/>
    <x v="2507"/>
  </r>
  <r>
    <n v="278584"/>
    <d v="2021-07-14T23:11:20"/>
    <n v="25027"/>
    <n v="249086"/>
    <s v="UTC+0"/>
    <x v="9515"/>
    <x v="19"/>
  </r>
  <r>
    <n v="288138"/>
    <d v="2021-07-17T18:17:53"/>
    <n v="25027"/>
    <n v="230507"/>
    <s v="UTC+0"/>
    <x v="9516"/>
    <x v="2508"/>
  </r>
  <r>
    <n v="316249"/>
    <d v="2021-07-25T19:16:00"/>
    <n v="25027"/>
    <n v="37644"/>
    <s v="UTC+0"/>
    <x v="9517"/>
    <x v="135"/>
  </r>
  <r>
    <n v="328498"/>
    <d v="2021-07-29T22:52:42"/>
    <n v="25027"/>
    <n v="401945"/>
    <s v="UTC+0"/>
    <x v="9518"/>
    <x v="509"/>
  </r>
  <r>
    <n v="333072"/>
    <d v="2021-07-31T00:38:53"/>
    <n v="25027"/>
    <n v="21760"/>
    <s v="UTC+0"/>
    <x v="9519"/>
    <x v="2509"/>
  </r>
  <r>
    <n v="362177"/>
    <d v="2021-08-07T22:38:43"/>
    <n v="25027"/>
    <n v="228405"/>
    <s v="UTC+0"/>
    <x v="9520"/>
    <x v="97"/>
  </r>
  <r>
    <n v="362719"/>
    <d v="2021-08-08T02:13:54"/>
    <n v="25027"/>
    <n v="182191"/>
    <s v="UTC+0"/>
    <x v="9521"/>
    <x v="2510"/>
  </r>
  <r>
    <n v="397890"/>
    <d v="2021-08-19T17:17:10"/>
    <n v="25027"/>
    <n v="49732"/>
    <s v="UTC+0"/>
    <x v="9522"/>
    <x v="7"/>
  </r>
  <r>
    <n v="398604"/>
    <d v="2021-08-19T20:56:12"/>
    <n v="25027"/>
    <n v="439981"/>
    <s v="UTC+0"/>
    <x v="9523"/>
    <x v="255"/>
  </r>
  <r>
    <n v="261448"/>
    <d v="2021-07-10T04:55:51"/>
    <n v="25029"/>
    <n v="332256"/>
    <s v="UTC+1"/>
    <x v="9524"/>
    <x v="2511"/>
  </r>
  <r>
    <n v="277486"/>
    <d v="2021-07-14T18:04:21"/>
    <n v="25029"/>
    <n v="278351"/>
    <s v="UTC+1"/>
    <x v="9525"/>
    <x v="175"/>
  </r>
  <r>
    <n v="210903"/>
    <d v="2021-06-25T14:47:27"/>
    <n v="25053"/>
    <n v="158978"/>
    <s v="UTC+3"/>
    <x v="9526"/>
    <x v="253"/>
  </r>
  <r>
    <n v="220311"/>
    <d v="2021-06-27T14:47:27"/>
    <n v="25053"/>
    <n v="180863"/>
    <s v="UTC+3"/>
    <x v="4874"/>
    <x v="253"/>
  </r>
  <r>
    <n v="269824"/>
    <d v="2021-07-12T01:00:29"/>
    <n v="25053"/>
    <n v="405774"/>
    <s v="UTC+3"/>
    <x v="9527"/>
    <x v="1875"/>
  </r>
  <r>
    <n v="288389"/>
    <d v="2021-07-17T18:56:47"/>
    <n v="25053"/>
    <n v="439981"/>
    <s v="UTC+3"/>
    <x v="9528"/>
    <x v="1"/>
  </r>
  <r>
    <n v="293492"/>
    <d v="2021-07-18T23:41:03"/>
    <n v="25053"/>
    <n v="23892"/>
    <s v="UTC+3"/>
    <x v="9529"/>
    <x v="1718"/>
  </r>
  <r>
    <n v="293751"/>
    <d v="2021-07-19T12:48:37"/>
    <n v="25053"/>
    <n v="440113"/>
    <s v="UTC+3"/>
    <x v="9530"/>
    <x v="136"/>
  </r>
  <r>
    <n v="299703"/>
    <d v="2021-07-21T14:28:49"/>
    <n v="25053"/>
    <n v="230507"/>
    <s v="UTC+3"/>
    <x v="9531"/>
    <x v="353"/>
  </r>
  <r>
    <n v="335620"/>
    <d v="2021-07-31T16:39:18"/>
    <n v="25053"/>
    <n v="250679"/>
    <s v="UTC+3"/>
    <x v="9532"/>
    <x v="50"/>
  </r>
  <r>
    <n v="338618"/>
    <d v="2021-08-01T05:04:07"/>
    <n v="25053"/>
    <n v="118211"/>
    <s v="UTC+3"/>
    <x v="9533"/>
    <x v="1737"/>
  </r>
  <r>
    <n v="360018"/>
    <d v="2021-08-07T15:46:45"/>
    <n v="25053"/>
    <n v="332057"/>
    <s v="UTC+3"/>
    <x v="9534"/>
    <x v="2512"/>
  </r>
  <r>
    <n v="372734"/>
    <d v="2021-08-11T15:06:06"/>
    <n v="25053"/>
    <n v="227775"/>
    <s v="UTC+3"/>
    <x v="2432"/>
    <x v="111"/>
  </r>
  <r>
    <n v="404354"/>
    <d v="2021-08-21T12:18:43"/>
    <n v="25053"/>
    <n v="411922"/>
    <s v="UTC+3"/>
    <x v="9535"/>
    <x v="909"/>
  </r>
  <r>
    <n v="35279"/>
    <d v="2021-04-30T10:43:58"/>
    <n v="25071"/>
    <n v="81554"/>
    <s v="UTC+5"/>
    <x v="9536"/>
    <x v="425"/>
  </r>
  <r>
    <n v="41638"/>
    <d v="2021-05-02T11:46:52"/>
    <n v="25071"/>
    <n v="202865"/>
    <s v="UTC+5"/>
    <x v="9537"/>
    <x v="123"/>
  </r>
  <r>
    <n v="44161"/>
    <d v="2021-05-03T11:00:16"/>
    <n v="25071"/>
    <n v="339123"/>
    <s v="UTC+5"/>
    <x v="9538"/>
    <x v="315"/>
  </r>
  <r>
    <n v="72520"/>
    <d v="2021-05-15T02:54:41"/>
    <n v="25071"/>
    <n v="227775"/>
    <s v="UTC+5"/>
    <x v="9539"/>
    <x v="2513"/>
  </r>
  <r>
    <n v="73770"/>
    <d v="2021-05-15T14:29:59"/>
    <n v="25071"/>
    <n v="411922"/>
    <s v="UTC+5"/>
    <x v="9540"/>
    <x v="251"/>
  </r>
  <r>
    <n v="78885"/>
    <d v="2021-05-16T20:05:31"/>
    <n v="25071"/>
    <n v="54784"/>
    <s v="UTC+5"/>
    <x v="9541"/>
    <x v="586"/>
  </r>
  <r>
    <n v="84442"/>
    <d v="2021-05-19T15:02:36"/>
    <n v="25071"/>
    <n v="88863"/>
    <s v="UTC+5"/>
    <x v="9542"/>
    <x v="79"/>
  </r>
  <r>
    <n v="111199"/>
    <d v="2021-05-28T05:03:46"/>
    <n v="25071"/>
    <n v="3215"/>
    <s v="UTC+5"/>
    <x v="9543"/>
    <x v="2514"/>
  </r>
  <r>
    <n v="111385"/>
    <d v="2021-05-28T08:59:06"/>
    <n v="25071"/>
    <n v="179296"/>
    <s v="UTC+5"/>
    <x v="9544"/>
    <x v="839"/>
  </r>
  <r>
    <n v="128728"/>
    <d v="2021-06-01T11:56:38"/>
    <n v="25071"/>
    <n v="389689"/>
    <s v="UTC+5"/>
    <x v="9545"/>
    <x v="2283"/>
  </r>
  <r>
    <n v="136722"/>
    <d v="2021-06-04T13:01:26"/>
    <n v="25071"/>
    <n v="153893"/>
    <s v="UTC+5"/>
    <x v="9546"/>
    <x v="266"/>
  </r>
  <r>
    <n v="146255"/>
    <d v="2021-06-06T17:03:46"/>
    <n v="25071"/>
    <n v="258219"/>
    <s v="UTC+5"/>
    <x v="3054"/>
    <x v="231"/>
  </r>
  <r>
    <n v="148750"/>
    <d v="2021-06-07T15:44:33"/>
    <n v="25071"/>
    <n v="89186"/>
    <s v="UTC+5"/>
    <x v="9547"/>
    <x v="65"/>
  </r>
  <r>
    <n v="154432"/>
    <d v="2021-06-09T15:35:13"/>
    <n v="25071"/>
    <n v="351192"/>
    <s v="UTC+5"/>
    <x v="9548"/>
    <x v="137"/>
  </r>
  <r>
    <n v="235141"/>
    <d v="2021-07-02T12:14:50"/>
    <n v="25071"/>
    <n v="420772"/>
    <s v="UTC+5"/>
    <x v="9549"/>
    <x v="63"/>
  </r>
  <r>
    <n v="263410"/>
    <d v="2021-07-10T16:17:10"/>
    <n v="25071"/>
    <n v="250679"/>
    <s v="UTC+5"/>
    <x v="9550"/>
    <x v="206"/>
  </r>
  <r>
    <n v="314076"/>
    <d v="2021-07-25T09:31:44"/>
    <n v="25071"/>
    <n v="242428"/>
    <s v="UTC+5"/>
    <x v="9551"/>
    <x v="401"/>
  </r>
  <r>
    <n v="317662"/>
    <d v="2021-07-26T03:56:12"/>
    <n v="25071"/>
    <n v="347367"/>
    <s v="UTC+5"/>
    <x v="9552"/>
    <x v="182"/>
  </r>
  <r>
    <n v="346075"/>
    <d v="2021-08-03T15:21:14"/>
    <n v="25071"/>
    <n v="470762"/>
    <s v="UTC+5"/>
    <x v="9553"/>
    <x v="219"/>
  </r>
  <r>
    <n v="373226"/>
    <d v="2021-08-11T17:15:25"/>
    <n v="25071"/>
    <n v="154256"/>
    <s v="UTC+5"/>
    <x v="9554"/>
    <x v="297"/>
  </r>
  <r>
    <n v="386178"/>
    <d v="2021-08-15T09:01:26"/>
    <n v="25071"/>
    <n v="411922"/>
    <s v="UTC+5"/>
    <x v="9555"/>
    <x v="77"/>
  </r>
  <r>
    <n v="388481"/>
    <d v="2021-08-15T19:58:31"/>
    <n v="25071"/>
    <n v="52293"/>
    <s v="UTC+5"/>
    <x v="9556"/>
    <x v="1337"/>
  </r>
  <r>
    <n v="400879"/>
    <d v="2021-08-20T16:31:09"/>
    <n v="25071"/>
    <n v="14006"/>
    <s v="UTC+5"/>
    <x v="9557"/>
    <x v="160"/>
  </r>
  <r>
    <n v="85633"/>
    <d v="2021-05-19T20:24:09"/>
    <n v="25077"/>
    <n v="470762"/>
    <s v="UTC+1"/>
    <x v="9558"/>
    <x v="344"/>
  </r>
  <r>
    <n v="6585"/>
    <d v="2021-04-10T07:42:30"/>
    <n v="25105"/>
    <n v="183290"/>
    <s v="UTC+1"/>
    <x v="9559"/>
    <x v="2515"/>
  </r>
  <r>
    <n v="10075"/>
    <d v="2021-04-14T20:31:09"/>
    <n v="25105"/>
    <n v="119655"/>
    <s v="UTC+1"/>
    <x v="9560"/>
    <x v="160"/>
  </r>
  <r>
    <n v="19428"/>
    <d v="2021-04-22T12:35:48"/>
    <n v="25105"/>
    <n v="132863"/>
    <s v="UTC+1"/>
    <x v="9561"/>
    <x v="1171"/>
  </r>
  <r>
    <n v="25450"/>
    <d v="2021-04-24T23:42:13"/>
    <n v="25105"/>
    <n v="189009"/>
    <s v="UTC+1"/>
    <x v="9562"/>
    <x v="589"/>
  </r>
  <r>
    <n v="35463"/>
    <d v="2021-04-30T12:07:51"/>
    <n v="25105"/>
    <n v="43842"/>
    <s v="UTC+1"/>
    <x v="9563"/>
    <x v="759"/>
  </r>
  <r>
    <n v="36314"/>
    <d v="2021-04-30T16:10:10"/>
    <n v="25105"/>
    <n v="343491"/>
    <s v="UTC+1"/>
    <x v="9564"/>
    <x v="398"/>
  </r>
  <r>
    <n v="77992"/>
    <d v="2021-05-16T16:47:27"/>
    <n v="25105"/>
    <n v="106813"/>
    <s v="UTC+1"/>
    <x v="9280"/>
    <x v="253"/>
  </r>
  <r>
    <n v="85973"/>
    <d v="2021-05-19T23:07:16"/>
    <n v="25105"/>
    <n v="250679"/>
    <s v="UTC+1"/>
    <x v="9565"/>
    <x v="612"/>
  </r>
  <r>
    <n v="140643"/>
    <d v="2021-06-05T08:19:22"/>
    <n v="25105"/>
    <n v="184941"/>
    <s v="UTC+1"/>
    <x v="9566"/>
    <x v="2516"/>
  </r>
  <r>
    <n v="146266"/>
    <d v="2021-06-06T17:06:06"/>
    <n v="25105"/>
    <n v="351192"/>
    <s v="UTC+1"/>
    <x v="8212"/>
    <x v="111"/>
  </r>
  <r>
    <n v="193404"/>
    <d v="2021-06-20T04:58:13"/>
    <n v="25105"/>
    <n v="74456"/>
    <s v="UTC+1"/>
    <x v="9567"/>
    <x v="2517"/>
  </r>
  <r>
    <n v="238900"/>
    <d v="2021-07-03T04:18:38"/>
    <n v="25105"/>
    <n v="297015"/>
    <s v="UTC+1"/>
    <x v="9568"/>
    <x v="2518"/>
  </r>
  <r>
    <n v="242756"/>
    <d v="2021-07-03T21:45:47"/>
    <n v="25105"/>
    <n v="190734"/>
    <s v="UTC+1"/>
    <x v="9569"/>
    <x v="2519"/>
  </r>
  <r>
    <n v="261456"/>
    <d v="2021-07-10T04:59:51"/>
    <n v="25105"/>
    <n v="182191"/>
    <s v="UTC+1"/>
    <x v="9570"/>
    <x v="2520"/>
  </r>
  <r>
    <n v="294893"/>
    <d v="2021-07-19T18:04:21"/>
    <n v="25105"/>
    <n v="54565"/>
    <s v="UTC+1"/>
    <x v="7192"/>
    <x v="175"/>
  </r>
  <r>
    <n v="335426"/>
    <d v="2021-07-31T16:03:11"/>
    <n v="25105"/>
    <n v="273920"/>
    <s v="UTC+1"/>
    <x v="7976"/>
    <x v="412"/>
  </r>
  <r>
    <n v="359685"/>
    <d v="2021-08-07T14:41:38"/>
    <n v="25105"/>
    <n v="158978"/>
    <s v="UTC+1"/>
    <x v="9571"/>
    <x v="74"/>
  </r>
  <r>
    <n v="380323"/>
    <d v="2021-08-13T21:43:23"/>
    <n v="25105"/>
    <n v="347008"/>
    <s v="UTC+1"/>
    <x v="9572"/>
    <x v="191"/>
  </r>
  <r>
    <n v="407310"/>
    <d v="2021-08-22T01:06:06"/>
    <n v="25105"/>
    <n v="104434"/>
    <s v="UTC+1"/>
    <x v="9573"/>
    <x v="1446"/>
  </r>
  <r>
    <n v="417730"/>
    <d v="2021-08-25T18:48:37"/>
    <n v="25105"/>
    <n v="238334"/>
    <s v="UTC+1"/>
    <x v="1700"/>
    <x v="81"/>
  </r>
  <r>
    <n v="420836"/>
    <d v="2021-08-26T22:04:21"/>
    <n v="25105"/>
    <n v="156555"/>
    <s v="UTC+1"/>
    <x v="9574"/>
    <x v="337"/>
  </r>
  <r>
    <n v="225538"/>
    <d v="2021-06-28T21:59:06"/>
    <n v="25140"/>
    <n v="249345"/>
    <s v="UTC+0"/>
    <x v="9575"/>
    <x v="35"/>
  </r>
  <r>
    <n v="289539"/>
    <d v="2021-07-17T23:02:01"/>
    <n v="25140"/>
    <n v="347393"/>
    <s v="UTC+0"/>
    <x v="9576"/>
    <x v="26"/>
  </r>
  <r>
    <n v="319086"/>
    <d v="2021-07-26T17:00:51"/>
    <n v="25140"/>
    <n v="41357"/>
    <s v="UTC+0"/>
    <x v="9577"/>
    <x v="469"/>
  </r>
  <r>
    <n v="323417"/>
    <d v="2021-07-28T05:45:36"/>
    <n v="25140"/>
    <n v="34712"/>
    <s v="UTC+0"/>
    <x v="9578"/>
    <x v="1756"/>
  </r>
  <r>
    <n v="418249"/>
    <d v="2021-08-25T21:28:49"/>
    <n v="25140"/>
    <n v="158978"/>
    <s v="UTC+0"/>
    <x v="9579"/>
    <x v="38"/>
  </r>
  <r>
    <n v="28250"/>
    <d v="2021-04-26T12:42:48"/>
    <n v="25189"/>
    <n v="298026"/>
    <s v="UTC+1"/>
    <x v="9580"/>
    <x v="538"/>
  </r>
  <r>
    <n v="30918"/>
    <d v="2021-04-27T22:32:19"/>
    <n v="25189"/>
    <n v="149755"/>
    <s v="UTC+1"/>
    <x v="9581"/>
    <x v="766"/>
  </r>
  <r>
    <n v="70937"/>
    <d v="2021-05-14T17:57:36"/>
    <n v="25189"/>
    <n v="458420"/>
    <s v="UTC+1"/>
    <x v="9582"/>
    <x v="2521"/>
  </r>
  <r>
    <n v="124113"/>
    <d v="2021-05-30T18:53:17"/>
    <n v="25189"/>
    <n v="118549"/>
    <s v="UTC+1"/>
    <x v="5430"/>
    <x v="100"/>
  </r>
  <r>
    <n v="147097"/>
    <d v="2021-06-06T20:08:21"/>
    <n v="25189"/>
    <n v="244574"/>
    <s v="UTC+1"/>
    <x v="9583"/>
    <x v="2522"/>
  </r>
  <r>
    <n v="219328"/>
    <d v="2021-06-27T09:03:19"/>
    <n v="25189"/>
    <n v="111526"/>
    <s v="UTC+1"/>
    <x v="9584"/>
    <x v="2523"/>
  </r>
  <r>
    <n v="230799"/>
    <d v="2021-06-30T17:41:03"/>
    <n v="25189"/>
    <n v="137670"/>
    <s v="UTC+1"/>
    <x v="9585"/>
    <x v="147"/>
  </r>
  <r>
    <n v="242880"/>
    <d v="2021-07-03T22:37:47"/>
    <n v="25189"/>
    <n v="154256"/>
    <s v="UTC+1"/>
    <x v="9586"/>
    <x v="2524"/>
  </r>
  <r>
    <n v="266596"/>
    <d v="2021-07-11T09:05:44"/>
    <n v="25189"/>
    <n v="179296"/>
    <s v="UTC+1"/>
    <x v="9587"/>
    <x v="2525"/>
  </r>
  <r>
    <n v="289468"/>
    <d v="2021-07-17T22:46:17"/>
    <n v="25189"/>
    <n v="345550"/>
    <s v="UTC+1"/>
    <x v="9588"/>
    <x v="196"/>
  </r>
  <r>
    <n v="310332"/>
    <d v="2021-07-24T13:53:53"/>
    <n v="25189"/>
    <n v="23892"/>
    <s v="UTC+1"/>
    <x v="9589"/>
    <x v="2526"/>
  </r>
  <r>
    <n v="348330"/>
    <d v="2021-08-04T12:33:28"/>
    <n v="25189"/>
    <n v="129410"/>
    <s v="UTC+1"/>
    <x v="9590"/>
    <x v="827"/>
  </r>
  <r>
    <n v="354694"/>
    <d v="2021-08-06T14:32:19"/>
    <n v="25189"/>
    <n v="104958"/>
    <s v="UTC+1"/>
    <x v="2121"/>
    <x v="181"/>
  </r>
  <r>
    <n v="362064"/>
    <d v="2021-08-07T22:11:20"/>
    <n v="25189"/>
    <n v="230507"/>
    <s v="UTC+1"/>
    <x v="9591"/>
    <x v="19"/>
  </r>
  <r>
    <n v="378497"/>
    <d v="2021-08-13T15:07:16"/>
    <n v="25189"/>
    <n v="154228"/>
    <s v="UTC+1"/>
    <x v="9592"/>
    <x v="541"/>
  </r>
  <r>
    <n v="12804"/>
    <d v="2021-04-17T13:00:59"/>
    <n v="25289"/>
    <n v="180863"/>
    <s v="UTC-8"/>
    <x v="9593"/>
    <x v="2527"/>
  </r>
  <r>
    <n v="17695"/>
    <d v="2021-04-21T00:32:53"/>
    <n v="25289"/>
    <n v="470762"/>
    <s v="UTC-8"/>
    <x v="9594"/>
    <x v="382"/>
  </r>
  <r>
    <n v="19199"/>
    <d v="2021-04-22T08:11:55"/>
    <n v="25289"/>
    <n v="411922"/>
    <s v="UTC-8"/>
    <x v="9595"/>
    <x v="18"/>
  </r>
  <r>
    <n v="25929"/>
    <d v="2021-04-25T06:55:02"/>
    <n v="25289"/>
    <n v="368479"/>
    <s v="UTC-8"/>
    <x v="9596"/>
    <x v="115"/>
  </r>
  <r>
    <n v="46088"/>
    <d v="2021-05-04T09:07:41"/>
    <n v="25289"/>
    <n v="230507"/>
    <s v="UTC-8"/>
    <x v="9597"/>
    <x v="1131"/>
  </r>
  <r>
    <n v="81692"/>
    <d v="2021-05-18T09:10:10"/>
    <n v="25289"/>
    <n v="158978"/>
    <s v="UTC-8"/>
    <x v="9598"/>
    <x v="205"/>
  </r>
  <r>
    <n v="85556"/>
    <d v="2021-05-19T20:08:38"/>
    <n v="25289"/>
    <n v="122902"/>
    <s v="UTC-8"/>
    <x v="9599"/>
    <x v="547"/>
  </r>
  <r>
    <n v="93143"/>
    <d v="2021-05-22T08:16:35"/>
    <n v="25289"/>
    <n v="264283"/>
    <s v="UTC-8"/>
    <x v="9600"/>
    <x v="213"/>
  </r>
  <r>
    <n v="95309"/>
    <d v="2021-05-22T18:21:23"/>
    <n v="25289"/>
    <n v="250679"/>
    <s v="UTC-8"/>
    <x v="9601"/>
    <x v="2528"/>
  </r>
  <r>
    <n v="111207"/>
    <d v="2021-05-28T05:21:49"/>
    <n v="25289"/>
    <n v="405914"/>
    <s v="UTC-8"/>
    <x v="9602"/>
    <x v="184"/>
  </r>
  <r>
    <n v="136097"/>
    <d v="2021-06-04T03:34:38"/>
    <n v="25289"/>
    <n v="443594"/>
    <s v="UTC-8"/>
    <x v="9603"/>
    <x v="158"/>
  </r>
  <r>
    <n v="150473"/>
    <d v="2021-06-08T01:17:10"/>
    <n v="25289"/>
    <n v="351192"/>
    <s v="UTC-8"/>
    <x v="3961"/>
    <x v="7"/>
  </r>
  <r>
    <n v="173225"/>
    <d v="2021-06-14T03:20:40"/>
    <n v="25289"/>
    <n v="397"/>
    <s v="UTC-8"/>
    <x v="9604"/>
    <x v="359"/>
  </r>
  <r>
    <n v="187958"/>
    <d v="2021-06-18T22:38:43"/>
    <n v="25289"/>
    <n v="191893"/>
    <s v="UTC-8"/>
    <x v="9605"/>
    <x v="545"/>
  </r>
  <r>
    <n v="18687"/>
    <d v="2021-04-21T19:28:14"/>
    <n v="25304"/>
    <n v="158978"/>
    <s v="UTC+1"/>
    <x v="9606"/>
    <x v="343"/>
  </r>
  <r>
    <n v="13177"/>
    <d v="2021-04-17T15:48:56"/>
    <n v="25332"/>
    <n v="411922"/>
    <s v="UTC+1"/>
    <x v="9607"/>
    <x v="2529"/>
  </r>
  <r>
    <n v="221325"/>
    <d v="2021-06-27T18:31:09"/>
    <n v="25336"/>
    <n v="182627"/>
    <s v="UTC+3"/>
    <x v="9608"/>
    <x v="160"/>
  </r>
  <r>
    <n v="283013"/>
    <d v="2021-07-16T15:22:24"/>
    <n v="25336"/>
    <n v="244574"/>
    <s v="UTC+3"/>
    <x v="9609"/>
    <x v="319"/>
  </r>
  <r>
    <n v="286521"/>
    <d v="2021-07-17T10:33:37"/>
    <n v="25336"/>
    <n v="182676"/>
    <s v="UTC+3"/>
    <x v="9610"/>
    <x v="2530"/>
  </r>
  <r>
    <n v="319406"/>
    <d v="2021-07-26T17:56:12"/>
    <n v="25336"/>
    <n v="250679"/>
    <s v="UTC+3"/>
    <x v="9611"/>
    <x v="255"/>
  </r>
  <r>
    <n v="331080"/>
    <d v="2021-07-30T18:31:09"/>
    <n v="25336"/>
    <n v="343712"/>
    <s v="UTC+3"/>
    <x v="4823"/>
    <x v="160"/>
  </r>
  <r>
    <n v="338334"/>
    <d v="2021-08-01T02:42:49"/>
    <n v="25336"/>
    <n v="123413"/>
    <s v="UTC+3"/>
    <x v="9612"/>
    <x v="2531"/>
  </r>
  <r>
    <n v="345433"/>
    <d v="2021-08-03T12:22:59"/>
    <n v="25336"/>
    <n v="180432"/>
    <s v="UTC+3"/>
    <x v="7104"/>
    <x v="527"/>
  </r>
  <r>
    <n v="350049"/>
    <d v="2021-08-04T19:13:05"/>
    <n v="25336"/>
    <n v="258219"/>
    <s v="UTC+3"/>
    <x v="9613"/>
    <x v="404"/>
  </r>
  <r>
    <n v="404655"/>
    <d v="2021-08-21T13:56:12"/>
    <n v="25336"/>
    <n v="74456"/>
    <s v="UTC+3"/>
    <x v="5486"/>
    <x v="403"/>
  </r>
  <r>
    <n v="20788"/>
    <d v="2021-04-23T04:24:58"/>
    <n v="25349"/>
    <n v="325683"/>
    <s v="UTC+0"/>
    <x v="9614"/>
    <x v="1548"/>
  </r>
  <r>
    <n v="32922"/>
    <d v="2021-04-29T07:14:53"/>
    <n v="25349"/>
    <n v="42705"/>
    <s v="UTC+0"/>
    <x v="9615"/>
    <x v="2248"/>
  </r>
  <r>
    <n v="64205"/>
    <d v="2021-05-11T20:28:14"/>
    <n v="25349"/>
    <n v="153893"/>
    <s v="UTC+0"/>
    <x v="9616"/>
    <x v="343"/>
  </r>
  <r>
    <n v="66223"/>
    <d v="2021-05-12T19:18:20"/>
    <n v="25349"/>
    <n v="241927"/>
    <s v="UTC+0"/>
    <x v="9617"/>
    <x v="15"/>
  </r>
  <r>
    <n v="68222"/>
    <d v="2021-05-13T18:45:42"/>
    <n v="25349"/>
    <n v="3528"/>
    <s v="UTC+0"/>
    <x v="9618"/>
    <x v="69"/>
  </r>
  <r>
    <n v="78908"/>
    <d v="2021-05-16T20:11:02"/>
    <n v="25349"/>
    <n v="217784"/>
    <s v="UTC+0"/>
    <x v="9619"/>
    <x v="2202"/>
  </r>
  <r>
    <n v="102873"/>
    <d v="2021-05-24T21:59:06"/>
    <n v="25349"/>
    <n v="158978"/>
    <s v="UTC+0"/>
    <x v="9620"/>
    <x v="35"/>
  </r>
  <r>
    <n v="9699"/>
    <d v="2021-04-14T13:57:56"/>
    <n v="25354"/>
    <n v="433247"/>
    <s v="UTC+2"/>
    <x v="9621"/>
    <x v="264"/>
  </r>
  <r>
    <n v="10045"/>
    <d v="2021-04-14T20:08:26"/>
    <n v="25354"/>
    <n v="89837"/>
    <s v="UTC+2"/>
    <x v="9622"/>
    <x v="149"/>
  </r>
  <r>
    <n v="17045"/>
    <d v="2021-04-20T14:39:53"/>
    <n v="25354"/>
    <n v="411922"/>
    <s v="UTC+2"/>
    <x v="9623"/>
    <x v="106"/>
  </r>
  <r>
    <n v="34630"/>
    <d v="2021-04-29T20:31:44"/>
    <n v="25354"/>
    <n v="82850"/>
    <s v="UTC+2"/>
    <x v="9624"/>
    <x v="283"/>
  </r>
  <r>
    <n v="37411"/>
    <d v="2021-04-30T19:38:08"/>
    <n v="25354"/>
    <n v="95638"/>
    <s v="UTC+2"/>
    <x v="9625"/>
    <x v="390"/>
  </r>
  <r>
    <n v="52688"/>
    <d v="2021-05-07T17:20:40"/>
    <n v="25354"/>
    <n v="392434"/>
    <s v="UTC+2"/>
    <x v="9626"/>
    <x v="359"/>
  </r>
  <r>
    <n v="56435"/>
    <d v="2021-05-08T19:54:27"/>
    <n v="25354"/>
    <n v="58137"/>
    <s v="UTC+2"/>
    <x v="9627"/>
    <x v="4"/>
  </r>
  <r>
    <n v="63999"/>
    <d v="2021-05-11T19:24:09"/>
    <n v="25354"/>
    <n v="250679"/>
    <s v="UTC+2"/>
    <x v="9628"/>
    <x v="344"/>
  </r>
  <r>
    <n v="69574"/>
    <d v="2021-05-14T12:57:21"/>
    <n v="25354"/>
    <n v="81226"/>
    <s v="UTC+2"/>
    <x v="9629"/>
    <x v="169"/>
  </r>
  <r>
    <n v="89882"/>
    <d v="2021-05-21T17:39:18"/>
    <n v="25354"/>
    <n v="254768"/>
    <s v="UTC+2"/>
    <x v="8046"/>
    <x v="50"/>
  </r>
  <r>
    <n v="97947"/>
    <d v="2021-05-23T13:41:38"/>
    <n v="25354"/>
    <n v="182191"/>
    <s v="UTC+2"/>
    <x v="9630"/>
    <x v="74"/>
  </r>
  <r>
    <n v="24208"/>
    <d v="2021-04-24T16:56:12"/>
    <n v="25376"/>
    <n v="230507"/>
    <s v="UTC+0"/>
    <x v="9631"/>
    <x v="403"/>
  </r>
  <r>
    <n v="148929"/>
    <d v="2021-06-07T16:25:54"/>
    <n v="25376"/>
    <n v="149755"/>
    <s v="UTC+0"/>
    <x v="9632"/>
    <x v="863"/>
  </r>
  <r>
    <n v="167675"/>
    <d v="2021-06-12T21:45:07"/>
    <n v="25376"/>
    <n v="144636"/>
    <s v="UTC+0"/>
    <x v="9633"/>
    <x v="76"/>
  </r>
  <r>
    <n v="180706"/>
    <d v="2021-06-17T00:14:15"/>
    <n v="25376"/>
    <n v="182191"/>
    <s v="UTC+0"/>
    <x v="9634"/>
    <x v="189"/>
  </r>
  <r>
    <n v="183209"/>
    <d v="2021-06-17T21:28:49"/>
    <n v="25376"/>
    <n v="401945"/>
    <s v="UTC+0"/>
    <x v="9635"/>
    <x v="38"/>
  </r>
  <r>
    <n v="276650"/>
    <d v="2021-07-14T14:38:43"/>
    <n v="25376"/>
    <n v="227775"/>
    <s v="UTC+0"/>
    <x v="9636"/>
    <x v="545"/>
  </r>
  <r>
    <n v="318659"/>
    <d v="2021-07-26T15:36:58"/>
    <n v="25376"/>
    <n v="100414"/>
    <s v="UTC+0"/>
    <x v="9637"/>
    <x v="117"/>
  </r>
  <r>
    <n v="228715"/>
    <d v="2021-06-29T21:10:10"/>
    <n v="25391"/>
    <n v="313585"/>
    <s v="UTC-4"/>
    <x v="9638"/>
    <x v="398"/>
  </r>
  <r>
    <n v="265564"/>
    <d v="2021-07-10T22:50:22"/>
    <n v="25391"/>
    <n v="72841"/>
    <s v="UTC-4"/>
    <x v="1371"/>
    <x v="47"/>
  </r>
  <r>
    <n v="272961"/>
    <d v="2021-07-13T02:03:22"/>
    <n v="25391"/>
    <n v="95024"/>
    <s v="UTC-4"/>
    <x v="9639"/>
    <x v="1986"/>
  </r>
  <r>
    <n v="338211"/>
    <d v="2021-08-01T01:39:09"/>
    <n v="25391"/>
    <n v="459455"/>
    <s v="UTC-4"/>
    <x v="9640"/>
    <x v="2532"/>
  </r>
  <r>
    <n v="341360"/>
    <d v="2021-08-01T18:47:30"/>
    <n v="25391"/>
    <n v="89415"/>
    <s v="UTC-4"/>
    <x v="9641"/>
    <x v="2533"/>
  </r>
  <r>
    <n v="345111"/>
    <d v="2021-08-03T01:38:08"/>
    <n v="25391"/>
    <n v="230507"/>
    <s v="UTC-4"/>
    <x v="9642"/>
    <x v="390"/>
  </r>
  <r>
    <n v="60171"/>
    <d v="2021-05-09T23:41:38"/>
    <n v="25411"/>
    <n v="118549"/>
    <s v="UTC+0"/>
    <x v="9643"/>
    <x v="214"/>
  </r>
  <r>
    <n v="63293"/>
    <d v="2021-05-11T14:57:21"/>
    <n v="25411"/>
    <n v="471403"/>
    <s v="UTC+0"/>
    <x v="9644"/>
    <x v="169"/>
  </r>
  <r>
    <n v="110146"/>
    <d v="2021-05-27T19:46:17"/>
    <n v="25411"/>
    <n v="158978"/>
    <s v="UTC+0"/>
    <x v="9645"/>
    <x v="316"/>
  </r>
  <r>
    <n v="135887"/>
    <d v="2021-06-04T00:02:36"/>
    <n v="25411"/>
    <n v="376706"/>
    <s v="UTC+0"/>
    <x v="9646"/>
    <x v="575"/>
  </r>
  <r>
    <n v="168045"/>
    <d v="2021-06-12T23:29:59"/>
    <n v="25411"/>
    <n v="197508"/>
    <s v="UTC+0"/>
    <x v="9647"/>
    <x v="11"/>
  </r>
  <r>
    <n v="181619"/>
    <d v="2021-06-17T15:02:01"/>
    <n v="25411"/>
    <n v="250679"/>
    <s v="UTC+0"/>
    <x v="9648"/>
    <x v="416"/>
  </r>
  <r>
    <n v="196843"/>
    <d v="2021-06-20T21:49:47"/>
    <n v="25411"/>
    <n v="465849"/>
    <s v="UTC+0"/>
    <x v="9649"/>
    <x v="460"/>
  </r>
  <r>
    <n v="198812"/>
    <d v="2021-06-21T17:14:50"/>
    <n v="25411"/>
    <n v="30437"/>
    <s v="UTC+0"/>
    <x v="9650"/>
    <x v="63"/>
  </r>
  <r>
    <n v="273232"/>
    <d v="2021-07-13T10:20:05"/>
    <n v="25411"/>
    <n v="230507"/>
    <s v="UTC+0"/>
    <x v="9651"/>
    <x v="1899"/>
  </r>
  <r>
    <n v="278880"/>
    <d v="2021-07-15T05:19:41"/>
    <n v="25411"/>
    <n v="112119"/>
    <s v="UTC+0"/>
    <x v="9652"/>
    <x v="2078"/>
  </r>
  <r>
    <n v="294487"/>
    <d v="2021-07-19T16:25:54"/>
    <n v="25411"/>
    <n v="182627"/>
    <s v="UTC+0"/>
    <x v="9653"/>
    <x v="863"/>
  </r>
  <r>
    <n v="323916"/>
    <d v="2021-07-28T13:22:05"/>
    <n v="25411"/>
    <n v="258583"/>
    <s v="UTC+0"/>
    <x v="9654"/>
    <x v="1677"/>
  </r>
  <r>
    <n v="325342"/>
    <d v="2021-07-28T18:57:21"/>
    <n v="25411"/>
    <n v="36482"/>
    <s v="UTC+0"/>
    <x v="9655"/>
    <x v="84"/>
  </r>
  <r>
    <n v="397280"/>
    <d v="2021-08-19T14:34:03"/>
    <n v="25411"/>
    <n v="473323"/>
    <s v="UTC+0"/>
    <x v="9656"/>
    <x v="254"/>
  </r>
  <r>
    <n v="17553"/>
    <d v="2021-04-20T21:33:28"/>
    <n v="25419"/>
    <n v="411922"/>
    <s v="UTC+0"/>
    <x v="9657"/>
    <x v="613"/>
  </r>
  <r>
    <n v="18502"/>
    <d v="2021-04-21T17:56:47"/>
    <n v="25419"/>
    <n v="285680"/>
    <s v="UTC+0"/>
    <x v="9658"/>
    <x v="113"/>
  </r>
  <r>
    <n v="20890"/>
    <d v="2021-04-23T08:00:58"/>
    <n v="25419"/>
    <n v="179296"/>
    <s v="UTC+0"/>
    <x v="9659"/>
    <x v="2101"/>
  </r>
  <r>
    <n v="41948"/>
    <d v="2021-05-02T14:20:05"/>
    <n v="25419"/>
    <n v="347393"/>
    <s v="UTC+0"/>
    <x v="9660"/>
    <x v="186"/>
  </r>
  <r>
    <n v="64435"/>
    <d v="2021-05-11T22:36:23"/>
    <n v="25419"/>
    <n v="408587"/>
    <s v="UTC+0"/>
    <x v="9661"/>
    <x v="105"/>
  </r>
  <r>
    <n v="84273"/>
    <d v="2021-05-19T13:35:48"/>
    <n v="25419"/>
    <n v="241927"/>
    <s v="UTC+0"/>
    <x v="9662"/>
    <x v="1171"/>
  </r>
  <r>
    <n v="86841"/>
    <d v="2021-05-20T15:36:58"/>
    <n v="25419"/>
    <n v="218037"/>
    <s v="UTC+0"/>
    <x v="9663"/>
    <x v="117"/>
  </r>
  <r>
    <n v="88131"/>
    <d v="2021-05-20T23:51:22"/>
    <n v="25419"/>
    <n v="273920"/>
    <s v="UTC+0"/>
    <x v="9664"/>
    <x v="1130"/>
  </r>
  <r>
    <n v="98808"/>
    <d v="2021-05-23T16:21:20"/>
    <n v="25419"/>
    <n v="118549"/>
    <s v="UTC+0"/>
    <x v="9665"/>
    <x v="2534"/>
  </r>
  <r>
    <n v="16779"/>
    <d v="2021-04-20T03:50:22"/>
    <n v="25457"/>
    <n v="118549"/>
    <s v="UTC-9"/>
    <x v="9666"/>
    <x v="47"/>
  </r>
  <r>
    <n v="124300"/>
    <d v="2021-05-30T19:27:39"/>
    <n v="25505"/>
    <n v="157591"/>
    <s v="UTC+0"/>
    <x v="9667"/>
    <x v="368"/>
  </r>
  <r>
    <n v="134146"/>
    <d v="2021-06-03T15:34:38"/>
    <n v="25505"/>
    <n v="275743"/>
    <s v="UTC+0"/>
    <x v="6285"/>
    <x v="614"/>
  </r>
  <r>
    <n v="147691"/>
    <d v="2021-06-06T22:49:57"/>
    <n v="25505"/>
    <n v="215749"/>
    <s v="UTC+0"/>
    <x v="9668"/>
    <x v="2535"/>
  </r>
  <r>
    <n v="161493"/>
    <d v="2021-06-11T17:33:28"/>
    <n v="25505"/>
    <n v="378581"/>
    <s v="UTC+0"/>
    <x v="9669"/>
    <x v="371"/>
  </r>
  <r>
    <n v="169189"/>
    <d v="2021-06-13T08:16:46"/>
    <n v="25505"/>
    <n v="125262"/>
    <s v="UTC+0"/>
    <x v="9670"/>
    <x v="2536"/>
  </r>
  <r>
    <n v="193496"/>
    <d v="2021-06-20T05:49:01"/>
    <n v="25505"/>
    <n v="433840"/>
    <s v="UTC+0"/>
    <x v="9671"/>
    <x v="2537"/>
  </r>
  <r>
    <n v="242706"/>
    <d v="2021-07-03T21:33:28"/>
    <n v="25505"/>
    <n v="214179"/>
    <s v="UTC+0"/>
    <x v="9672"/>
    <x v="613"/>
  </r>
  <r>
    <n v="244553"/>
    <d v="2021-07-04T13:39:42"/>
    <n v="25505"/>
    <n v="250679"/>
    <s v="UTC+0"/>
    <x v="9673"/>
    <x v="2538"/>
  </r>
  <r>
    <n v="256573"/>
    <d v="2021-07-08T21:49:47"/>
    <n v="25505"/>
    <n v="148255"/>
    <s v="UTC+0"/>
    <x v="8950"/>
    <x v="460"/>
  </r>
  <r>
    <n v="356045"/>
    <d v="2021-08-06T19:09:00"/>
    <n v="25505"/>
    <n v="265789"/>
    <s v="UTC+0"/>
    <x v="9674"/>
    <x v="308"/>
  </r>
  <r>
    <n v="366876"/>
    <d v="2021-08-09T10:52:42"/>
    <n v="25505"/>
    <n v="411922"/>
    <s v="UTC+0"/>
    <x v="9675"/>
    <x v="362"/>
  </r>
  <r>
    <n v="400265"/>
    <d v="2021-08-20T15:13:40"/>
    <n v="25505"/>
    <n v="153893"/>
    <s v="UTC+0"/>
    <x v="9676"/>
    <x v="628"/>
  </r>
  <r>
    <n v="416601"/>
    <d v="2021-08-25T14:57:07"/>
    <n v="25505"/>
    <n v="158978"/>
    <s v="UTC+0"/>
    <x v="9677"/>
    <x v="2334"/>
  </r>
  <r>
    <n v="23148"/>
    <d v="2021-04-24T11:32:15"/>
    <n v="25524"/>
    <n v="258251"/>
    <s v="UTC+2"/>
    <x v="9678"/>
    <x v="2539"/>
  </r>
  <r>
    <n v="33099"/>
    <d v="2021-04-29T11:33:28"/>
    <n v="25524"/>
    <n v="73039"/>
    <s v="UTC+2"/>
    <x v="9679"/>
    <x v="827"/>
  </r>
  <r>
    <n v="53365"/>
    <d v="2021-05-07T20:29:24"/>
    <n v="25524"/>
    <n v="455878"/>
    <s v="UTC+2"/>
    <x v="9680"/>
    <x v="535"/>
  </r>
  <r>
    <n v="74922"/>
    <d v="2021-05-15T18:32:53"/>
    <n v="25524"/>
    <n v="351192"/>
    <s v="UTC+2"/>
    <x v="9681"/>
    <x v="391"/>
  </r>
  <r>
    <n v="98944"/>
    <d v="2021-05-23T16:57:03"/>
    <n v="25524"/>
    <n v="411922"/>
    <s v="UTC+2"/>
    <x v="9682"/>
    <x v="2540"/>
  </r>
  <r>
    <n v="120040"/>
    <d v="2021-05-29T20:36:23"/>
    <n v="25524"/>
    <n v="323966"/>
    <s v="UTC+2"/>
    <x v="9683"/>
    <x v="105"/>
  </r>
  <r>
    <n v="131140"/>
    <d v="2021-06-02T10:10:05"/>
    <n v="25524"/>
    <n v="439981"/>
    <s v="UTC+2"/>
    <x v="9684"/>
    <x v="2541"/>
  </r>
  <r>
    <n v="139413"/>
    <d v="2021-06-04T21:43:58"/>
    <n v="25524"/>
    <n v="37644"/>
    <s v="UTC+2"/>
    <x v="9685"/>
    <x v="177"/>
  </r>
  <r>
    <n v="196003"/>
    <d v="2021-06-20T18:48:28"/>
    <n v="25524"/>
    <n v="108961"/>
    <s v="UTC+2"/>
    <x v="9686"/>
    <x v="2542"/>
  </r>
  <r>
    <n v="228618"/>
    <d v="2021-06-29T20:42:14"/>
    <n v="25524"/>
    <n v="178411"/>
    <s v="UTC+2"/>
    <x v="9687"/>
    <x v="1837"/>
  </r>
  <r>
    <n v="244866"/>
    <d v="2021-07-04T15:12:30"/>
    <n v="25524"/>
    <n v="179296"/>
    <s v="UTC+2"/>
    <x v="9688"/>
    <x v="249"/>
  </r>
  <r>
    <n v="267176"/>
    <d v="2021-07-11T13:22:59"/>
    <n v="25524"/>
    <n v="70091"/>
    <s v="UTC+2"/>
    <x v="9689"/>
    <x v="527"/>
  </r>
  <r>
    <n v="272214"/>
    <d v="2021-07-12T20:03:46"/>
    <n v="25524"/>
    <n v="131623"/>
    <s v="UTC+2"/>
    <x v="4324"/>
    <x v="231"/>
  </r>
  <r>
    <n v="277982"/>
    <d v="2021-07-14T19:59:06"/>
    <n v="25524"/>
    <n v="186937"/>
    <s v="UTC+2"/>
    <x v="2548"/>
    <x v="35"/>
  </r>
  <r>
    <n v="292961"/>
    <d v="2021-07-18T21:02:01"/>
    <n v="25524"/>
    <n v="175060"/>
    <s v="UTC+2"/>
    <x v="9690"/>
    <x v="26"/>
  </r>
  <r>
    <n v="296460"/>
    <d v="2021-07-20T12:20:05"/>
    <n v="25524"/>
    <n v="458081"/>
    <s v="UTC+2"/>
    <x v="9691"/>
    <x v="186"/>
  </r>
  <r>
    <n v="300313"/>
    <d v="2021-07-21T16:36:23"/>
    <n v="25524"/>
    <n v="82901"/>
    <s v="UTC+2"/>
    <x v="9692"/>
    <x v="241"/>
  </r>
  <r>
    <n v="305954"/>
    <d v="2021-07-23T14:23:34"/>
    <n v="25524"/>
    <n v="230507"/>
    <s v="UTC+2"/>
    <x v="9693"/>
    <x v="9"/>
  </r>
  <r>
    <n v="316189"/>
    <d v="2021-07-25T19:07:51"/>
    <n v="25524"/>
    <n v="93191"/>
    <s v="UTC+2"/>
    <x v="5191"/>
    <x v="174"/>
  </r>
  <r>
    <n v="343730"/>
    <d v="2021-08-02T16:15:25"/>
    <n v="25524"/>
    <n v="62570"/>
    <s v="UTC+2"/>
    <x v="9694"/>
    <x v="250"/>
  </r>
  <r>
    <n v="404392"/>
    <d v="2021-08-21T12:29:25"/>
    <n v="25524"/>
    <n v="197604"/>
    <s v="UTC+2"/>
    <x v="9695"/>
    <x v="2543"/>
  </r>
  <r>
    <n v="104186"/>
    <d v="2021-05-25T17:34:03"/>
    <n v="25584"/>
    <n v="204394"/>
    <s v="UTC+1"/>
    <x v="9696"/>
    <x v="490"/>
  </r>
  <r>
    <n v="138042"/>
    <d v="2021-06-04T17:24:44"/>
    <n v="25584"/>
    <n v="478377"/>
    <s v="UTC+1"/>
    <x v="9697"/>
    <x v="112"/>
  </r>
  <r>
    <n v="167986"/>
    <d v="2021-06-12T23:19:29"/>
    <n v="25584"/>
    <n v="112334"/>
    <s v="UTC+1"/>
    <x v="9698"/>
    <x v="2544"/>
  </r>
  <r>
    <n v="181876"/>
    <d v="2021-06-17T15:56:12"/>
    <n v="25584"/>
    <n v="158978"/>
    <s v="UTC+1"/>
    <x v="3005"/>
    <x v="403"/>
  </r>
  <r>
    <n v="187518"/>
    <d v="2021-06-18T21:06:06"/>
    <n v="25584"/>
    <n v="86587"/>
    <s v="UTC+1"/>
    <x v="9699"/>
    <x v="306"/>
  </r>
  <r>
    <n v="280486"/>
    <d v="2021-07-15T17:38:43"/>
    <n v="25584"/>
    <n v="410786"/>
    <s v="UTC+1"/>
    <x v="1873"/>
    <x v="433"/>
  </r>
  <r>
    <n v="332094"/>
    <d v="2021-07-30T20:33:28"/>
    <n v="25584"/>
    <n v="241927"/>
    <s v="UTC+1"/>
    <x v="9700"/>
    <x v="613"/>
  </r>
  <r>
    <n v="339927"/>
    <d v="2021-08-01T13:37:22"/>
    <n v="25584"/>
    <n v="95024"/>
    <s v="UTC+1"/>
    <x v="9701"/>
    <x v="2545"/>
  </r>
  <r>
    <n v="342772"/>
    <d v="2021-08-02T09:10:34"/>
    <n v="25584"/>
    <n v="21760"/>
    <s v="UTC+1"/>
    <x v="9702"/>
    <x v="1673"/>
  </r>
  <r>
    <n v="347378"/>
    <d v="2021-08-03T20:14:50"/>
    <n v="25584"/>
    <n v="347008"/>
    <s v="UTC+1"/>
    <x v="9703"/>
    <x v="90"/>
  </r>
  <r>
    <n v="402825"/>
    <d v="2021-08-20T22:34:38"/>
    <n v="25584"/>
    <n v="250679"/>
    <s v="UTC+1"/>
    <x v="686"/>
    <x v="116"/>
  </r>
  <r>
    <n v="5300"/>
    <d v="2021-04-07T18:40:28"/>
    <n v="25608"/>
    <n v="217307"/>
    <s v="UTC+3"/>
    <x v="9704"/>
    <x v="70"/>
  </r>
  <r>
    <n v="9085"/>
    <d v="2021-04-13T16:41:38"/>
    <n v="25608"/>
    <n v="266557"/>
    <s v="UTC+3"/>
    <x v="9705"/>
    <x v="130"/>
  </r>
  <r>
    <n v="17188"/>
    <d v="2021-04-20T17:39:53"/>
    <n v="25608"/>
    <n v="118549"/>
    <s v="UTC+3"/>
    <x v="9706"/>
    <x v="484"/>
  </r>
  <r>
    <n v="177097"/>
    <d v="2021-06-15T18:06:41"/>
    <n v="25635"/>
    <n v="324893"/>
    <s v="UTC+1"/>
    <x v="9707"/>
    <x v="486"/>
  </r>
  <r>
    <n v="187405"/>
    <d v="2021-06-18T20:42:48"/>
    <n v="25635"/>
    <n v="88863"/>
    <s v="UTC+1"/>
    <x v="5526"/>
    <x v="139"/>
  </r>
  <r>
    <n v="89248"/>
    <d v="2021-05-21T15:07:51"/>
    <n v="25653"/>
    <n v="411922"/>
    <s v="UTC+6"/>
    <x v="9708"/>
    <x v="174"/>
  </r>
  <r>
    <n v="237925"/>
    <d v="2021-07-02T21:20:05"/>
    <n v="25713"/>
    <n v="411922"/>
    <s v="UTC+1"/>
    <x v="9709"/>
    <x v="351"/>
  </r>
  <r>
    <n v="248224"/>
    <d v="2021-07-05T16:10:10"/>
    <n v="25713"/>
    <n v="301748"/>
    <s v="UTC+1"/>
    <x v="4528"/>
    <x v="398"/>
  </r>
  <r>
    <n v="254533"/>
    <d v="2021-07-07T23:44:33"/>
    <n v="25713"/>
    <n v="88863"/>
    <s v="UTC+1"/>
    <x v="9710"/>
    <x v="808"/>
  </r>
  <r>
    <n v="293124"/>
    <d v="2021-07-18T21:43:23"/>
    <n v="25713"/>
    <n v="230507"/>
    <s v="UTC+1"/>
    <x v="9711"/>
    <x v="191"/>
  </r>
  <r>
    <n v="294080"/>
    <d v="2021-07-19T14:50:57"/>
    <n v="25713"/>
    <n v="264283"/>
    <s v="UTC+1"/>
    <x v="9712"/>
    <x v="407"/>
  </r>
  <r>
    <n v="310122"/>
    <d v="2021-07-24T13:06:55"/>
    <n v="25713"/>
    <n v="191893"/>
    <s v="UTC+1"/>
    <x v="9713"/>
    <x v="2546"/>
  </r>
  <r>
    <n v="322084"/>
    <d v="2021-07-27T18:46:17"/>
    <n v="25713"/>
    <n v="158978"/>
    <s v="UTC+1"/>
    <x v="5691"/>
    <x v="316"/>
  </r>
  <r>
    <n v="330695"/>
    <d v="2021-07-30T17:29:24"/>
    <n v="25713"/>
    <n v="380039"/>
    <s v="UTC+1"/>
    <x v="9714"/>
    <x v="373"/>
  </r>
  <r>
    <n v="339080"/>
    <d v="2021-08-01T08:56:49"/>
    <n v="25713"/>
    <n v="394819"/>
    <s v="UTC+1"/>
    <x v="9715"/>
    <x v="2547"/>
  </r>
  <r>
    <n v="349231"/>
    <d v="2021-08-04T17:20:05"/>
    <n v="25713"/>
    <n v="351192"/>
    <s v="UTC+1"/>
    <x v="9716"/>
    <x v="132"/>
  </r>
  <r>
    <n v="351699"/>
    <d v="2021-08-05T15:44:33"/>
    <n v="25713"/>
    <n v="241927"/>
    <s v="UTC+1"/>
    <x v="9717"/>
    <x v="508"/>
  </r>
  <r>
    <n v="352864"/>
    <d v="2021-08-05T20:14:50"/>
    <n v="25713"/>
    <n v="118549"/>
    <s v="UTC+1"/>
    <x v="9718"/>
    <x v="90"/>
  </r>
  <r>
    <n v="356280"/>
    <d v="2021-08-06T19:51:32"/>
    <n v="25713"/>
    <n v="23621"/>
    <s v="UTC+1"/>
    <x v="9719"/>
    <x v="610"/>
  </r>
  <r>
    <n v="27946"/>
    <d v="2021-04-26T03:54:27"/>
    <n v="25765"/>
    <n v="411922"/>
    <s v="UTC-6"/>
    <x v="9720"/>
    <x v="4"/>
  </r>
  <r>
    <n v="31105"/>
    <d v="2021-04-28T01:11:20"/>
    <n v="25765"/>
    <n v="102086"/>
    <s v="UTC-6"/>
    <x v="9721"/>
    <x v="179"/>
  </r>
  <r>
    <n v="48030"/>
    <d v="2021-05-05T03:28:49"/>
    <n v="25765"/>
    <n v="254768"/>
    <s v="UTC-6"/>
    <x v="3144"/>
    <x v="38"/>
  </r>
  <r>
    <n v="58839"/>
    <d v="2021-05-09T16:50:46"/>
    <n v="25765"/>
    <n v="118549"/>
    <s v="UTC-6"/>
    <x v="9722"/>
    <x v="2548"/>
  </r>
  <r>
    <n v="79740"/>
    <d v="2021-05-17T06:44:33"/>
    <n v="25765"/>
    <n v="388677"/>
    <s v="UTC-6"/>
    <x v="9723"/>
    <x v="808"/>
  </r>
  <r>
    <n v="100642"/>
    <d v="2021-05-24T06:11:55"/>
    <n v="25765"/>
    <n v="230507"/>
    <s v="UTC-6"/>
    <x v="9724"/>
    <x v="18"/>
  </r>
  <r>
    <n v="136036"/>
    <d v="2021-06-04T01:39:18"/>
    <n v="25765"/>
    <n v="344690"/>
    <s v="UTC-6"/>
    <x v="9725"/>
    <x v="50"/>
  </r>
  <r>
    <n v="148078"/>
    <d v="2021-06-07T03:49:47"/>
    <n v="25765"/>
    <n v="404226"/>
    <s v="UTC-6"/>
    <x v="7839"/>
    <x v="460"/>
  </r>
  <r>
    <n v="169776"/>
    <d v="2021-06-13T11:30:48"/>
    <n v="25765"/>
    <n v="281236"/>
    <s v="UTC-6"/>
    <x v="9726"/>
    <x v="2549"/>
  </r>
  <r>
    <n v="183870"/>
    <d v="2021-06-17T23:54:27"/>
    <n v="25765"/>
    <n v="397390"/>
    <s v="UTC-6"/>
    <x v="529"/>
    <x v="163"/>
  </r>
  <r>
    <n v="188995"/>
    <d v="2021-06-19T07:55:38"/>
    <n v="25765"/>
    <n v="354213"/>
    <s v="UTC-6"/>
    <x v="9727"/>
    <x v="2550"/>
  </r>
  <r>
    <n v="209649"/>
    <d v="2021-06-25T02:42:13"/>
    <n v="25765"/>
    <n v="191893"/>
    <s v="UTC-6"/>
    <x v="2467"/>
    <x v="290"/>
  </r>
  <r>
    <n v="222935"/>
    <d v="2021-06-28T00:52:42"/>
    <n v="25765"/>
    <n v="56432"/>
    <s v="UTC-6"/>
    <x v="9728"/>
    <x v="153"/>
  </r>
  <r>
    <n v="233603"/>
    <d v="2021-07-01T17:55:37"/>
    <n v="25765"/>
    <n v="98398"/>
    <s v="UTC-6"/>
    <x v="9729"/>
    <x v="148"/>
  </r>
  <r>
    <n v="243157"/>
    <d v="2021-07-04T00:55:02"/>
    <n v="25765"/>
    <n v="250679"/>
    <s v="UTC-6"/>
    <x v="9730"/>
    <x v="46"/>
  </r>
  <r>
    <n v="252279"/>
    <d v="2021-07-07T03:19:30"/>
    <n v="25765"/>
    <n v="254508"/>
    <s v="UTC-6"/>
    <x v="9731"/>
    <x v="134"/>
  </r>
  <r>
    <n v="275965"/>
    <d v="2021-07-14T04:55:02"/>
    <n v="25765"/>
    <n v="297015"/>
    <s v="UTC-6"/>
    <x v="9732"/>
    <x v="115"/>
  </r>
  <r>
    <n v="316632"/>
    <d v="2021-07-25T20:36:23"/>
    <n v="25765"/>
    <n v="235960"/>
    <s v="UTC-6"/>
    <x v="9733"/>
    <x v="696"/>
  </r>
  <r>
    <n v="323023"/>
    <d v="2021-07-27T22:39:53"/>
    <n v="25765"/>
    <n v="396686"/>
    <s v="UTC-6"/>
    <x v="9734"/>
    <x v="106"/>
  </r>
  <r>
    <n v="338579"/>
    <d v="2021-08-01T04:38:43"/>
    <n v="25765"/>
    <n v="104958"/>
    <s v="UTC-6"/>
    <x v="9735"/>
    <x v="97"/>
  </r>
  <r>
    <n v="340200"/>
    <d v="2021-08-01T14:45:45"/>
    <n v="25765"/>
    <n v="209122"/>
    <s v="UTC-6"/>
    <x v="9736"/>
    <x v="2551"/>
  </r>
  <r>
    <n v="369247"/>
    <d v="2021-08-10T00:10:05"/>
    <n v="25765"/>
    <n v="439981"/>
    <s v="UTC-6"/>
    <x v="9737"/>
    <x v="2552"/>
  </r>
  <r>
    <n v="385740"/>
    <d v="2021-08-15T03:45:07"/>
    <n v="25765"/>
    <n v="312954"/>
    <s v="UTC-6"/>
    <x v="9738"/>
    <x v="76"/>
  </r>
  <r>
    <n v="404869"/>
    <d v="2021-08-21T14:40:12"/>
    <n v="25765"/>
    <n v="158978"/>
    <s v="UTC-6"/>
    <x v="9739"/>
    <x v="2553"/>
  </r>
  <r>
    <n v="216620"/>
    <d v="2021-06-26T17:27:04"/>
    <n v="25787"/>
    <n v="351192"/>
    <s v="UTC+1"/>
    <x v="9740"/>
    <x v="146"/>
  </r>
  <r>
    <n v="40072"/>
    <d v="2021-05-01T17:58:31"/>
    <n v="25800"/>
    <n v="154256"/>
    <s v="UTC+3"/>
    <x v="9741"/>
    <x v="360"/>
  </r>
  <r>
    <n v="47505"/>
    <d v="2021-05-04T20:22:59"/>
    <n v="25800"/>
    <n v="344775"/>
    <s v="UTC+3"/>
    <x v="9742"/>
    <x v="154"/>
  </r>
  <r>
    <n v="52981"/>
    <d v="2021-05-07T18:40:28"/>
    <n v="25800"/>
    <n v="118549"/>
    <s v="UTC+3"/>
    <x v="9743"/>
    <x v="70"/>
  </r>
  <r>
    <n v="69981"/>
    <d v="2021-05-14T14:59:06"/>
    <n v="25800"/>
    <n v="411922"/>
    <s v="UTC+3"/>
    <x v="9744"/>
    <x v="252"/>
  </r>
  <r>
    <n v="139338"/>
    <d v="2021-06-04T21:18:43"/>
    <n v="25800"/>
    <n v="119030"/>
    <s v="UTC+3"/>
    <x v="9745"/>
    <x v="1806"/>
  </r>
  <r>
    <n v="153964"/>
    <d v="2021-06-09T13:23:34"/>
    <n v="25800"/>
    <n v="122902"/>
    <s v="UTC+3"/>
    <x v="144"/>
    <x v="9"/>
  </r>
  <r>
    <n v="237619"/>
    <d v="2021-07-02T20:18:20"/>
    <n v="25800"/>
    <n v="111368"/>
    <s v="UTC+3"/>
    <x v="9746"/>
    <x v="126"/>
  </r>
  <r>
    <n v="300424"/>
    <d v="2021-07-21T17:00:16"/>
    <n v="25800"/>
    <n v="158978"/>
    <s v="UTC+3"/>
    <x v="6274"/>
    <x v="80"/>
  </r>
  <r>
    <n v="314081"/>
    <d v="2021-07-25T09:37:26"/>
    <n v="25800"/>
    <n v="209122"/>
    <s v="UTC+3"/>
    <x v="9747"/>
    <x v="2253"/>
  </r>
  <r>
    <n v="340080"/>
    <d v="2021-08-01T14:22:19"/>
    <n v="25800"/>
    <n v="420674"/>
    <s v="UTC+3"/>
    <x v="9748"/>
    <x v="2554"/>
  </r>
  <r>
    <n v="351247"/>
    <d v="2021-08-05T12:09:00"/>
    <n v="25800"/>
    <n v="327038"/>
    <s v="UTC+3"/>
    <x v="9749"/>
    <x v="734"/>
  </r>
  <r>
    <n v="356773"/>
    <d v="2021-08-06T21:53:17"/>
    <n v="25800"/>
    <n v="351192"/>
    <s v="UTC+3"/>
    <x v="9750"/>
    <x v="813"/>
  </r>
  <r>
    <n v="362194"/>
    <d v="2021-08-07T22:42:45"/>
    <n v="25800"/>
    <n v="397"/>
    <s v="UTC+3"/>
    <x v="9751"/>
    <x v="2555"/>
  </r>
  <r>
    <n v="409736"/>
    <d v="2021-08-22T17:30:34"/>
    <n v="25800"/>
    <n v="401297"/>
    <s v="UTC+3"/>
    <x v="3303"/>
    <x v="228"/>
  </r>
  <r>
    <n v="413006"/>
    <d v="2021-08-23T18:56:47"/>
    <n v="25800"/>
    <n v="153893"/>
    <s v="UTC+3"/>
    <x v="7146"/>
    <x v="1"/>
  </r>
  <r>
    <n v="219714"/>
    <d v="2021-06-27T12:03:11"/>
    <n v="25805"/>
    <n v="230507"/>
    <s v="UTC+1"/>
    <x v="9752"/>
    <x v="803"/>
  </r>
  <r>
    <n v="240069"/>
    <d v="2021-07-03T13:30:44"/>
    <n v="25805"/>
    <n v="75550"/>
    <s v="UTC+1"/>
    <x v="9753"/>
    <x v="2556"/>
  </r>
  <r>
    <n v="248937"/>
    <d v="2021-07-05T20:03:11"/>
    <n v="25805"/>
    <n v="211577"/>
    <s v="UTC+1"/>
    <x v="5756"/>
    <x v="198"/>
  </r>
  <r>
    <n v="255181"/>
    <d v="2021-07-08T15:37:33"/>
    <n v="25805"/>
    <n v="16360"/>
    <s v="UTC+1"/>
    <x v="9754"/>
    <x v="274"/>
  </r>
  <r>
    <n v="260792"/>
    <d v="2021-07-09T23:04:56"/>
    <n v="25805"/>
    <n v="182984"/>
    <s v="UTC+1"/>
    <x v="9755"/>
    <x v="422"/>
  </r>
  <r>
    <n v="269250"/>
    <d v="2021-07-11T21:01:26"/>
    <n v="25805"/>
    <n v="411922"/>
    <s v="UTC+1"/>
    <x v="7163"/>
    <x v="263"/>
  </r>
  <r>
    <n v="299260"/>
    <d v="2021-07-21T11:30:34"/>
    <n v="25805"/>
    <n v="21407"/>
    <s v="UTC+1"/>
    <x v="9756"/>
    <x v="1010"/>
  </r>
  <r>
    <n v="312457"/>
    <d v="2021-07-24T21:11:02"/>
    <n v="25805"/>
    <n v="127233"/>
    <s v="UTC+1"/>
    <x v="9757"/>
    <x v="2557"/>
  </r>
  <r>
    <n v="330637"/>
    <d v="2021-07-30T17:20:05"/>
    <n v="25805"/>
    <n v="455878"/>
    <s v="UTC+1"/>
    <x v="9758"/>
    <x v="132"/>
  </r>
  <r>
    <n v="352412"/>
    <d v="2021-08-05T18:58:05"/>
    <n v="25805"/>
    <n v="387855"/>
    <s v="UTC+1"/>
    <x v="9759"/>
    <x v="1687"/>
  </r>
  <r>
    <n v="360672"/>
    <d v="2021-08-07T17:38:43"/>
    <n v="25805"/>
    <n v="74742"/>
    <s v="UTC+1"/>
    <x v="4237"/>
    <x v="433"/>
  </r>
  <r>
    <n v="364587"/>
    <d v="2021-08-08T15:25:54"/>
    <n v="25805"/>
    <n v="285680"/>
    <s v="UTC+1"/>
    <x v="9760"/>
    <x v="863"/>
  </r>
  <r>
    <n v="373016"/>
    <d v="2021-08-11T16:24:09"/>
    <n v="25805"/>
    <n v="153808"/>
    <s v="UTC+1"/>
    <x v="9761"/>
    <x v="393"/>
  </r>
  <r>
    <n v="378788"/>
    <d v="2021-08-13T16:12:30"/>
    <n v="25805"/>
    <n v="397390"/>
    <s v="UTC+1"/>
    <x v="9762"/>
    <x v="249"/>
  </r>
  <r>
    <n v="385394"/>
    <d v="2021-08-15T00:24:09"/>
    <n v="25805"/>
    <n v="119655"/>
    <s v="UTC+1"/>
    <x v="9763"/>
    <x v="710"/>
  </r>
  <r>
    <n v="400586"/>
    <d v="2021-08-20T15:53:52"/>
    <n v="25805"/>
    <n v="411922"/>
    <s v="UTC+1"/>
    <x v="9764"/>
    <x v="166"/>
  </r>
  <r>
    <n v="423778"/>
    <d v="2021-08-29T17:52:02"/>
    <n v="25805"/>
    <n v="402459"/>
    <s v="UTC+1"/>
    <x v="9765"/>
    <x v="2558"/>
  </r>
  <r>
    <n v="215347"/>
    <d v="2021-06-26T14:07:16"/>
    <n v="25809"/>
    <n v="380527"/>
    <s v="UTC+2"/>
    <x v="9766"/>
    <x v="541"/>
  </r>
  <r>
    <n v="216214"/>
    <d v="2021-06-26T16:36:23"/>
    <n v="25809"/>
    <n v="250679"/>
    <s v="UTC+2"/>
    <x v="9767"/>
    <x v="241"/>
  </r>
  <r>
    <n v="33913"/>
    <d v="2021-04-29T17:07:16"/>
    <n v="25813"/>
    <n v="300941"/>
    <s v="UTC+3"/>
    <x v="9768"/>
    <x v="381"/>
  </r>
  <r>
    <n v="39893"/>
    <d v="2021-05-01T17:21:14"/>
    <n v="25813"/>
    <n v="297541"/>
    <s v="UTC+3"/>
    <x v="9769"/>
    <x v="219"/>
  </r>
  <r>
    <n v="41057"/>
    <d v="2021-05-02T03:27:42"/>
    <n v="25813"/>
    <n v="411922"/>
    <s v="UTC+3"/>
    <x v="9770"/>
    <x v="2559"/>
  </r>
  <r>
    <n v="45896"/>
    <d v="2021-05-04T00:38:53"/>
    <n v="25813"/>
    <n v="351192"/>
    <s v="UTC+3"/>
    <x v="9771"/>
    <x v="1817"/>
  </r>
  <r>
    <n v="47333"/>
    <d v="2021-05-04T19:10:45"/>
    <n v="25813"/>
    <n v="284325"/>
    <s v="UTC+3"/>
    <x v="5506"/>
    <x v="661"/>
  </r>
  <r>
    <n v="50898"/>
    <d v="2021-05-06T19:45:42"/>
    <n v="25813"/>
    <n v="136029"/>
    <s v="UTC+3"/>
    <x v="9772"/>
    <x v="30"/>
  </r>
  <r>
    <n v="77930"/>
    <d v="2021-05-16T16:36:58"/>
    <n v="25813"/>
    <n v="347393"/>
    <s v="UTC+3"/>
    <x v="9773"/>
    <x v="54"/>
  </r>
  <r>
    <n v="93485"/>
    <d v="2021-05-22T10:26:29"/>
    <n v="25813"/>
    <n v="21760"/>
    <s v="UTC+3"/>
    <x v="9774"/>
    <x v="285"/>
  </r>
  <r>
    <n v="96364"/>
    <d v="2021-05-22T22:59:58"/>
    <n v="25813"/>
    <n v="248466"/>
    <s v="UTC+3"/>
    <x v="9775"/>
    <x v="2560"/>
  </r>
  <r>
    <n v="21267"/>
    <d v="2021-04-23T17:38:43"/>
    <n v="25822"/>
    <n v="254768"/>
    <s v="UTC+1"/>
    <x v="9776"/>
    <x v="433"/>
  </r>
  <r>
    <n v="51103"/>
    <d v="2021-05-06T21:10:45"/>
    <n v="25822"/>
    <n v="230507"/>
    <s v="UTC+1"/>
    <x v="9777"/>
    <x v="661"/>
  </r>
  <r>
    <n v="54305"/>
    <d v="2021-05-08T04:14:30"/>
    <n v="25822"/>
    <n v="86587"/>
    <s v="UTC+1"/>
    <x v="9778"/>
    <x v="2561"/>
  </r>
  <r>
    <n v="107693"/>
    <d v="2021-05-26T19:42:13"/>
    <n v="25822"/>
    <n v="411922"/>
    <s v="UTC+1"/>
    <x v="9136"/>
    <x v="290"/>
  </r>
  <r>
    <n v="135313"/>
    <d v="2021-06-03T20:21:49"/>
    <n v="25822"/>
    <n v="172207"/>
    <s v="UTC+1"/>
    <x v="3492"/>
    <x v="184"/>
  </r>
  <r>
    <n v="164153"/>
    <d v="2021-06-12T07:17:00"/>
    <n v="25822"/>
    <n v="21760"/>
    <s v="UTC+1"/>
    <x v="9779"/>
    <x v="2562"/>
  </r>
  <r>
    <n v="199948"/>
    <d v="2021-06-21T21:50:22"/>
    <n v="25822"/>
    <n v="31749"/>
    <s v="UTC+1"/>
    <x v="9780"/>
    <x v="369"/>
  </r>
  <r>
    <n v="206343"/>
    <d v="2021-06-23T23:07:16"/>
    <n v="25822"/>
    <n v="333426"/>
    <s v="UTC+1"/>
    <x v="9781"/>
    <x v="612"/>
  </r>
  <r>
    <n v="211122"/>
    <d v="2021-06-25T15:30:34"/>
    <n v="25822"/>
    <n v="172942"/>
    <s v="UTC+1"/>
    <x v="9782"/>
    <x v="218"/>
  </r>
  <r>
    <n v="253393"/>
    <d v="2021-07-07T17:59:41"/>
    <n v="25822"/>
    <n v="318424"/>
    <s v="UTC+1"/>
    <x v="9783"/>
    <x v="168"/>
  </r>
  <r>
    <n v="258132"/>
    <d v="2021-07-09T14:55:37"/>
    <n v="25822"/>
    <n v="332186"/>
    <s v="UTC+1"/>
    <x v="9784"/>
    <x v="279"/>
  </r>
  <r>
    <n v="266060"/>
    <d v="2021-07-11T03:40:13"/>
    <n v="25822"/>
    <n v="472712"/>
    <s v="UTC+1"/>
    <x v="9785"/>
    <x v="2563"/>
  </r>
  <r>
    <n v="293300"/>
    <d v="2021-07-18T22:36:58"/>
    <n v="25822"/>
    <n v="264283"/>
    <s v="UTC+1"/>
    <x v="9786"/>
    <x v="129"/>
  </r>
  <r>
    <n v="352674"/>
    <d v="2021-08-05T19:51:32"/>
    <n v="25822"/>
    <n v="42584"/>
    <s v="UTC+1"/>
    <x v="9787"/>
    <x v="610"/>
  </r>
  <r>
    <n v="373732"/>
    <d v="2021-08-11T18:57:56"/>
    <n v="25822"/>
    <n v="158978"/>
    <s v="UTC+1"/>
    <x v="9788"/>
    <x v="60"/>
  </r>
  <r>
    <n v="375359"/>
    <d v="2021-08-12T14:18:20"/>
    <n v="25822"/>
    <n v="178118"/>
    <s v="UTC+1"/>
    <x v="9789"/>
    <x v="178"/>
  </r>
  <r>
    <n v="396078"/>
    <d v="2021-08-18T20:47:27"/>
    <n v="25822"/>
    <n v="154256"/>
    <s v="UTC+1"/>
    <x v="8131"/>
    <x v="616"/>
  </r>
  <r>
    <n v="421624"/>
    <d v="2021-08-27T20:38:08"/>
    <n v="25822"/>
    <n v="297015"/>
    <s v="UTC+1"/>
    <x v="9790"/>
    <x v="390"/>
  </r>
  <r>
    <n v="235621"/>
    <d v="2021-07-02T14:20:40"/>
    <n v="25838"/>
    <n v="439981"/>
    <s v="UTC+1"/>
    <x v="9791"/>
    <x v="506"/>
  </r>
  <r>
    <n v="241309"/>
    <d v="2021-07-03T17:22:24"/>
    <n v="25838"/>
    <n v="262099"/>
    <s v="UTC+1"/>
    <x v="9792"/>
    <x v="319"/>
  </r>
  <r>
    <n v="297603"/>
    <d v="2021-07-20T17:15:25"/>
    <n v="25838"/>
    <n v="470762"/>
    <s v="UTC+1"/>
    <x v="8658"/>
    <x v="250"/>
  </r>
  <r>
    <n v="314765"/>
    <d v="2021-07-25T15:09:35"/>
    <n v="25838"/>
    <n v="411922"/>
    <s v="UTC+1"/>
    <x v="9793"/>
    <x v="632"/>
  </r>
  <r>
    <n v="6985"/>
    <d v="2021-04-10T16:34:05"/>
    <n v="25839"/>
    <n v="273920"/>
    <s v="UTC+7"/>
    <x v="9794"/>
    <x v="2564"/>
  </r>
  <r>
    <n v="7460"/>
    <d v="2021-04-11T06:29:19"/>
    <n v="25839"/>
    <n v="308537"/>
    <s v="UTC+7"/>
    <x v="9795"/>
    <x v="2565"/>
  </r>
  <r>
    <n v="15814"/>
    <d v="2021-04-19T12:13:40"/>
    <n v="25839"/>
    <n v="158978"/>
    <s v="UTC+7"/>
    <x v="3919"/>
    <x v="520"/>
  </r>
  <r>
    <n v="226329"/>
    <d v="2021-06-29T10:10:45"/>
    <n v="25851"/>
    <n v="411922"/>
    <s v="UTC+4"/>
    <x v="9796"/>
    <x v="14"/>
  </r>
  <r>
    <n v="240666"/>
    <d v="2021-07-03T15:20:40"/>
    <n v="25851"/>
    <n v="245484"/>
    <s v="UTC+4"/>
    <x v="9797"/>
    <x v="359"/>
  </r>
  <r>
    <n v="243910"/>
    <d v="2021-07-04T09:03:03"/>
    <n v="25851"/>
    <n v="158978"/>
    <s v="UTC+4"/>
    <x v="9798"/>
    <x v="2566"/>
  </r>
  <r>
    <n v="279149"/>
    <d v="2021-07-15T10:27:04"/>
    <n v="25851"/>
    <n v="401945"/>
    <s v="UTC+4"/>
    <x v="9799"/>
    <x v="165"/>
  </r>
  <r>
    <n v="309651"/>
    <d v="2021-07-24T10:24:45"/>
    <n v="25851"/>
    <n v="347008"/>
    <s v="UTC+4"/>
    <x v="9800"/>
    <x v="2567"/>
  </r>
  <r>
    <n v="321966"/>
    <d v="2021-07-27T18:22:24"/>
    <n v="25851"/>
    <n v="328259"/>
    <s v="UTC+4"/>
    <x v="9801"/>
    <x v="75"/>
  </r>
  <r>
    <n v="357537"/>
    <d v="2021-08-07T00:47:59"/>
    <n v="25851"/>
    <n v="217497"/>
    <s v="UTC+4"/>
    <x v="9802"/>
    <x v="2568"/>
  </r>
  <r>
    <n v="372592"/>
    <d v="2021-08-11T14:13:05"/>
    <n v="25851"/>
    <n v="85026"/>
    <s v="UTC+4"/>
    <x v="9803"/>
    <x v="57"/>
  </r>
  <r>
    <n v="410292"/>
    <d v="2021-08-22T18:43:23"/>
    <n v="25851"/>
    <n v="206501"/>
    <s v="UTC+4"/>
    <x v="9804"/>
    <x v="191"/>
  </r>
  <r>
    <n v="194945"/>
    <d v="2021-06-20T15:18:55"/>
    <n v="25925"/>
    <n v="112334"/>
    <s v="UTC+1"/>
    <x v="9805"/>
    <x v="380"/>
  </r>
  <r>
    <n v="198716"/>
    <d v="2021-06-21T16:49:47"/>
    <n v="25925"/>
    <n v="439981"/>
    <s v="UTC+1"/>
    <x v="9806"/>
    <x v="140"/>
  </r>
  <r>
    <n v="208830"/>
    <d v="2021-06-24T20:17:10"/>
    <n v="25925"/>
    <n v="230507"/>
    <s v="UTC+1"/>
    <x v="9807"/>
    <x v="206"/>
  </r>
  <r>
    <n v="237321"/>
    <d v="2021-07-02T19:23:34"/>
    <n v="25925"/>
    <n v="242428"/>
    <s v="UTC+1"/>
    <x v="8250"/>
    <x v="224"/>
  </r>
  <r>
    <n v="255645"/>
    <d v="2021-07-08T17:29:24"/>
    <n v="25925"/>
    <n v="265382"/>
    <s v="UTC+1"/>
    <x v="9808"/>
    <x v="373"/>
  </r>
  <r>
    <n v="263646"/>
    <d v="2021-07-10T16:52:07"/>
    <n v="25925"/>
    <n v="68991"/>
    <s v="UTC+1"/>
    <x v="9809"/>
    <x v="203"/>
  </r>
  <r>
    <n v="25098"/>
    <d v="2021-04-24T20:38:08"/>
    <n v="25953"/>
    <n v="195811"/>
    <s v="UTC+1"/>
    <x v="9810"/>
    <x v="390"/>
  </r>
  <r>
    <n v="29930"/>
    <d v="2021-04-27T16:33:28"/>
    <n v="25953"/>
    <n v="411922"/>
    <s v="UTC+1"/>
    <x v="9811"/>
    <x v="371"/>
  </r>
  <r>
    <n v="32146"/>
    <d v="2021-04-28T18:55:37"/>
    <n v="25953"/>
    <n v="82901"/>
    <s v="UTC+1"/>
    <x v="9812"/>
    <x v="190"/>
  </r>
  <r>
    <n v="40851"/>
    <d v="2021-05-02T00:33:28"/>
    <n v="25953"/>
    <n v="230507"/>
    <s v="UTC+1"/>
    <x v="9813"/>
    <x v="68"/>
  </r>
  <r>
    <n v="46804"/>
    <d v="2021-05-04T16:38:08"/>
    <n v="25953"/>
    <n v="7084"/>
    <s v="UTC+1"/>
    <x v="9814"/>
    <x v="339"/>
  </r>
  <r>
    <n v="124325"/>
    <d v="2021-05-30T19:29:36"/>
    <n v="25953"/>
    <n v="336965"/>
    <s v="UTC+1"/>
    <x v="9815"/>
    <x v="2569"/>
  </r>
  <r>
    <n v="130443"/>
    <d v="2021-06-01T21:27:04"/>
    <n v="25953"/>
    <n v="396686"/>
    <s v="UTC+1"/>
    <x v="9816"/>
    <x v="52"/>
  </r>
  <r>
    <n v="206776"/>
    <d v="2021-06-24T09:52:19"/>
    <n v="25953"/>
    <n v="217497"/>
    <s v="UTC+1"/>
    <x v="9817"/>
    <x v="1538"/>
  </r>
  <r>
    <n v="266910"/>
    <d v="2021-07-11T11:19:57"/>
    <n v="25953"/>
    <n v="151932"/>
    <s v="UTC+1"/>
    <x v="9818"/>
    <x v="2570"/>
  </r>
  <r>
    <n v="318865"/>
    <d v="2021-07-26T16:21:49"/>
    <n v="25953"/>
    <n v="308796"/>
    <s v="UTC+1"/>
    <x v="9819"/>
    <x v="5"/>
  </r>
  <r>
    <n v="101531"/>
    <d v="2021-05-24T15:38:08"/>
    <n v="25970"/>
    <n v="270904"/>
    <s v="UTC+6"/>
    <x v="9820"/>
    <x v="390"/>
  </r>
  <r>
    <n v="105883"/>
    <d v="2021-05-26T09:29:59"/>
    <n v="25970"/>
    <n v="411922"/>
    <s v="UTC+6"/>
    <x v="8763"/>
    <x v="25"/>
  </r>
  <r>
    <n v="115569"/>
    <d v="2021-05-29T00:08:38"/>
    <n v="25970"/>
    <n v="158978"/>
    <s v="UTC+6"/>
    <x v="9821"/>
    <x v="491"/>
  </r>
  <r>
    <n v="121873"/>
    <d v="2021-05-30T09:29:59"/>
    <n v="25970"/>
    <n v="5151"/>
    <s v="UTC+6"/>
    <x v="9822"/>
    <x v="25"/>
  </r>
  <r>
    <n v="134986"/>
    <d v="2021-06-03T18:53:52"/>
    <n v="25970"/>
    <n v="104958"/>
    <s v="UTC+6"/>
    <x v="9823"/>
    <x v="797"/>
  </r>
  <r>
    <n v="156701"/>
    <d v="2021-06-10T11:59:06"/>
    <n v="25970"/>
    <n v="21760"/>
    <s v="UTC+6"/>
    <x v="9824"/>
    <x v="252"/>
  </r>
  <r>
    <n v="168779"/>
    <d v="2021-06-13T05:09:00"/>
    <n v="25970"/>
    <n v="250679"/>
    <s v="UTC+6"/>
    <x v="9825"/>
    <x v="294"/>
  </r>
  <r>
    <n v="178512"/>
    <d v="2021-06-16T12:08:26"/>
    <n v="25970"/>
    <n v="245484"/>
    <s v="UTC+6"/>
    <x v="6840"/>
    <x v="43"/>
  </r>
  <r>
    <n v="223455"/>
    <d v="2021-06-28T11:07:51"/>
    <n v="25970"/>
    <n v="238134"/>
    <s v="UTC+6"/>
    <x v="52"/>
    <x v="48"/>
  </r>
  <r>
    <n v="282963"/>
    <d v="2021-07-16T15:14:50"/>
    <n v="25970"/>
    <n v="112504"/>
    <s v="UTC+6"/>
    <x v="9826"/>
    <x v="90"/>
  </r>
  <r>
    <n v="296996"/>
    <d v="2021-07-20T15:00:51"/>
    <n v="25970"/>
    <n v="459455"/>
    <s v="UTC+6"/>
    <x v="3996"/>
    <x v="23"/>
  </r>
  <r>
    <n v="305792"/>
    <d v="2021-07-23T13:53:17"/>
    <n v="25970"/>
    <n v="439981"/>
    <s v="UTC+6"/>
    <x v="7700"/>
    <x v="100"/>
  </r>
  <r>
    <n v="313863"/>
    <d v="2021-07-25T07:40:28"/>
    <n v="25970"/>
    <n v="172251"/>
    <s v="UTC+6"/>
    <x v="9827"/>
    <x v="778"/>
  </r>
  <r>
    <n v="329671"/>
    <d v="2021-07-30T13:55:37"/>
    <n v="25970"/>
    <n v="112119"/>
    <s v="UTC+6"/>
    <x v="652"/>
    <x v="190"/>
  </r>
  <r>
    <n v="334418"/>
    <d v="2021-07-31T12:08:26"/>
    <n v="25970"/>
    <n v="370651"/>
    <s v="UTC+6"/>
    <x v="5772"/>
    <x v="43"/>
  </r>
  <r>
    <n v="342796"/>
    <d v="2021-08-02T09:55:37"/>
    <n v="25970"/>
    <n v="363218"/>
    <s v="UTC+6"/>
    <x v="9828"/>
    <x v="279"/>
  </r>
  <r>
    <n v="375181"/>
    <d v="2021-08-12T13:04:21"/>
    <n v="25970"/>
    <n v="50299"/>
    <s v="UTC+6"/>
    <x v="3524"/>
    <x v="175"/>
  </r>
  <r>
    <n v="391994"/>
    <d v="2021-08-17T12:20:05"/>
    <n v="25970"/>
    <n v="360778"/>
    <s v="UTC+6"/>
    <x v="9829"/>
    <x v="132"/>
  </r>
  <r>
    <n v="46950"/>
    <d v="2021-05-04T17:20:40"/>
    <n v="25998"/>
    <n v="208672"/>
    <s v="UTC+2"/>
    <x v="9830"/>
    <x v="359"/>
  </r>
  <r>
    <n v="58492"/>
    <d v="2021-05-09T15:07:51"/>
    <n v="25998"/>
    <n v="21760"/>
    <s v="UTC+2"/>
    <x v="9831"/>
    <x v="48"/>
  </r>
  <r>
    <n v="65675"/>
    <d v="2021-05-12T16:36:23"/>
    <n v="25998"/>
    <n v="214389"/>
    <s v="UTC+2"/>
    <x v="9832"/>
    <x v="241"/>
  </r>
  <r>
    <n v="120398"/>
    <d v="2021-05-29T21:36:58"/>
    <n v="25998"/>
    <n v="158978"/>
    <s v="UTC+2"/>
    <x v="9833"/>
    <x v="129"/>
  </r>
  <r>
    <n v="127232"/>
    <d v="2021-05-31T17:34:38"/>
    <n v="25998"/>
    <n v="206501"/>
    <s v="UTC+2"/>
    <x v="9834"/>
    <x v="158"/>
  </r>
  <r>
    <n v="145128"/>
    <d v="2021-06-06T10:58:31"/>
    <n v="25998"/>
    <n v="411922"/>
    <s v="UTC+2"/>
    <x v="9835"/>
    <x v="1165"/>
  </r>
  <r>
    <n v="146856"/>
    <d v="2021-06-06T19:19:30"/>
    <n v="25998"/>
    <n v="382975"/>
    <s v="UTC+2"/>
    <x v="9836"/>
    <x v="134"/>
  </r>
  <r>
    <n v="187321"/>
    <d v="2021-06-18T20:27:04"/>
    <n v="25998"/>
    <n v="436838"/>
    <s v="UTC+2"/>
    <x v="9837"/>
    <x v="52"/>
  </r>
  <r>
    <n v="197828"/>
    <d v="2021-06-21T12:50:57"/>
    <n v="26005"/>
    <n v="230507"/>
    <s v="UTC+7"/>
    <x v="9838"/>
    <x v="670"/>
  </r>
  <r>
    <n v="207304"/>
    <d v="2021-06-24T14:21:49"/>
    <n v="26005"/>
    <n v="202914"/>
    <s v="UTC+7"/>
    <x v="4611"/>
    <x v="184"/>
  </r>
  <r>
    <n v="226039"/>
    <d v="2021-06-29T03:10:34"/>
    <n v="26005"/>
    <n v="301748"/>
    <s v="UTC+7"/>
    <x v="9839"/>
    <x v="1673"/>
  </r>
  <r>
    <n v="247363"/>
    <d v="2021-07-05T11:17:45"/>
    <n v="26005"/>
    <n v="5151"/>
    <s v="UTC+7"/>
    <x v="9840"/>
    <x v="143"/>
  </r>
  <r>
    <n v="262799"/>
    <d v="2021-07-10T14:24:29"/>
    <n v="26005"/>
    <n v="411922"/>
    <s v="UTC+7"/>
    <x v="9841"/>
    <x v="1520"/>
  </r>
  <r>
    <n v="270310"/>
    <d v="2021-07-12T10:47:27"/>
    <n v="26005"/>
    <n v="341333"/>
    <s v="UTC+7"/>
    <x v="9842"/>
    <x v="253"/>
  </r>
  <r>
    <n v="271138"/>
    <d v="2021-07-12T16:09:00"/>
    <n v="26005"/>
    <n v="4199"/>
    <s v="UTC+7"/>
    <x v="9843"/>
    <x v="21"/>
  </r>
  <r>
    <n v="274258"/>
    <d v="2021-07-13T16:50:57"/>
    <n v="26005"/>
    <n v="37644"/>
    <s v="UTC+7"/>
    <x v="9844"/>
    <x v="78"/>
  </r>
  <r>
    <n v="290202"/>
    <d v="2021-07-18T04:30:43"/>
    <n v="26005"/>
    <n v="470762"/>
    <s v="UTC+7"/>
    <x v="9845"/>
    <x v="2571"/>
  </r>
  <r>
    <n v="302905"/>
    <d v="2021-07-22T15:08:26"/>
    <n v="26005"/>
    <n v="363079"/>
    <s v="UTC+7"/>
    <x v="9846"/>
    <x v="149"/>
  </r>
  <r>
    <n v="311144"/>
    <d v="2021-07-24T17:28:14"/>
    <n v="26005"/>
    <n v="76405"/>
    <s v="UTC+7"/>
    <x v="9847"/>
    <x v="510"/>
  </r>
  <r>
    <n v="326953"/>
    <d v="2021-07-29T13:39:53"/>
    <n v="26005"/>
    <n v="74982"/>
    <s v="UTC+7"/>
    <x v="9848"/>
    <x v="484"/>
  </r>
  <r>
    <n v="377609"/>
    <d v="2021-08-13T08:29:59"/>
    <n v="26005"/>
    <n v="263296"/>
    <s v="UTC+7"/>
    <x v="9849"/>
    <x v="25"/>
  </r>
  <r>
    <n v="389554"/>
    <d v="2021-08-16T11:36:23"/>
    <n v="26005"/>
    <n v="241927"/>
    <s v="UTC+7"/>
    <x v="9850"/>
    <x v="241"/>
  </r>
  <r>
    <n v="416347"/>
    <d v="2021-08-25T13:16:35"/>
    <n v="26005"/>
    <n v="325984"/>
    <s v="UTC+7"/>
    <x v="9851"/>
    <x v="36"/>
  </r>
  <r>
    <n v="123110"/>
    <d v="2021-05-30T15:57:21"/>
    <n v="26006"/>
    <n v="235960"/>
    <s v="UTC+3"/>
    <x v="9852"/>
    <x v="84"/>
  </r>
  <r>
    <n v="127063"/>
    <d v="2021-05-31T17:02:36"/>
    <n v="26006"/>
    <n v="470762"/>
    <s v="UTC+3"/>
    <x v="9853"/>
    <x v="79"/>
  </r>
  <r>
    <n v="139932"/>
    <d v="2021-06-05T00:42:22"/>
    <n v="26006"/>
    <n v="21136"/>
    <s v="UTC+3"/>
    <x v="9854"/>
    <x v="2572"/>
  </r>
  <r>
    <n v="158914"/>
    <d v="2021-06-10T22:14:50"/>
    <n v="26006"/>
    <n v="81550"/>
    <s v="UTC+3"/>
    <x v="9855"/>
    <x v="363"/>
  </r>
  <r>
    <n v="214659"/>
    <d v="2021-06-26T11:14:11"/>
    <n v="26022"/>
    <n v="21760"/>
    <s v="UTC+1"/>
    <x v="9856"/>
    <x v="2573"/>
  </r>
  <r>
    <n v="220930"/>
    <d v="2021-06-27T16:42:48"/>
    <n v="26022"/>
    <n v="42035"/>
    <s v="UTC+1"/>
    <x v="9857"/>
    <x v="247"/>
  </r>
  <r>
    <n v="244304"/>
    <d v="2021-07-04T12:26:29"/>
    <n v="26022"/>
    <n v="250679"/>
    <s v="UTC+1"/>
    <x v="9858"/>
    <x v="285"/>
  </r>
  <r>
    <n v="257063"/>
    <d v="2021-07-09T01:25:26"/>
    <n v="26022"/>
    <n v="450933"/>
    <s v="UTC+1"/>
    <x v="9859"/>
    <x v="1851"/>
  </r>
  <r>
    <n v="266260"/>
    <d v="2021-07-11T05:38:53"/>
    <n v="26022"/>
    <n v="227775"/>
    <s v="UTC+1"/>
    <x v="9860"/>
    <x v="2574"/>
  </r>
  <r>
    <n v="271987"/>
    <d v="2021-07-12T19:15:22"/>
    <n v="26022"/>
    <n v="418343"/>
    <s v="UTC+1"/>
    <x v="9861"/>
    <x v="705"/>
  </r>
  <r>
    <n v="307381"/>
    <d v="2021-07-23T19:35:13"/>
    <n v="26022"/>
    <n v="409488"/>
    <s v="UTC+1"/>
    <x v="6111"/>
    <x v="137"/>
  </r>
  <r>
    <n v="354695"/>
    <d v="2021-08-06T14:32:19"/>
    <n v="26022"/>
    <n v="432277"/>
    <s v="UTC+1"/>
    <x v="2121"/>
    <x v="181"/>
  </r>
  <r>
    <n v="363821"/>
    <d v="2021-08-08T12:28:49"/>
    <n v="26022"/>
    <n v="472908"/>
    <s v="UTC+1"/>
    <x v="9862"/>
    <x v="1017"/>
  </r>
  <r>
    <n v="380149"/>
    <d v="2021-08-13T21:15:25"/>
    <n v="26022"/>
    <n v="411922"/>
    <s v="UTC+1"/>
    <x v="9863"/>
    <x v="297"/>
  </r>
  <r>
    <n v="385281"/>
    <d v="2021-08-14T23:37:33"/>
    <n v="26022"/>
    <n v="241927"/>
    <s v="UTC+1"/>
    <x v="9864"/>
    <x v="985"/>
  </r>
  <r>
    <n v="392735"/>
    <d v="2021-08-17T16:59:06"/>
    <n v="26022"/>
    <n v="158978"/>
    <s v="UTC+1"/>
    <x v="9865"/>
    <x v="252"/>
  </r>
  <r>
    <n v="420377"/>
    <d v="2021-08-26T19:30:34"/>
    <n v="26022"/>
    <n v="340981"/>
    <s v="UTC+1"/>
    <x v="1888"/>
    <x v="228"/>
  </r>
  <r>
    <n v="37275"/>
    <d v="2021-04-30T19:16:00"/>
    <n v="26042"/>
    <n v="347008"/>
    <s v="UTC+0"/>
    <x v="9866"/>
    <x v="135"/>
  </r>
  <r>
    <n v="39338"/>
    <d v="2021-05-01T14:41:03"/>
    <n v="26042"/>
    <n v="182191"/>
    <s v="UTC+0"/>
    <x v="9867"/>
    <x v="225"/>
  </r>
  <r>
    <n v="43854"/>
    <d v="2021-05-03T01:14:50"/>
    <n v="26042"/>
    <n v="351192"/>
    <s v="UTC+0"/>
    <x v="9868"/>
    <x v="363"/>
  </r>
  <r>
    <n v="53284"/>
    <d v="2021-05-07T20:07:16"/>
    <n v="26042"/>
    <n v="21760"/>
    <s v="UTC+0"/>
    <x v="9416"/>
    <x v="381"/>
  </r>
  <r>
    <n v="71928"/>
    <d v="2021-05-14T21:49:47"/>
    <n v="26042"/>
    <n v="348155"/>
    <s v="UTC+0"/>
    <x v="9869"/>
    <x v="460"/>
  </r>
  <r>
    <n v="79201"/>
    <d v="2021-05-16T21:54:27"/>
    <n v="26042"/>
    <n v="235960"/>
    <s v="UTC+0"/>
    <x v="9870"/>
    <x v="4"/>
  </r>
  <r>
    <n v="85197"/>
    <d v="2021-05-19T18:06:06"/>
    <n v="26042"/>
    <n v="158978"/>
    <s v="UTC+0"/>
    <x v="9871"/>
    <x v="111"/>
  </r>
  <r>
    <n v="108350"/>
    <d v="2021-05-26T23:00:58"/>
    <n v="26042"/>
    <n v="411922"/>
    <s v="UTC+0"/>
    <x v="9872"/>
    <x v="2575"/>
  </r>
  <r>
    <n v="148997"/>
    <d v="2021-06-07T16:46:52"/>
    <n v="26042"/>
    <n v="40770"/>
    <s v="UTC+0"/>
    <x v="9873"/>
    <x v="123"/>
  </r>
  <r>
    <n v="196382"/>
    <d v="2021-06-20T19:57:56"/>
    <n v="26042"/>
    <n v="250679"/>
    <s v="UTC+0"/>
    <x v="7022"/>
    <x v="60"/>
  </r>
  <r>
    <n v="215590"/>
    <d v="2021-06-26T14:57:21"/>
    <n v="26042"/>
    <n v="192331"/>
    <s v="UTC+0"/>
    <x v="9874"/>
    <x v="169"/>
  </r>
  <r>
    <n v="304057"/>
    <d v="2021-07-22T20:28:14"/>
    <n v="26042"/>
    <n v="154256"/>
    <s v="UTC+0"/>
    <x v="9875"/>
    <x v="343"/>
  </r>
  <r>
    <n v="314846"/>
    <d v="2021-07-25T15:25:19"/>
    <n v="26042"/>
    <n v="227775"/>
    <s v="UTC+0"/>
    <x v="9876"/>
    <x v="322"/>
  </r>
  <r>
    <n v="366333"/>
    <d v="2021-08-08T22:27:04"/>
    <n v="26042"/>
    <n v="145101"/>
    <s v="UTC+0"/>
    <x v="9877"/>
    <x v="52"/>
  </r>
  <r>
    <n v="400724"/>
    <d v="2021-08-20T16:09:35"/>
    <n v="26042"/>
    <n v="258251"/>
    <s v="UTC+0"/>
    <x v="9878"/>
    <x v="632"/>
  </r>
  <r>
    <n v="407187"/>
    <d v="2021-08-22T00:11:55"/>
    <n v="26042"/>
    <n v="207760"/>
    <s v="UTC+0"/>
    <x v="9879"/>
    <x v="18"/>
  </r>
  <r>
    <n v="409719"/>
    <d v="2021-08-22T17:28:49"/>
    <n v="26042"/>
    <n v="62149"/>
    <s v="UTC+0"/>
    <x v="9880"/>
    <x v="353"/>
  </r>
  <r>
    <n v="415956"/>
    <d v="2021-08-25T05:15:22"/>
    <n v="26042"/>
    <n v="128701"/>
    <s v="UTC+0"/>
    <x v="9881"/>
    <x v="2011"/>
  </r>
  <r>
    <n v="20146"/>
    <d v="2021-04-22T16:41:03"/>
    <n v="26058"/>
    <n v="217307"/>
    <s v="UTC+2"/>
    <x v="9882"/>
    <x v="147"/>
  </r>
  <r>
    <n v="45323"/>
    <d v="2021-05-03T19:33:28"/>
    <n v="26058"/>
    <n v="312836"/>
    <s v="UTC+2"/>
    <x v="9883"/>
    <x v="613"/>
  </r>
  <r>
    <n v="51059"/>
    <d v="2021-05-06T20:55:02"/>
    <n v="26058"/>
    <n v="147780"/>
    <s v="UTC+2"/>
    <x v="9884"/>
    <x v="115"/>
  </r>
  <r>
    <n v="62693"/>
    <d v="2021-05-11T11:47:27"/>
    <n v="26058"/>
    <n v="227775"/>
    <s v="UTC+2"/>
    <x v="9885"/>
    <x v="437"/>
  </r>
  <r>
    <n v="69902"/>
    <d v="2021-05-14T14:42:13"/>
    <n v="26058"/>
    <n v="63666"/>
    <s v="UTC+2"/>
    <x v="9886"/>
    <x v="300"/>
  </r>
  <r>
    <n v="3843"/>
    <d v="2021-04-01T17:21:14"/>
    <n v="26092"/>
    <n v="370972"/>
    <s v="UTC+3"/>
    <x v="9887"/>
    <x v="219"/>
  </r>
  <r>
    <n v="3912"/>
    <d v="2021-04-01T21:39:53"/>
    <n v="26092"/>
    <n v="92023"/>
    <s v="UTC+3"/>
    <x v="9888"/>
    <x v="697"/>
  </r>
  <r>
    <n v="8088"/>
    <d v="2021-04-12T03:50:24"/>
    <n v="26092"/>
    <n v="351192"/>
    <s v="UTC+3"/>
    <x v="9889"/>
    <x v="560"/>
  </r>
  <r>
    <n v="12942"/>
    <d v="2021-04-17T14:17:10"/>
    <n v="26092"/>
    <n v="180863"/>
    <s v="UTC+3"/>
    <x v="9890"/>
    <x v="7"/>
  </r>
  <r>
    <n v="20517"/>
    <d v="2021-04-22T22:07:51"/>
    <n v="26092"/>
    <n v="230507"/>
    <s v="UTC+3"/>
    <x v="9891"/>
    <x v="522"/>
  </r>
  <r>
    <n v="31393"/>
    <d v="2021-04-28T14:54:27"/>
    <n v="26092"/>
    <n v="250679"/>
    <s v="UTC+3"/>
    <x v="9892"/>
    <x v="163"/>
  </r>
  <r>
    <n v="75858"/>
    <d v="2021-05-15T22:48:30"/>
    <n v="26092"/>
    <n v="451185"/>
    <s v="UTC+3"/>
    <x v="9893"/>
    <x v="2576"/>
  </r>
  <r>
    <n v="119233"/>
    <d v="2021-05-29T18:24:29"/>
    <n v="26092"/>
    <n v="226229"/>
    <s v="UTC+3"/>
    <x v="9894"/>
    <x v="1520"/>
  </r>
  <r>
    <n v="138255"/>
    <d v="2021-06-04T17:58:31"/>
    <n v="26092"/>
    <n v="37644"/>
    <s v="UTC+3"/>
    <x v="9895"/>
    <x v="360"/>
  </r>
  <r>
    <n v="151665"/>
    <d v="2021-06-08T16:09:00"/>
    <n v="26092"/>
    <n v="448551"/>
    <s v="UTC+3"/>
    <x v="9896"/>
    <x v="308"/>
  </r>
  <r>
    <n v="169707"/>
    <d v="2021-06-13T11:18:22"/>
    <n v="26092"/>
    <n v="122902"/>
    <s v="UTC+3"/>
    <x v="9897"/>
    <x v="2577"/>
  </r>
  <r>
    <n v="199584"/>
    <d v="2021-06-21T20:20:40"/>
    <n v="26092"/>
    <n v="347393"/>
    <s v="UTC+3"/>
    <x v="9898"/>
    <x v="53"/>
  </r>
  <r>
    <n v="211158"/>
    <d v="2021-06-25T15:36:23"/>
    <n v="26092"/>
    <n v="330753"/>
    <s v="UTC+3"/>
    <x v="9352"/>
    <x v="241"/>
  </r>
  <r>
    <n v="246740"/>
    <d v="2021-07-04T23:28:19"/>
    <n v="26092"/>
    <n v="399866"/>
    <s v="UTC+3"/>
    <x v="9899"/>
    <x v="2040"/>
  </r>
  <r>
    <n v="250230"/>
    <d v="2021-07-06T12:50:57"/>
    <n v="26092"/>
    <n v="379344"/>
    <s v="UTC+3"/>
    <x v="9900"/>
    <x v="407"/>
  </r>
  <r>
    <n v="257988"/>
    <d v="2021-07-09T14:28:49"/>
    <n v="26092"/>
    <n v="357865"/>
    <s v="UTC+3"/>
    <x v="9901"/>
    <x v="353"/>
  </r>
  <r>
    <n v="288235"/>
    <d v="2021-07-17T18:36:41"/>
    <n v="26092"/>
    <n v="15876"/>
    <s v="UTC+3"/>
    <x v="9902"/>
    <x v="2578"/>
  </r>
  <r>
    <n v="294308"/>
    <d v="2021-07-19T15:45:42"/>
    <n v="26092"/>
    <n v="234810"/>
    <s v="UTC+3"/>
    <x v="9903"/>
    <x v="69"/>
  </r>
  <r>
    <n v="320390"/>
    <d v="2021-07-26T22:26:29"/>
    <n v="26092"/>
    <n v="74546"/>
    <s v="UTC+3"/>
    <x v="9904"/>
    <x v="405"/>
  </r>
  <r>
    <n v="322427"/>
    <d v="2021-07-27T19:55:02"/>
    <n v="26092"/>
    <n v="279337"/>
    <s v="UTC+3"/>
    <x v="9905"/>
    <x v="115"/>
  </r>
  <r>
    <n v="346110"/>
    <d v="2021-08-03T15:27:04"/>
    <n v="26092"/>
    <n v="125262"/>
    <s v="UTC+3"/>
    <x v="9906"/>
    <x v="146"/>
  </r>
  <r>
    <n v="374275"/>
    <d v="2021-08-11T20:41:38"/>
    <n v="26092"/>
    <n v="359047"/>
    <s v="UTC+3"/>
    <x v="9907"/>
    <x v="214"/>
  </r>
  <r>
    <n v="399717"/>
    <d v="2021-08-20T12:27:39"/>
    <n v="26092"/>
    <n v="244574"/>
    <s v="UTC+3"/>
    <x v="9908"/>
    <x v="121"/>
  </r>
  <r>
    <n v="21781"/>
    <d v="2021-04-23T20:00:16"/>
    <n v="26094"/>
    <n v="218028"/>
    <s v="UTC+0"/>
    <x v="9909"/>
    <x v="80"/>
  </r>
  <r>
    <n v="22437"/>
    <d v="2021-04-23T23:13:40"/>
    <n v="26094"/>
    <n v="250679"/>
    <s v="UTC+0"/>
    <x v="8519"/>
    <x v="22"/>
  </r>
  <r>
    <n v="25614"/>
    <d v="2021-04-25T01:52:07"/>
    <n v="26094"/>
    <n v="254309"/>
    <s v="UTC+0"/>
    <x v="9910"/>
    <x v="1368"/>
  </r>
  <r>
    <n v="65979"/>
    <d v="2021-05-12T18:10:45"/>
    <n v="26094"/>
    <n v="347393"/>
    <s v="UTC+0"/>
    <x v="5141"/>
    <x v="96"/>
  </r>
  <r>
    <n v="86045"/>
    <d v="2021-05-20T00:11:55"/>
    <n v="26094"/>
    <n v="137327"/>
    <s v="UTC+0"/>
    <x v="9911"/>
    <x v="18"/>
  </r>
  <r>
    <n v="115558"/>
    <d v="2021-05-29T00:05:59"/>
    <n v="26117"/>
    <n v="347008"/>
    <s v="UTC+2"/>
    <x v="9912"/>
    <x v="2579"/>
  </r>
  <r>
    <n v="144649"/>
    <d v="2021-06-06T05:58:52"/>
    <n v="26117"/>
    <n v="411922"/>
    <s v="UTC+2"/>
    <x v="9913"/>
    <x v="2580"/>
  </r>
  <r>
    <n v="147328"/>
    <d v="2021-06-06T21:02:01"/>
    <n v="26117"/>
    <n v="467908"/>
    <s v="UTC+2"/>
    <x v="8455"/>
    <x v="26"/>
  </r>
  <r>
    <n v="160502"/>
    <d v="2021-06-11T14:49:12"/>
    <n v="26117"/>
    <n v="6214"/>
    <s v="UTC+2"/>
    <x v="9914"/>
    <x v="445"/>
  </r>
  <r>
    <n v="187480"/>
    <d v="2021-06-18T20:55:02"/>
    <n v="26117"/>
    <n v="74638"/>
    <s v="UTC+2"/>
    <x v="9915"/>
    <x v="115"/>
  </r>
  <r>
    <n v="205836"/>
    <d v="2021-06-23T20:24:44"/>
    <n v="26117"/>
    <n v="5151"/>
    <s v="UTC+2"/>
    <x v="9916"/>
    <x v="82"/>
  </r>
  <r>
    <n v="242487"/>
    <d v="2021-07-03T20:50:22"/>
    <n v="26117"/>
    <n v="96200"/>
    <s v="UTC+2"/>
    <x v="9917"/>
    <x v="369"/>
  </r>
  <r>
    <n v="250907"/>
    <d v="2021-07-06T16:31:44"/>
    <n v="26117"/>
    <n v="357547"/>
    <s v="UTC+2"/>
    <x v="9918"/>
    <x v="622"/>
  </r>
  <r>
    <n v="279260"/>
    <d v="2021-07-15T11:38:08"/>
    <n v="26117"/>
    <n v="60428"/>
    <s v="UTC+2"/>
    <x v="9919"/>
    <x v="891"/>
  </r>
  <r>
    <n v="300157"/>
    <d v="2021-07-21T16:03:46"/>
    <n v="26117"/>
    <n v="128701"/>
    <s v="UTC+2"/>
    <x v="9920"/>
    <x v="378"/>
  </r>
  <r>
    <n v="227579"/>
    <d v="2021-06-29T16:48:37"/>
    <n v="26124"/>
    <n v="194335"/>
    <s v="UTC+3"/>
    <x v="6994"/>
    <x v="81"/>
  </r>
  <r>
    <n v="262446"/>
    <d v="2021-07-10T12:52:24"/>
    <n v="26124"/>
    <n v="404226"/>
    <s v="UTC+3"/>
    <x v="9921"/>
    <x v="2581"/>
  </r>
  <r>
    <n v="268424"/>
    <d v="2021-07-11T18:10:10"/>
    <n v="26124"/>
    <n v="5151"/>
    <s v="UTC+3"/>
    <x v="9922"/>
    <x v="284"/>
  </r>
  <r>
    <n v="271283"/>
    <d v="2021-07-12T16:34:38"/>
    <n v="26124"/>
    <n v="411922"/>
    <s v="UTC+3"/>
    <x v="9923"/>
    <x v="158"/>
  </r>
  <r>
    <n v="315998"/>
    <d v="2021-07-25T18:35:48"/>
    <n v="26124"/>
    <n v="439981"/>
    <s v="UTC+3"/>
    <x v="534"/>
    <x v="346"/>
  </r>
  <r>
    <n v="327693"/>
    <d v="2021-07-29T16:32:19"/>
    <n v="26124"/>
    <n v="186975"/>
    <s v="UTC+3"/>
    <x v="9924"/>
    <x v="151"/>
  </r>
  <r>
    <n v="334491"/>
    <d v="2021-07-31T12:32:19"/>
    <n v="26124"/>
    <n v="433247"/>
    <s v="UTC+3"/>
    <x v="9925"/>
    <x v="181"/>
  </r>
  <r>
    <n v="352165"/>
    <d v="2021-08-05T17:46:52"/>
    <n v="26124"/>
    <n v="392434"/>
    <s v="UTC+3"/>
    <x v="3223"/>
    <x v="114"/>
  </r>
  <r>
    <n v="390648"/>
    <d v="2021-08-16T18:05:31"/>
    <n v="26124"/>
    <n v="254768"/>
    <s v="UTC+3"/>
    <x v="9926"/>
    <x v="208"/>
  </r>
  <r>
    <n v="392160"/>
    <d v="2021-08-17T13:35:13"/>
    <n v="26124"/>
    <n v="227775"/>
    <s v="UTC+3"/>
    <x v="9927"/>
    <x v="133"/>
  </r>
  <r>
    <n v="406321"/>
    <d v="2021-08-21T19:59:41"/>
    <n v="26124"/>
    <n v="406648"/>
    <s v="UTC+3"/>
    <x v="9928"/>
    <x v="124"/>
  </r>
  <r>
    <n v="171555"/>
    <d v="2021-06-13T17:53:52"/>
    <n v="26182"/>
    <n v="122902"/>
    <s v="UTC+3"/>
    <x v="9929"/>
    <x v="104"/>
  </r>
  <r>
    <n v="178938"/>
    <d v="2021-06-16T15:01:26"/>
    <n v="26182"/>
    <n v="324211"/>
    <s v="UTC+3"/>
    <x v="9930"/>
    <x v="266"/>
  </r>
  <r>
    <n v="191306"/>
    <d v="2021-06-19T18:07:51"/>
    <n v="26182"/>
    <n v="180017"/>
    <s v="UTC+3"/>
    <x v="9931"/>
    <x v="174"/>
  </r>
  <r>
    <n v="202393"/>
    <d v="2021-06-22T18:35:48"/>
    <n v="26182"/>
    <n v="303258"/>
    <s v="UTC+3"/>
    <x v="9932"/>
    <x v="346"/>
  </r>
  <r>
    <n v="206696"/>
    <d v="2021-06-24T07:42:14"/>
    <n v="26182"/>
    <n v="347008"/>
    <s v="UTC+3"/>
    <x v="9933"/>
    <x v="2582"/>
  </r>
  <r>
    <n v="81743"/>
    <d v="2021-05-18T10:37:33"/>
    <n v="26245"/>
    <n v="411922"/>
    <s v="UTC+2"/>
    <x v="9934"/>
    <x v="625"/>
  </r>
  <r>
    <n v="86927"/>
    <d v="2021-05-20T16:06:06"/>
    <n v="26245"/>
    <n v="189009"/>
    <s v="UTC+2"/>
    <x v="9935"/>
    <x v="111"/>
  </r>
  <r>
    <n v="87902"/>
    <d v="2021-05-20T21:36:58"/>
    <n v="26245"/>
    <n v="236800"/>
    <s v="UTC+2"/>
    <x v="9936"/>
    <x v="129"/>
  </r>
  <r>
    <n v="88645"/>
    <d v="2021-05-21T11:23:31"/>
    <n v="26245"/>
    <n v="172251"/>
    <s v="UTC+2"/>
    <x v="9937"/>
    <x v="2583"/>
  </r>
  <r>
    <n v="37667"/>
    <d v="2021-04-30T20:28:49"/>
    <n v="26281"/>
    <n v="327968"/>
    <s v="UTC+1"/>
    <x v="9938"/>
    <x v="38"/>
  </r>
  <r>
    <n v="50815"/>
    <d v="2021-05-06T19:16:35"/>
    <n v="26281"/>
    <n v="227775"/>
    <s v="UTC+1"/>
    <x v="9939"/>
    <x v="36"/>
  </r>
  <r>
    <n v="53691"/>
    <d v="2021-05-07T22:02:01"/>
    <n v="26281"/>
    <n v="123413"/>
    <s v="UTC+1"/>
    <x v="9940"/>
    <x v="26"/>
  </r>
  <r>
    <n v="89158"/>
    <d v="2021-05-21T14:50:57"/>
    <n v="26281"/>
    <n v="458519"/>
    <s v="UTC+1"/>
    <x v="9941"/>
    <x v="407"/>
  </r>
  <r>
    <n v="90786"/>
    <d v="2021-05-21T19:44:33"/>
    <n v="26281"/>
    <n v="127233"/>
    <s v="UTC+1"/>
    <x v="9942"/>
    <x v="65"/>
  </r>
  <r>
    <n v="100005"/>
    <d v="2021-05-23T21:36:39"/>
    <n v="26281"/>
    <n v="250679"/>
    <s v="UTC+1"/>
    <x v="9943"/>
    <x v="2584"/>
  </r>
  <r>
    <n v="101122"/>
    <d v="2021-05-24T13:31:12"/>
    <n v="26281"/>
    <n v="204394"/>
    <s v="UTC+1"/>
    <x v="9944"/>
    <x v="1661"/>
  </r>
  <r>
    <n v="104779"/>
    <d v="2021-05-25T19:44:33"/>
    <n v="26281"/>
    <n v="154228"/>
    <s v="UTC+1"/>
    <x v="9945"/>
    <x v="65"/>
  </r>
  <r>
    <n v="118418"/>
    <d v="2021-05-29T16:21:49"/>
    <n v="26281"/>
    <n v="96200"/>
    <s v="UTC+1"/>
    <x v="9946"/>
    <x v="5"/>
  </r>
  <r>
    <n v="123794"/>
    <d v="2021-05-30T18:10:01"/>
    <n v="26281"/>
    <n v="158978"/>
    <s v="UTC+1"/>
    <x v="9947"/>
    <x v="2585"/>
  </r>
  <r>
    <n v="127000"/>
    <d v="2021-05-31T16:49:47"/>
    <n v="26281"/>
    <n v="270248"/>
    <s v="UTC+1"/>
    <x v="9948"/>
    <x v="140"/>
  </r>
  <r>
    <n v="141056"/>
    <d v="2021-06-05T11:40:19"/>
    <n v="26281"/>
    <n v="347008"/>
    <s v="UTC+1"/>
    <x v="9949"/>
    <x v="673"/>
  </r>
  <r>
    <n v="155083"/>
    <d v="2021-06-09T18:06:41"/>
    <n v="26281"/>
    <n v="429449"/>
    <s v="UTC+1"/>
    <x v="9950"/>
    <x v="486"/>
  </r>
  <r>
    <n v="160229"/>
    <d v="2021-06-11T13:57:21"/>
    <n v="26281"/>
    <n v="230507"/>
    <s v="UTC+1"/>
    <x v="9951"/>
    <x v="169"/>
  </r>
  <r>
    <n v="199988"/>
    <d v="2021-06-21T22:02:01"/>
    <n v="26281"/>
    <n v="68991"/>
    <s v="UTC+1"/>
    <x v="9952"/>
    <x v="26"/>
  </r>
  <r>
    <n v="328499"/>
    <d v="2021-07-29T22:53:17"/>
    <n v="26318"/>
    <n v="250679"/>
    <s v="UTC+1"/>
    <x v="9953"/>
    <x v="470"/>
  </r>
  <r>
    <n v="330101"/>
    <d v="2021-07-30T15:37:33"/>
    <n v="26318"/>
    <n v="40892"/>
    <s v="UTC+1"/>
    <x v="9954"/>
    <x v="274"/>
  </r>
  <r>
    <n v="335288"/>
    <d v="2021-07-31T15:42:13"/>
    <n v="26318"/>
    <n v="193898"/>
    <s v="UTC+1"/>
    <x v="4346"/>
    <x v="300"/>
  </r>
  <r>
    <n v="356811"/>
    <d v="2021-08-06T22:04:21"/>
    <n v="26318"/>
    <n v="304722"/>
    <s v="UTC+1"/>
    <x v="9955"/>
    <x v="337"/>
  </r>
  <r>
    <n v="398050"/>
    <d v="2021-08-19T18:02:01"/>
    <n v="26318"/>
    <n v="80949"/>
    <s v="UTC+1"/>
    <x v="9956"/>
    <x v="95"/>
  </r>
  <r>
    <n v="402862"/>
    <d v="2021-08-20T22:49:55"/>
    <n v="26318"/>
    <n v="273603"/>
    <s v="UTC+1"/>
    <x v="9957"/>
    <x v="2586"/>
  </r>
  <r>
    <n v="407336"/>
    <d v="2021-08-22T01:16:04"/>
    <n v="26318"/>
    <n v="114057"/>
    <s v="UTC+1"/>
    <x v="9958"/>
    <x v="2587"/>
  </r>
  <r>
    <n v="15409"/>
    <d v="2021-04-18T21:50:27"/>
    <n v="26332"/>
    <n v="182984"/>
    <s v="UTC+1"/>
    <x v="9959"/>
    <x v="2588"/>
  </r>
  <r>
    <n v="41409"/>
    <d v="2021-05-02T09:13:25"/>
    <n v="26335"/>
    <n v="43623"/>
    <s v="UTC+2"/>
    <x v="9960"/>
    <x v="2589"/>
  </r>
  <r>
    <n v="56934"/>
    <d v="2021-05-08T22:23:34"/>
    <n v="26335"/>
    <n v="209666"/>
    <s v="UTC+2"/>
    <x v="9961"/>
    <x v="395"/>
  </r>
  <r>
    <n v="70525"/>
    <d v="2021-05-14T16:38:43"/>
    <n v="26335"/>
    <n v="253722"/>
    <s v="UTC+2"/>
    <x v="9962"/>
    <x v="433"/>
  </r>
  <r>
    <n v="146230"/>
    <d v="2021-06-06T16:59:28"/>
    <n v="26335"/>
    <n v="132168"/>
    <s v="UTC+2"/>
    <x v="9963"/>
    <x v="2590"/>
  </r>
  <r>
    <n v="155844"/>
    <d v="2021-06-09T21:15:22"/>
    <n v="26335"/>
    <n v="411922"/>
    <s v="UTC+2"/>
    <x v="9964"/>
    <x v="1729"/>
  </r>
  <r>
    <n v="159632"/>
    <d v="2021-06-11T10:09:35"/>
    <n v="26335"/>
    <n v="19846"/>
    <s v="UTC+2"/>
    <x v="9965"/>
    <x v="2217"/>
  </r>
  <r>
    <n v="181044"/>
    <d v="2021-06-17T10:21:36"/>
    <n v="26335"/>
    <n v="43842"/>
    <s v="UTC+2"/>
    <x v="9966"/>
    <x v="2591"/>
  </r>
  <r>
    <n v="182449"/>
    <d v="2021-06-17T18:16:35"/>
    <n v="26335"/>
    <n v="153893"/>
    <s v="UTC+2"/>
    <x v="7122"/>
    <x v="36"/>
  </r>
  <r>
    <n v="219431"/>
    <d v="2021-06-27T09:55:42"/>
    <n v="26335"/>
    <n v="126396"/>
    <s v="UTC+2"/>
    <x v="9967"/>
    <x v="2592"/>
  </r>
  <r>
    <n v="235239"/>
    <d v="2021-07-02T12:48:02"/>
    <n v="26335"/>
    <n v="250679"/>
    <s v="UTC+2"/>
    <x v="9968"/>
    <x v="258"/>
  </r>
  <r>
    <n v="307029"/>
    <d v="2021-07-23T17:34:38"/>
    <n v="26335"/>
    <n v="251574"/>
    <s v="UTC+2"/>
    <x v="8173"/>
    <x v="158"/>
  </r>
  <r>
    <n v="310952"/>
    <d v="2021-07-24T16:40:27"/>
    <n v="26335"/>
    <n v="181651"/>
    <s v="UTC+2"/>
    <x v="9969"/>
    <x v="2593"/>
  </r>
  <r>
    <n v="31331"/>
    <d v="2021-04-28T14:34:03"/>
    <n v="26374"/>
    <n v="227775"/>
    <s v="UTC+0"/>
    <x v="9970"/>
    <x v="254"/>
  </r>
  <r>
    <n v="38173"/>
    <d v="2021-05-01T00:37:33"/>
    <n v="26374"/>
    <n v="351192"/>
    <s v="UTC+0"/>
    <x v="9971"/>
    <x v="985"/>
  </r>
  <r>
    <n v="72731"/>
    <d v="2021-05-15T06:18:15"/>
    <n v="26374"/>
    <n v="5151"/>
    <s v="UTC+0"/>
    <x v="9972"/>
    <x v="2594"/>
  </r>
  <r>
    <n v="74830"/>
    <d v="2021-05-15T18:12:12"/>
    <n v="26374"/>
    <n v="242592"/>
    <s v="UTC+0"/>
    <x v="9973"/>
    <x v="2595"/>
  </r>
  <r>
    <n v="81262"/>
    <d v="2021-05-17T21:21:49"/>
    <n v="26374"/>
    <n v="258219"/>
    <s v="UTC+0"/>
    <x v="9974"/>
    <x v="184"/>
  </r>
  <r>
    <n v="85792"/>
    <d v="2021-05-19T21:31:09"/>
    <n v="26374"/>
    <n v="182191"/>
    <s v="UTC+0"/>
    <x v="9975"/>
    <x v="160"/>
  </r>
  <r>
    <n v="268170"/>
    <d v="2021-07-11T17:16:00"/>
    <n v="26389"/>
    <n v="5151"/>
    <s v="UTC+2"/>
    <x v="9976"/>
    <x v="135"/>
  </r>
  <r>
    <n v="281042"/>
    <d v="2021-07-15T21:50:57"/>
    <n v="26389"/>
    <n v="347008"/>
    <s v="UTC+2"/>
    <x v="9977"/>
    <x v="78"/>
  </r>
  <r>
    <n v="225982"/>
    <d v="2021-06-29T01:34:03"/>
    <n v="26396"/>
    <n v="316541"/>
    <s v="UTC+1"/>
    <x v="9978"/>
    <x v="609"/>
  </r>
  <r>
    <n v="341654"/>
    <d v="2021-08-01T19:51:32"/>
    <n v="26396"/>
    <n v="17469"/>
    <s v="UTC+1"/>
    <x v="9979"/>
    <x v="610"/>
  </r>
  <r>
    <n v="396684"/>
    <d v="2021-08-19T09:39:22"/>
    <n v="26396"/>
    <n v="472908"/>
    <s v="UTC+1"/>
    <x v="9980"/>
    <x v="2596"/>
  </r>
  <r>
    <n v="404322"/>
    <d v="2021-08-21T12:08:49"/>
    <n v="26396"/>
    <n v="243101"/>
    <s v="UTC+1"/>
    <x v="9981"/>
    <x v="2597"/>
  </r>
  <r>
    <n v="413219"/>
    <d v="2021-08-23T19:51:32"/>
    <n v="26396"/>
    <n v="30899"/>
    <s v="UTC+1"/>
    <x v="7850"/>
    <x v="610"/>
  </r>
  <r>
    <n v="423591"/>
    <d v="2021-08-29T13:44:32"/>
    <n v="26396"/>
    <n v="191893"/>
    <s v="UTC+1"/>
    <x v="9982"/>
    <x v="2598"/>
  </r>
  <r>
    <n v="214765"/>
    <d v="2021-06-26T11:49:47"/>
    <n v="26452"/>
    <n v="141622"/>
    <s v="UTC+2"/>
    <x v="9983"/>
    <x v="578"/>
  </r>
  <r>
    <n v="227503"/>
    <d v="2021-06-29T16:38:43"/>
    <n v="26452"/>
    <n v="230507"/>
    <s v="UTC+2"/>
    <x v="9984"/>
    <x v="433"/>
  </r>
  <r>
    <n v="244163"/>
    <d v="2021-07-04T11:18:30"/>
    <n v="26452"/>
    <n v="325852"/>
    <s v="UTC+2"/>
    <x v="9985"/>
    <x v="2599"/>
  </r>
  <r>
    <n v="250576"/>
    <d v="2021-07-06T14:58:31"/>
    <n v="26452"/>
    <n v="287170"/>
    <s v="UTC+2"/>
    <x v="9986"/>
    <x v="24"/>
  </r>
  <r>
    <n v="286400"/>
    <d v="2021-07-17T09:26:15"/>
    <n v="26452"/>
    <n v="294042"/>
    <s v="UTC+2"/>
    <x v="9987"/>
    <x v="2600"/>
  </r>
  <r>
    <n v="303710"/>
    <d v="2021-07-22T18:04:56"/>
    <n v="26452"/>
    <n v="97294"/>
    <s v="UTC+2"/>
    <x v="9988"/>
    <x v="58"/>
  </r>
  <r>
    <n v="333819"/>
    <d v="2021-07-31T07:41:46"/>
    <n v="26452"/>
    <n v="361821"/>
    <s v="UTC+2"/>
    <x v="9989"/>
    <x v="2345"/>
  </r>
  <r>
    <n v="354542"/>
    <d v="2021-08-06T13:55:37"/>
    <n v="26452"/>
    <n v="258374"/>
    <s v="UTC+2"/>
    <x v="9990"/>
    <x v="279"/>
  </r>
  <r>
    <n v="356524"/>
    <d v="2021-08-06T20:48:02"/>
    <n v="26452"/>
    <n v="396686"/>
    <s v="UTC+2"/>
    <x v="4413"/>
    <x v="141"/>
  </r>
  <r>
    <n v="398459"/>
    <d v="2021-08-19T20:01:26"/>
    <n v="26452"/>
    <n v="153893"/>
    <s v="UTC+2"/>
    <x v="9991"/>
    <x v="263"/>
  </r>
  <r>
    <n v="27303"/>
    <d v="2021-04-25T18:20:40"/>
    <n v="26538"/>
    <n v="250679"/>
    <s v="UTC+1"/>
    <x v="9992"/>
    <x v="359"/>
  </r>
  <r>
    <n v="37981"/>
    <d v="2021-04-30T22:48:37"/>
    <n v="26538"/>
    <n v="411922"/>
    <s v="UTC+1"/>
    <x v="7672"/>
    <x v="102"/>
  </r>
  <r>
    <n v="44968"/>
    <d v="2021-05-03T17:50:22"/>
    <n v="26538"/>
    <n v="227775"/>
    <s v="UTC+1"/>
    <x v="9993"/>
    <x v="47"/>
  </r>
  <r>
    <n v="54572"/>
    <d v="2021-05-08T08:05:31"/>
    <n v="26538"/>
    <n v="166809"/>
    <s v="UTC+1"/>
    <x v="9994"/>
    <x v="2601"/>
  </r>
  <r>
    <n v="101433"/>
    <d v="2021-05-24T15:14:15"/>
    <n v="26592"/>
    <n v="317239"/>
    <s v="UTC+5"/>
    <x v="9995"/>
    <x v="383"/>
  </r>
  <r>
    <n v="103888"/>
    <d v="2021-05-25T13:17:45"/>
    <n v="26592"/>
    <n v="194335"/>
    <s v="UTC+5"/>
    <x v="9996"/>
    <x v="143"/>
  </r>
  <r>
    <n v="158999"/>
    <d v="2021-06-10T22:51:50"/>
    <n v="26592"/>
    <n v="411922"/>
    <s v="UTC+5"/>
    <x v="9997"/>
    <x v="2602"/>
  </r>
  <r>
    <n v="190755"/>
    <d v="2021-06-19T16:21:49"/>
    <n v="26592"/>
    <n v="153893"/>
    <s v="UTC+5"/>
    <x v="6234"/>
    <x v="184"/>
  </r>
  <r>
    <n v="6128"/>
    <d v="2021-04-09T17:16:19"/>
    <n v="26595"/>
    <n v="36482"/>
    <s v="UTC+5"/>
    <x v="9998"/>
    <x v="2216"/>
  </r>
  <r>
    <n v="12615"/>
    <d v="2021-04-17T11:02:36"/>
    <n v="26595"/>
    <n v="433508"/>
    <s v="UTC+5"/>
    <x v="9999"/>
    <x v="348"/>
  </r>
  <r>
    <n v="29985"/>
    <d v="2021-04-27T16:45:07"/>
    <n v="26595"/>
    <n v="189009"/>
    <s v="UTC+5"/>
    <x v="6971"/>
    <x v="76"/>
  </r>
  <r>
    <n v="51923"/>
    <d v="2021-05-07T11:16:35"/>
    <n v="26595"/>
    <n v="411922"/>
    <s v="UTC+5"/>
    <x v="10000"/>
    <x v="561"/>
  </r>
  <r>
    <n v="52753"/>
    <d v="2021-05-07T17:36:23"/>
    <n v="26595"/>
    <n v="8805"/>
    <s v="UTC+5"/>
    <x v="5428"/>
    <x v="105"/>
  </r>
  <r>
    <n v="61082"/>
    <d v="2021-05-10T16:07:51"/>
    <n v="26595"/>
    <n v="250679"/>
    <s v="UTC+5"/>
    <x v="5136"/>
    <x v="174"/>
  </r>
  <r>
    <n v="137256"/>
    <d v="2021-06-04T15:18:55"/>
    <n v="26595"/>
    <n v="88008"/>
    <s v="UTC+5"/>
    <x v="10001"/>
    <x v="221"/>
  </r>
  <r>
    <n v="138535"/>
    <d v="2021-06-04T18:47:02"/>
    <n v="26595"/>
    <n v="211577"/>
    <s v="UTC+5"/>
    <x v="10002"/>
    <x v="415"/>
  </r>
  <r>
    <n v="141797"/>
    <d v="2021-06-05T14:57:56"/>
    <n v="26595"/>
    <n v="351192"/>
    <s v="UTC+5"/>
    <x v="10003"/>
    <x v="60"/>
  </r>
  <r>
    <n v="151463"/>
    <d v="2021-06-08T15:14:15"/>
    <n v="26595"/>
    <n v="129210"/>
    <s v="UTC+5"/>
    <x v="10004"/>
    <x v="383"/>
  </r>
  <r>
    <n v="154172"/>
    <d v="2021-06-09T14:34:38"/>
    <n v="26595"/>
    <n v="96633"/>
    <s v="UTC+5"/>
    <x v="10005"/>
    <x v="158"/>
  </r>
  <r>
    <n v="196594"/>
    <d v="2021-06-20T20:49:37"/>
    <n v="26595"/>
    <n v="241927"/>
    <s v="UTC+5"/>
    <x v="10006"/>
    <x v="2603"/>
  </r>
  <r>
    <n v="273178"/>
    <d v="2021-07-13T09:36:23"/>
    <n v="26595"/>
    <n v="80467"/>
    <s v="UTC+5"/>
    <x v="10007"/>
    <x v="696"/>
  </r>
  <r>
    <n v="209808"/>
    <d v="2021-06-25T05:47:31"/>
    <n v="26679"/>
    <n v="397390"/>
    <s v="UTC+1"/>
    <x v="10008"/>
    <x v="812"/>
  </r>
  <r>
    <n v="248127"/>
    <d v="2021-07-05T15:51:32"/>
    <n v="26679"/>
    <n v="347008"/>
    <s v="UTC+1"/>
    <x v="10009"/>
    <x v="223"/>
  </r>
  <r>
    <n v="275075"/>
    <d v="2021-07-13T19:37:33"/>
    <n v="26679"/>
    <n v="53640"/>
    <s v="UTC+1"/>
    <x v="10010"/>
    <x v="72"/>
  </r>
  <r>
    <n v="297255"/>
    <d v="2021-07-20T16:00:51"/>
    <n v="26679"/>
    <n v="411922"/>
    <s v="UTC+1"/>
    <x v="1794"/>
    <x v="469"/>
  </r>
  <r>
    <n v="313664"/>
    <d v="2021-07-25T05:33:20"/>
    <n v="26679"/>
    <n v="81226"/>
    <s v="UTC+1"/>
    <x v="10011"/>
    <x v="2604"/>
  </r>
  <r>
    <n v="319269"/>
    <d v="2021-07-26T17:34:03"/>
    <n v="26679"/>
    <n v="239086"/>
    <s v="UTC+1"/>
    <x v="10012"/>
    <x v="490"/>
  </r>
  <r>
    <n v="320306"/>
    <d v="2021-07-26T21:55:02"/>
    <n v="26679"/>
    <n v="111368"/>
    <s v="UTC+1"/>
    <x v="10013"/>
    <x v="115"/>
  </r>
  <r>
    <n v="264269"/>
    <d v="2021-07-10T18:28:14"/>
    <n v="26680"/>
    <n v="5151"/>
    <s v="UTC+2"/>
    <x v="10014"/>
    <x v="343"/>
  </r>
  <r>
    <n v="275116"/>
    <d v="2021-07-13T19:47:27"/>
    <n v="26680"/>
    <n v="230507"/>
    <s v="UTC+2"/>
    <x v="10015"/>
    <x v="616"/>
  </r>
  <r>
    <n v="384231"/>
    <d v="2021-08-14T19:21:49"/>
    <n v="26680"/>
    <n v="60814"/>
    <s v="UTC+2"/>
    <x v="10016"/>
    <x v="184"/>
  </r>
  <r>
    <n v="412870"/>
    <d v="2021-08-23T18:32:53"/>
    <n v="26680"/>
    <n v="263296"/>
    <s v="UTC+2"/>
    <x v="10017"/>
    <x v="391"/>
  </r>
  <r>
    <n v="107176"/>
    <d v="2021-05-26T17:47:27"/>
    <n v="26772"/>
    <n v="250679"/>
    <s v="UTC+0"/>
    <x v="10018"/>
    <x v="253"/>
  </r>
  <r>
    <n v="118048"/>
    <d v="2021-05-29T15:25:19"/>
    <n v="26772"/>
    <n v="112334"/>
    <s v="UTC+0"/>
    <x v="10019"/>
    <x v="322"/>
  </r>
  <r>
    <n v="125248"/>
    <d v="2021-05-30T23:11:20"/>
    <n v="26772"/>
    <n v="411922"/>
    <s v="UTC+0"/>
    <x v="4645"/>
    <x v="19"/>
  </r>
  <r>
    <n v="139512"/>
    <d v="2021-06-04T22:13:05"/>
    <n v="26772"/>
    <n v="466414"/>
    <s v="UTC+0"/>
    <x v="10020"/>
    <x v="404"/>
  </r>
  <r>
    <n v="183422"/>
    <d v="2021-06-17T22:13:05"/>
    <n v="26772"/>
    <n v="405774"/>
    <s v="UTC+0"/>
    <x v="10021"/>
    <x v="404"/>
  </r>
  <r>
    <n v="214680"/>
    <d v="2021-06-26T11:22:16"/>
    <n v="26854"/>
    <n v="42705"/>
    <s v="UTC+2"/>
    <x v="10022"/>
    <x v="2605"/>
  </r>
  <r>
    <n v="240839"/>
    <d v="2021-07-03T15:56:47"/>
    <n v="26854"/>
    <n v="58849"/>
    <s v="UTC+2"/>
    <x v="10023"/>
    <x v="113"/>
  </r>
  <r>
    <n v="278048"/>
    <d v="2021-07-14T20:20:05"/>
    <n v="26854"/>
    <n v="473323"/>
    <s v="UTC+2"/>
    <x v="10024"/>
    <x v="351"/>
  </r>
  <r>
    <n v="343896"/>
    <d v="2021-08-02T17:02:01"/>
    <n v="26854"/>
    <n v="349918"/>
    <s v="UTC+2"/>
    <x v="10025"/>
    <x v="95"/>
  </r>
  <r>
    <n v="347397"/>
    <d v="2021-08-03T20:24:44"/>
    <n v="26854"/>
    <n v="66215"/>
    <s v="UTC+2"/>
    <x v="10026"/>
    <x v="82"/>
  </r>
  <r>
    <n v="363905"/>
    <d v="2021-08-08T12:48:02"/>
    <n v="26854"/>
    <n v="357547"/>
    <s v="UTC+2"/>
    <x v="9356"/>
    <x v="258"/>
  </r>
  <r>
    <n v="372435"/>
    <d v="2021-08-11T12:43:23"/>
    <n v="26854"/>
    <n v="112334"/>
    <s v="UTC+2"/>
    <x v="10027"/>
    <x v="779"/>
  </r>
  <r>
    <n v="405126"/>
    <d v="2021-08-21T15:24:09"/>
    <n v="26854"/>
    <n v="62068"/>
    <s v="UTC+2"/>
    <x v="1350"/>
    <x v="393"/>
  </r>
  <r>
    <n v="24925"/>
    <d v="2021-04-24T19:46:17"/>
    <n v="26859"/>
    <n v="154228"/>
    <s v="UTC+0"/>
    <x v="10028"/>
    <x v="316"/>
  </r>
  <r>
    <n v="30438"/>
    <d v="2021-04-27T19:06:41"/>
    <n v="26859"/>
    <n v="313721"/>
    <s v="UTC+0"/>
    <x v="9250"/>
    <x v="486"/>
  </r>
  <r>
    <n v="33334"/>
    <d v="2021-04-29T13:49:26"/>
    <n v="26859"/>
    <n v="194335"/>
    <s v="UTC+0"/>
    <x v="10029"/>
    <x v="2606"/>
  </r>
  <r>
    <n v="34009"/>
    <d v="2021-04-29T17:31:09"/>
    <n v="26859"/>
    <n v="114057"/>
    <s v="UTC+0"/>
    <x v="10030"/>
    <x v="12"/>
  </r>
  <r>
    <n v="56620"/>
    <d v="2021-05-08T20:44:26"/>
    <n v="26859"/>
    <n v="158978"/>
    <s v="UTC+0"/>
    <x v="10031"/>
    <x v="2607"/>
  </r>
  <r>
    <n v="60825"/>
    <d v="2021-05-10T14:24:44"/>
    <n v="26859"/>
    <n v="241927"/>
    <s v="UTC+0"/>
    <x v="584"/>
    <x v="32"/>
  </r>
  <r>
    <n v="113134"/>
    <d v="2021-05-28T16:53:52"/>
    <n v="26859"/>
    <n v="250679"/>
    <s v="UTC+0"/>
    <x v="7941"/>
    <x v="166"/>
  </r>
  <r>
    <n v="167693"/>
    <d v="2021-06-12T21:49:47"/>
    <n v="26859"/>
    <n v="53620"/>
    <s v="UTC+0"/>
    <x v="10032"/>
    <x v="460"/>
  </r>
  <r>
    <n v="183219"/>
    <d v="2021-06-17T21:33:28"/>
    <n v="26859"/>
    <n v="211577"/>
    <s v="UTC+0"/>
    <x v="5390"/>
    <x v="613"/>
  </r>
  <r>
    <n v="272107"/>
    <d v="2021-07-12T19:41:38"/>
    <n v="26859"/>
    <n v="228405"/>
    <s v="UTC+0"/>
    <x v="3449"/>
    <x v="130"/>
  </r>
  <r>
    <n v="301336"/>
    <d v="2021-07-21T21:05:31"/>
    <n v="26859"/>
    <n v="111153"/>
    <s v="UTC+0"/>
    <x v="10033"/>
    <x v="208"/>
  </r>
  <r>
    <n v="301994"/>
    <d v="2021-07-22T01:38:08"/>
    <n v="26859"/>
    <n v="300941"/>
    <s v="UTC+0"/>
    <x v="10034"/>
    <x v="271"/>
  </r>
  <r>
    <n v="369259"/>
    <d v="2021-08-10T00:12:58"/>
    <n v="26859"/>
    <n v="78646"/>
    <s v="UTC+0"/>
    <x v="10035"/>
    <x v="1244"/>
  </r>
  <r>
    <n v="102171"/>
    <d v="2021-05-24T17:45:42"/>
    <n v="26950"/>
    <n v="330333"/>
    <s v="UTC+1"/>
    <x v="10036"/>
    <x v="69"/>
  </r>
  <r>
    <n v="128724"/>
    <d v="2021-06-01T11:56:10"/>
    <n v="26950"/>
    <n v="230507"/>
    <s v="UTC+1"/>
    <x v="10037"/>
    <x v="2608"/>
  </r>
  <r>
    <n v="139831"/>
    <d v="2021-06-04T23:46:52"/>
    <n v="26950"/>
    <n v="451624"/>
    <s v="UTC+1"/>
    <x v="10038"/>
    <x v="246"/>
  </r>
  <r>
    <n v="151984"/>
    <d v="2021-06-08T17:27:04"/>
    <n v="26950"/>
    <n v="241927"/>
    <s v="UTC+1"/>
    <x v="10039"/>
    <x v="146"/>
  </r>
  <r>
    <n v="168012"/>
    <d v="2021-06-12T23:22:41"/>
    <n v="26950"/>
    <n v="180863"/>
    <s v="UTC+1"/>
    <x v="10040"/>
    <x v="2609"/>
  </r>
  <r>
    <n v="193925"/>
    <d v="2021-06-20T09:56:03"/>
    <n v="26950"/>
    <n v="362672"/>
    <s v="UTC+1"/>
    <x v="10041"/>
    <x v="2610"/>
  </r>
  <r>
    <n v="205209"/>
    <d v="2021-06-23T18:06:41"/>
    <n v="26950"/>
    <n v="105352"/>
    <s v="UTC+1"/>
    <x v="10042"/>
    <x v="486"/>
  </r>
  <r>
    <n v="50662"/>
    <d v="2021-05-06T18:29:59"/>
    <n v="26951"/>
    <n v="158978"/>
    <s v="UTC+1"/>
    <x v="10043"/>
    <x v="251"/>
  </r>
  <r>
    <n v="70392"/>
    <d v="2021-05-14T16:14:50"/>
    <n v="26951"/>
    <n v="411922"/>
    <s v="UTC+1"/>
    <x v="10044"/>
    <x v="63"/>
  </r>
  <r>
    <n v="28020"/>
    <d v="2021-04-26T06:52:07"/>
    <n v="26965"/>
    <n v="158978"/>
    <s v="UTC+11"/>
    <x v="10045"/>
    <x v="203"/>
  </r>
  <r>
    <n v="29549"/>
    <d v="2021-04-27T07:06:06"/>
    <n v="26965"/>
    <n v="37644"/>
    <s v="UTC+11"/>
    <x v="10046"/>
    <x v="111"/>
  </r>
  <r>
    <n v="33062"/>
    <d v="2021-04-29T10:56:47"/>
    <n v="26965"/>
    <n v="411922"/>
    <s v="UTC+11"/>
    <x v="10047"/>
    <x v="1"/>
  </r>
  <r>
    <n v="41160"/>
    <d v="2021-05-02T05:09:35"/>
    <n v="26965"/>
    <n v="227775"/>
    <s v="UTC+11"/>
    <x v="10048"/>
    <x v="632"/>
  </r>
  <r>
    <n v="60428"/>
    <d v="2021-05-10T07:22:24"/>
    <n v="26965"/>
    <n v="2345"/>
    <s v="UTC+11"/>
    <x v="10049"/>
    <x v="319"/>
  </r>
  <r>
    <n v="88623"/>
    <d v="2021-05-21T11:06:06"/>
    <n v="26965"/>
    <n v="16861"/>
    <s v="UTC+11"/>
    <x v="10050"/>
    <x v="306"/>
  </r>
  <r>
    <n v="105783"/>
    <d v="2021-05-26T06:00:51"/>
    <n v="26965"/>
    <n v="347008"/>
    <s v="UTC+11"/>
    <x v="10051"/>
    <x v="469"/>
  </r>
  <r>
    <n v="131205"/>
    <d v="2021-06-02T11:17:45"/>
    <n v="26965"/>
    <n v="67515"/>
    <s v="UTC+11"/>
    <x v="10052"/>
    <x v="41"/>
  </r>
  <r>
    <n v="173343"/>
    <d v="2021-06-14T07:48:02"/>
    <n v="26965"/>
    <n v="347393"/>
    <s v="UTC+11"/>
    <x v="10053"/>
    <x v="103"/>
  </r>
  <r>
    <n v="215438"/>
    <d v="2021-06-26T14:25:05"/>
    <n v="26965"/>
    <n v="158978"/>
    <s v="UTC+11"/>
    <x v="10054"/>
    <x v="2611"/>
  </r>
  <r>
    <n v="302327"/>
    <d v="2021-07-22T10:45:07"/>
    <n v="26965"/>
    <n v="244574"/>
    <s v="UTC+11"/>
    <x v="10055"/>
    <x v="76"/>
  </r>
  <r>
    <n v="305148"/>
    <d v="2021-07-23T09:39:53"/>
    <n v="26965"/>
    <n v="250771"/>
    <s v="UTC+11"/>
    <x v="10056"/>
    <x v="484"/>
  </r>
  <r>
    <n v="323533"/>
    <d v="2021-07-28T08:13:40"/>
    <n v="26965"/>
    <n v="304128"/>
    <s v="UTC+11"/>
    <x v="10057"/>
    <x v="520"/>
  </r>
  <r>
    <n v="329097"/>
    <d v="2021-07-30T10:24:09"/>
    <n v="26965"/>
    <n v="439981"/>
    <s v="UTC+11"/>
    <x v="10058"/>
    <x v="344"/>
  </r>
  <r>
    <n v="21098"/>
    <d v="2021-04-23T16:56:47"/>
    <n v="26973"/>
    <n v="470762"/>
    <s v="UTC+1"/>
    <x v="10059"/>
    <x v="113"/>
  </r>
  <r>
    <n v="142751"/>
    <d v="2021-06-05T18:50:57"/>
    <n v="26999"/>
    <n v="411922"/>
    <s v="UTC+1"/>
    <x v="4973"/>
    <x v="670"/>
  </r>
  <r>
    <n v="179711"/>
    <d v="2021-06-16T18:36:58"/>
    <n v="26999"/>
    <n v="351192"/>
    <s v="UTC+1"/>
    <x v="1412"/>
    <x v="54"/>
  </r>
  <r>
    <n v="185052"/>
    <d v="2021-06-18T14:08:38"/>
    <n v="26999"/>
    <n v="191893"/>
    <s v="UTC+1"/>
    <x v="10060"/>
    <x v="1349"/>
  </r>
  <r>
    <n v="258399"/>
    <d v="2021-07-09T15:49:12"/>
    <n v="26999"/>
    <n v="130324"/>
    <s v="UTC+1"/>
    <x v="5125"/>
    <x v="445"/>
  </r>
  <r>
    <n v="259924"/>
    <d v="2021-07-09T20:03:11"/>
    <n v="26999"/>
    <n v="250679"/>
    <s v="UTC+1"/>
    <x v="10061"/>
    <x v="198"/>
  </r>
  <r>
    <n v="279658"/>
    <d v="2021-07-15T14:11:20"/>
    <n v="26999"/>
    <n v="25482"/>
    <s v="UTC+1"/>
    <x v="10062"/>
    <x v="304"/>
  </r>
  <r>
    <n v="294583"/>
    <d v="2021-07-19T16:54:27"/>
    <n v="26999"/>
    <n v="345417"/>
    <s v="UTC+1"/>
    <x v="10063"/>
    <x v="163"/>
  </r>
  <r>
    <n v="322348"/>
    <d v="2021-07-27T19:39:53"/>
    <n v="26999"/>
    <n v="60239"/>
    <s v="UTC+1"/>
    <x v="10064"/>
    <x v="484"/>
  </r>
  <r>
    <n v="21396"/>
    <d v="2021-04-23T18:11:20"/>
    <n v="27004"/>
    <n v="294042"/>
    <s v="UTC+1"/>
    <x v="10065"/>
    <x v="179"/>
  </r>
  <r>
    <n v="36474"/>
    <d v="2021-04-30T16:45:07"/>
    <n v="27004"/>
    <n v="405278"/>
    <s v="UTC+1"/>
    <x v="3592"/>
    <x v="17"/>
  </r>
  <r>
    <n v="45357"/>
    <d v="2021-05-03T19:53:52"/>
    <n v="27004"/>
    <n v="396686"/>
    <s v="UTC+1"/>
    <x v="10066"/>
    <x v="104"/>
  </r>
  <r>
    <n v="50548"/>
    <d v="2021-05-06T17:50:22"/>
    <n v="27004"/>
    <n v="250679"/>
    <s v="UTC+1"/>
    <x v="10067"/>
    <x v="47"/>
  </r>
  <r>
    <n v="52399"/>
    <d v="2021-05-07T16:17:10"/>
    <n v="27004"/>
    <n v="381626"/>
    <s v="UTC+1"/>
    <x v="10068"/>
    <x v="7"/>
  </r>
  <r>
    <n v="99642"/>
    <d v="2021-05-23T19:51:32"/>
    <n v="27004"/>
    <n v="244574"/>
    <s v="UTC+1"/>
    <x v="10069"/>
    <x v="610"/>
  </r>
  <r>
    <n v="228930"/>
    <d v="2021-06-29T22:17:10"/>
    <n v="27034"/>
    <n v="149755"/>
    <s v="UTC+3"/>
    <x v="10070"/>
    <x v="215"/>
  </r>
  <r>
    <n v="273534"/>
    <d v="2021-07-13T13:30:34"/>
    <n v="27034"/>
    <n v="192174"/>
    <s v="UTC+3"/>
    <x v="10071"/>
    <x v="218"/>
  </r>
  <r>
    <n v="279523"/>
    <d v="2021-07-15T13:35:13"/>
    <n v="27034"/>
    <n v="396860"/>
    <s v="UTC+3"/>
    <x v="10072"/>
    <x v="133"/>
  </r>
  <r>
    <n v="291500"/>
    <d v="2021-07-18T16:36:58"/>
    <n v="27034"/>
    <n v="281236"/>
    <s v="UTC+3"/>
    <x v="10073"/>
    <x v="54"/>
  </r>
  <r>
    <n v="299525"/>
    <d v="2021-07-21T13:25:54"/>
    <n v="27034"/>
    <n v="258219"/>
    <s v="UTC+3"/>
    <x v="10074"/>
    <x v="863"/>
  </r>
  <r>
    <n v="301576"/>
    <d v="2021-07-21T22:24:58"/>
    <n v="27034"/>
    <n v="347740"/>
    <s v="UTC+3"/>
    <x v="10075"/>
    <x v="1431"/>
  </r>
  <r>
    <n v="333401"/>
    <d v="2021-07-31T03:00:00"/>
    <n v="27034"/>
    <n v="217497"/>
    <s v="UTC+3"/>
    <x v="10076"/>
    <x v="940"/>
  </r>
  <r>
    <n v="334643"/>
    <d v="2021-07-31T13:25:54"/>
    <n v="27034"/>
    <n v="376914"/>
    <s v="UTC+3"/>
    <x v="10077"/>
    <x v="863"/>
  </r>
  <r>
    <n v="348811"/>
    <d v="2021-08-04T15:43:23"/>
    <n v="27034"/>
    <n v="158978"/>
    <s v="UTC+3"/>
    <x v="10078"/>
    <x v="3"/>
  </r>
  <r>
    <n v="378079"/>
    <d v="2021-08-13T13:30:34"/>
    <n v="27034"/>
    <n v="388561"/>
    <s v="UTC+3"/>
    <x v="4886"/>
    <x v="218"/>
  </r>
  <r>
    <n v="392559"/>
    <d v="2021-08-17T16:09:00"/>
    <n v="27034"/>
    <n v="192331"/>
    <s v="UTC+3"/>
    <x v="10079"/>
    <x v="308"/>
  </r>
  <r>
    <n v="393267"/>
    <d v="2021-08-17T19:38:43"/>
    <n v="27034"/>
    <n v="405774"/>
    <s v="UTC+3"/>
    <x v="4616"/>
    <x v="97"/>
  </r>
  <r>
    <n v="394912"/>
    <d v="2021-08-18T14:33:28"/>
    <n v="27034"/>
    <n v="449379"/>
    <s v="UTC+3"/>
    <x v="6575"/>
    <x v="371"/>
  </r>
  <r>
    <n v="396651"/>
    <d v="2021-08-19T08:00:58"/>
    <n v="27034"/>
    <n v="244574"/>
    <s v="UTC+3"/>
    <x v="10080"/>
    <x v="1336"/>
  </r>
  <r>
    <n v="408232"/>
    <d v="2021-08-22T10:13:51"/>
    <n v="27034"/>
    <n v="351192"/>
    <s v="UTC+3"/>
    <x v="10081"/>
    <x v="2612"/>
  </r>
  <r>
    <n v="414507"/>
    <d v="2021-08-24T14:10:10"/>
    <n v="27034"/>
    <n v="274147"/>
    <s v="UTC+3"/>
    <x v="10082"/>
    <x v="398"/>
  </r>
  <r>
    <n v="278092"/>
    <d v="2021-07-14T20:29:59"/>
    <n v="27069"/>
    <n v="348155"/>
    <s v="UTC+3"/>
    <x v="10083"/>
    <x v="11"/>
  </r>
  <r>
    <n v="325724"/>
    <d v="2021-07-28T20:29:59"/>
    <n v="27069"/>
    <n v="208723"/>
    <s v="UTC+3"/>
    <x v="5851"/>
    <x v="11"/>
  </r>
  <r>
    <n v="104596"/>
    <d v="2021-05-25T19:02:01"/>
    <n v="27078"/>
    <n v="282234"/>
    <s v="UTC+0"/>
    <x v="10084"/>
    <x v="95"/>
  </r>
  <r>
    <n v="124236"/>
    <d v="2021-05-30T19:16:00"/>
    <n v="27078"/>
    <n v="463334"/>
    <s v="UTC+0"/>
    <x v="8230"/>
    <x v="135"/>
  </r>
  <r>
    <n v="132708"/>
    <d v="2021-06-02T21:35:48"/>
    <n v="27078"/>
    <n v="241927"/>
    <s v="UTC+0"/>
    <x v="10085"/>
    <x v="346"/>
  </r>
  <r>
    <n v="134616"/>
    <d v="2021-06-03T17:21:49"/>
    <n v="27078"/>
    <n v="106403"/>
    <s v="UTC+0"/>
    <x v="10086"/>
    <x v="5"/>
  </r>
  <r>
    <n v="164459"/>
    <d v="2021-06-12T09:39:42"/>
    <n v="27078"/>
    <n v="88863"/>
    <s v="UTC+0"/>
    <x v="10087"/>
    <x v="2613"/>
  </r>
  <r>
    <n v="182709"/>
    <d v="2021-06-17T19:09:00"/>
    <n v="27078"/>
    <n v="411922"/>
    <s v="UTC+0"/>
    <x v="10088"/>
    <x v="308"/>
  </r>
  <r>
    <n v="198983"/>
    <d v="2021-06-21T17:47:27"/>
    <n v="27078"/>
    <n v="1019"/>
    <s v="UTC+0"/>
    <x v="10089"/>
    <x v="253"/>
  </r>
  <r>
    <n v="220497"/>
    <d v="2021-06-27T15:18:29"/>
    <n v="27078"/>
    <n v="19714"/>
    <s v="UTC+0"/>
    <x v="10090"/>
    <x v="2614"/>
  </r>
  <r>
    <n v="236579"/>
    <d v="2021-07-02T17:31:09"/>
    <n v="27078"/>
    <n v="297015"/>
    <s v="UTC+0"/>
    <x v="10091"/>
    <x v="12"/>
  </r>
  <r>
    <n v="275072"/>
    <d v="2021-07-13T19:36:58"/>
    <n v="27078"/>
    <n v="439981"/>
    <s v="UTC+0"/>
    <x v="7222"/>
    <x v="54"/>
  </r>
  <r>
    <n v="352945"/>
    <d v="2021-08-05T20:32:53"/>
    <n v="27078"/>
    <n v="389368"/>
    <s v="UTC+0"/>
    <x v="10092"/>
    <x v="391"/>
  </r>
  <r>
    <n v="364277"/>
    <d v="2021-08-08T14:17:45"/>
    <n v="27078"/>
    <n v="250679"/>
    <s v="UTC+0"/>
    <x v="10093"/>
    <x v="6"/>
  </r>
  <r>
    <n v="370753"/>
    <d v="2021-08-10T17:33:28"/>
    <n v="27078"/>
    <n v="40694"/>
    <s v="UTC+0"/>
    <x v="10094"/>
    <x v="371"/>
  </r>
  <r>
    <n v="373664"/>
    <d v="2021-08-11T18:45:42"/>
    <n v="27078"/>
    <n v="452568"/>
    <s v="UTC+0"/>
    <x v="10095"/>
    <x v="69"/>
  </r>
  <r>
    <n v="375671"/>
    <d v="2021-08-12T16:04:56"/>
    <n v="27078"/>
    <n v="78273"/>
    <s v="UTC+0"/>
    <x v="10096"/>
    <x v="494"/>
  </r>
  <r>
    <n v="112338"/>
    <d v="2021-05-28T14:37:33"/>
    <n v="27135"/>
    <n v="266075"/>
    <s v="UTC+2"/>
    <x v="10097"/>
    <x v="274"/>
  </r>
  <r>
    <n v="146439"/>
    <d v="2021-06-06T17:43:58"/>
    <n v="27135"/>
    <n v="241927"/>
    <s v="UTC+2"/>
    <x v="10098"/>
    <x v="20"/>
  </r>
  <r>
    <n v="149435"/>
    <d v="2021-06-07T18:16:35"/>
    <n v="27135"/>
    <n v="230201"/>
    <s v="UTC+2"/>
    <x v="10099"/>
    <x v="36"/>
  </r>
  <r>
    <n v="182938"/>
    <d v="2021-06-17T20:22:24"/>
    <n v="27135"/>
    <n v="381626"/>
    <s v="UTC+2"/>
    <x v="7659"/>
    <x v="75"/>
  </r>
  <r>
    <n v="221797"/>
    <d v="2021-06-27T19:45:07"/>
    <n v="27135"/>
    <n v="12149"/>
    <s v="UTC+2"/>
    <x v="10100"/>
    <x v="76"/>
  </r>
  <r>
    <n v="235685"/>
    <d v="2021-07-02T14:37:33"/>
    <n v="27135"/>
    <n v="180017"/>
    <s v="UTC+2"/>
    <x v="10101"/>
    <x v="274"/>
  </r>
  <r>
    <n v="250938"/>
    <d v="2021-07-06T16:36:23"/>
    <n v="27135"/>
    <n v="78410"/>
    <s v="UTC+2"/>
    <x v="10102"/>
    <x v="241"/>
  </r>
  <r>
    <n v="265500"/>
    <d v="2021-07-10T22:30:55"/>
    <n v="27135"/>
    <n v="339039"/>
    <s v="UTC+2"/>
    <x v="10103"/>
    <x v="2615"/>
  </r>
  <r>
    <n v="279161"/>
    <d v="2021-07-15T10:30:34"/>
    <n v="27135"/>
    <n v="154256"/>
    <s v="UTC+2"/>
    <x v="10104"/>
    <x v="1010"/>
  </r>
  <r>
    <n v="279585"/>
    <d v="2021-07-15T13:48:58"/>
    <n v="27135"/>
    <n v="183290"/>
    <s v="UTC+2"/>
    <x v="10105"/>
    <x v="1175"/>
  </r>
  <r>
    <n v="303361"/>
    <d v="2021-07-22T16:57:21"/>
    <n v="27135"/>
    <n v="242428"/>
    <s v="UTC+2"/>
    <x v="10106"/>
    <x v="84"/>
  </r>
  <r>
    <n v="314273"/>
    <d v="2021-07-25T11:14:19"/>
    <n v="27135"/>
    <n v="250679"/>
    <s v="UTC+2"/>
    <x v="10107"/>
    <x v="2616"/>
  </r>
  <r>
    <n v="319730"/>
    <d v="2021-07-26T19:12:30"/>
    <n v="27135"/>
    <n v="459455"/>
    <s v="UTC+2"/>
    <x v="10108"/>
    <x v="87"/>
  </r>
  <r>
    <n v="329485"/>
    <d v="2021-07-30T13:06:41"/>
    <n v="27135"/>
    <n v="411922"/>
    <s v="UTC+2"/>
    <x v="8177"/>
    <x v="13"/>
  </r>
  <r>
    <n v="373653"/>
    <d v="2021-08-11T18:44:33"/>
    <n v="27135"/>
    <n v="3215"/>
    <s v="UTC+2"/>
    <x v="10109"/>
    <x v="65"/>
  </r>
  <r>
    <n v="394642"/>
    <d v="2021-08-18T13:06:41"/>
    <n v="27135"/>
    <n v="212312"/>
    <s v="UTC+2"/>
    <x v="10110"/>
    <x v="13"/>
  </r>
  <r>
    <n v="404297"/>
    <d v="2021-08-21T11:56:47"/>
    <n v="27135"/>
    <n v="363218"/>
    <s v="UTC+2"/>
    <x v="226"/>
    <x v="183"/>
  </r>
  <r>
    <n v="25410"/>
    <d v="2021-04-24T23:14:02"/>
    <n v="27141"/>
    <n v="250679"/>
    <s v="UTC+2"/>
    <x v="10111"/>
    <x v="2617"/>
  </r>
  <r>
    <n v="34657"/>
    <d v="2021-04-29T20:38:43"/>
    <n v="27141"/>
    <n v="245484"/>
    <s v="UTC+2"/>
    <x v="10112"/>
    <x v="97"/>
  </r>
  <r>
    <n v="60739"/>
    <d v="2021-05-10T13:53:17"/>
    <n v="27141"/>
    <n v="318588"/>
    <s v="UTC+2"/>
    <x v="10113"/>
    <x v="301"/>
  </r>
  <r>
    <n v="62664"/>
    <d v="2021-05-11T11:35:48"/>
    <n v="27141"/>
    <n v="230507"/>
    <s v="UTC+2"/>
    <x v="10114"/>
    <x v="1171"/>
  </r>
  <r>
    <n v="94004"/>
    <d v="2021-05-22T13:27:39"/>
    <n v="27141"/>
    <n v="270383"/>
    <s v="UTC+2"/>
    <x v="10115"/>
    <x v="121"/>
  </r>
  <r>
    <n v="104527"/>
    <d v="2021-05-25T18:44:33"/>
    <n v="27141"/>
    <n v="389238"/>
    <s v="UTC+2"/>
    <x v="9945"/>
    <x v="65"/>
  </r>
  <r>
    <n v="109410"/>
    <d v="2021-05-27T17:06:41"/>
    <n v="27141"/>
    <n v="249345"/>
    <s v="UTC+2"/>
    <x v="10116"/>
    <x v="486"/>
  </r>
  <r>
    <n v="127217"/>
    <d v="2021-05-31T17:32:19"/>
    <n v="27141"/>
    <n v="158978"/>
    <s v="UTC+2"/>
    <x v="4400"/>
    <x v="151"/>
  </r>
  <r>
    <n v="163535"/>
    <d v="2021-06-12T01:14:43"/>
    <n v="27141"/>
    <n v="459455"/>
    <s v="UTC+2"/>
    <x v="10117"/>
    <x v="2618"/>
  </r>
  <r>
    <n v="182920"/>
    <d v="2021-06-17T20:17:45"/>
    <n v="27141"/>
    <n v="322864"/>
    <s v="UTC+2"/>
    <x v="10118"/>
    <x v="41"/>
  </r>
  <r>
    <n v="280450"/>
    <d v="2021-07-15T17:29:59"/>
    <n v="27141"/>
    <n v="215663"/>
    <s v="UTC+2"/>
    <x v="10119"/>
    <x v="251"/>
  </r>
  <r>
    <n v="288538"/>
    <d v="2021-07-17T19:24:09"/>
    <n v="27141"/>
    <n v="473323"/>
    <s v="UTC+2"/>
    <x v="10120"/>
    <x v="344"/>
  </r>
  <r>
    <n v="291296"/>
    <d v="2021-07-18T15:54:27"/>
    <n v="27141"/>
    <n v="470762"/>
    <s v="UTC+2"/>
    <x v="10121"/>
    <x v="163"/>
  </r>
  <r>
    <n v="309863"/>
    <d v="2021-07-24T11:55:48"/>
    <n v="27141"/>
    <n v="118549"/>
    <s v="UTC+2"/>
    <x v="10122"/>
    <x v="2619"/>
  </r>
  <r>
    <n v="365178"/>
    <d v="2021-08-08T17:39:18"/>
    <n v="27141"/>
    <n v="137327"/>
    <s v="UTC+2"/>
    <x v="3858"/>
    <x v="50"/>
  </r>
  <r>
    <n v="395216"/>
    <d v="2021-08-18T16:15:25"/>
    <n v="27141"/>
    <n v="411922"/>
    <s v="UTC+2"/>
    <x v="10123"/>
    <x v="250"/>
  </r>
  <r>
    <n v="414826"/>
    <d v="2021-08-24T15:56:47"/>
    <n v="27141"/>
    <n v="439981"/>
    <s v="UTC+2"/>
    <x v="10124"/>
    <x v="113"/>
  </r>
  <r>
    <n v="5344"/>
    <d v="2021-04-07T20:03:46"/>
    <n v="27149"/>
    <n v="230778"/>
    <s v="UTC+2"/>
    <x v="10125"/>
    <x v="231"/>
  </r>
  <r>
    <n v="9989"/>
    <d v="2021-04-14T19:38:08"/>
    <n v="27149"/>
    <n v="217307"/>
    <s v="UTC+2"/>
    <x v="10126"/>
    <x v="390"/>
  </r>
  <r>
    <n v="13191"/>
    <d v="2021-04-17T15:56:47"/>
    <n v="27149"/>
    <n v="311460"/>
    <s v="UTC+2"/>
    <x v="10127"/>
    <x v="113"/>
  </r>
  <r>
    <n v="35254"/>
    <d v="2021-04-30T10:01:26"/>
    <n v="27149"/>
    <n v="310958"/>
    <s v="UTC+2"/>
    <x v="10128"/>
    <x v="518"/>
  </r>
  <r>
    <n v="35637"/>
    <d v="2021-04-30T13:25:55"/>
    <n v="27149"/>
    <n v="182191"/>
    <s v="UTC+2"/>
    <x v="10129"/>
    <x v="2153"/>
  </r>
  <r>
    <n v="45234"/>
    <d v="2021-05-03T19:12:30"/>
    <n v="27149"/>
    <n v="2484"/>
    <s v="UTC+2"/>
    <x v="10130"/>
    <x v="87"/>
  </r>
  <r>
    <n v="72460"/>
    <d v="2021-05-15T02:09:07"/>
    <n v="27149"/>
    <n v="458567"/>
    <s v="UTC+2"/>
    <x v="10131"/>
    <x v="2620"/>
  </r>
  <r>
    <n v="76518"/>
    <d v="2021-05-16T05:25:10"/>
    <n v="27149"/>
    <n v="250679"/>
    <s v="UTC+2"/>
    <x v="10132"/>
    <x v="2621"/>
  </r>
  <r>
    <n v="83242"/>
    <d v="2021-05-18T19:49:47"/>
    <n v="27149"/>
    <n v="18748"/>
    <s v="UTC+2"/>
    <x v="10133"/>
    <x v="460"/>
  </r>
  <r>
    <n v="89731"/>
    <d v="2021-05-21T17:13:40"/>
    <n v="27149"/>
    <n v="346746"/>
    <s v="UTC+2"/>
    <x v="10134"/>
    <x v="520"/>
  </r>
  <r>
    <n v="30306"/>
    <d v="2021-04-27T18:18:55"/>
    <n v="27175"/>
    <n v="258219"/>
    <s v="UTC+2"/>
    <x v="10135"/>
    <x v="221"/>
  </r>
  <r>
    <n v="77376"/>
    <d v="2021-05-16T14:26:40"/>
    <n v="27175"/>
    <n v="122902"/>
    <s v="UTC+2"/>
    <x v="10136"/>
    <x v="2622"/>
  </r>
  <r>
    <n v="211526"/>
    <d v="2021-06-25T16:28:49"/>
    <n v="27221"/>
    <n v="411922"/>
    <s v="UTC+1"/>
    <x v="10137"/>
    <x v="353"/>
  </r>
  <r>
    <n v="225972"/>
    <d v="2021-06-29T01:31:44"/>
    <n v="27221"/>
    <n v="66215"/>
    <s v="UTC+1"/>
    <x v="10138"/>
    <x v="289"/>
  </r>
  <r>
    <n v="234454"/>
    <d v="2021-07-01T21:45:42"/>
    <n v="27221"/>
    <n v="154256"/>
    <s v="UTC+1"/>
    <x v="10139"/>
    <x v="30"/>
  </r>
  <r>
    <n v="258648"/>
    <d v="2021-07-09T16:38:08"/>
    <n v="27221"/>
    <n v="158978"/>
    <s v="UTC+1"/>
    <x v="10140"/>
    <x v="339"/>
  </r>
  <r>
    <n v="281930"/>
    <d v="2021-07-16T10:13:40"/>
    <n v="27221"/>
    <n v="40049"/>
    <s v="UTC+1"/>
    <x v="10141"/>
    <x v="2623"/>
  </r>
  <r>
    <n v="299865"/>
    <d v="2021-07-21T15:07:16"/>
    <n v="27221"/>
    <n v="285680"/>
    <s v="UTC+1"/>
    <x v="7993"/>
    <x v="541"/>
  </r>
  <r>
    <n v="306334"/>
    <d v="2021-07-23T15:32:53"/>
    <n v="27221"/>
    <n v="88863"/>
    <s v="UTC+1"/>
    <x v="4137"/>
    <x v="382"/>
  </r>
  <r>
    <n v="317467"/>
    <d v="2021-07-26T00:28:49"/>
    <n v="27221"/>
    <n v="391162"/>
    <s v="UTC+1"/>
    <x v="10142"/>
    <x v="427"/>
  </r>
  <r>
    <n v="325517"/>
    <d v="2021-07-28T19:39:53"/>
    <n v="27221"/>
    <n v="240687"/>
    <s v="UTC+1"/>
    <x v="10143"/>
    <x v="484"/>
  </r>
  <r>
    <n v="336488"/>
    <d v="2021-07-31T18:48:37"/>
    <n v="27221"/>
    <n v="223719"/>
    <s v="UTC+1"/>
    <x v="10144"/>
    <x v="81"/>
  </r>
  <r>
    <n v="347855"/>
    <d v="2021-08-04T00:24:09"/>
    <n v="27221"/>
    <n v="410892"/>
    <s v="UTC+1"/>
    <x v="10145"/>
    <x v="710"/>
  </r>
  <r>
    <n v="350537"/>
    <d v="2021-08-04T21:29:24"/>
    <n v="27221"/>
    <n v="252370"/>
    <s v="UTC+1"/>
    <x v="10146"/>
    <x v="535"/>
  </r>
  <r>
    <n v="376467"/>
    <d v="2021-08-12T19:46:52"/>
    <n v="27221"/>
    <n v="119030"/>
    <s v="UTC+1"/>
    <x v="10147"/>
    <x v="114"/>
  </r>
  <r>
    <n v="418804"/>
    <d v="2021-08-26T09:01:55"/>
    <n v="27221"/>
    <n v="392434"/>
    <s v="UTC+1"/>
    <x v="10148"/>
    <x v="787"/>
  </r>
  <r>
    <n v="215180"/>
    <d v="2021-06-26T13:32:19"/>
    <n v="27227"/>
    <n v="4199"/>
    <s v="UTC+2"/>
    <x v="10149"/>
    <x v="181"/>
  </r>
  <r>
    <n v="229601"/>
    <d v="2021-06-30T09:50:57"/>
    <n v="27227"/>
    <n v="411922"/>
    <s v="UTC+2"/>
    <x v="10150"/>
    <x v="1574"/>
  </r>
  <r>
    <n v="259287"/>
    <d v="2021-07-09T18:23:34"/>
    <n v="27227"/>
    <n v="351192"/>
    <s v="UTC+2"/>
    <x v="10151"/>
    <x v="224"/>
  </r>
  <r>
    <n v="271925"/>
    <d v="2021-07-12T18:58:31"/>
    <n v="27227"/>
    <n v="474478"/>
    <s v="UTC+2"/>
    <x v="10152"/>
    <x v="360"/>
  </r>
  <r>
    <n v="275605"/>
    <d v="2021-07-13T22:30:14"/>
    <n v="27227"/>
    <n v="17862"/>
    <s v="UTC+2"/>
    <x v="10153"/>
    <x v="2624"/>
  </r>
  <r>
    <n v="294412"/>
    <d v="2021-07-19T16:08:26"/>
    <n v="27227"/>
    <n v="394819"/>
    <s v="UTC+2"/>
    <x v="10154"/>
    <x v="43"/>
  </r>
  <r>
    <n v="310101"/>
    <d v="2021-07-24T12:57:54"/>
    <n v="27227"/>
    <n v="88863"/>
    <s v="UTC+2"/>
    <x v="10155"/>
    <x v="2625"/>
  </r>
  <r>
    <n v="342099"/>
    <d v="2021-08-01T21:57:56"/>
    <n v="27227"/>
    <n v="258219"/>
    <s v="UTC+2"/>
    <x v="10156"/>
    <x v="10"/>
  </r>
  <r>
    <n v="369609"/>
    <d v="2021-08-10T11:17:10"/>
    <n v="27227"/>
    <n v="378438"/>
    <s v="UTC+2"/>
    <x v="10157"/>
    <x v="305"/>
  </r>
  <r>
    <n v="371692"/>
    <d v="2021-08-10T21:43:58"/>
    <n v="27227"/>
    <n v="82513"/>
    <s v="UTC+2"/>
    <x v="10158"/>
    <x v="177"/>
  </r>
  <r>
    <n v="374395"/>
    <d v="2021-08-11T21:27:39"/>
    <n v="27227"/>
    <n v="70091"/>
    <s v="UTC+2"/>
    <x v="10159"/>
    <x v="446"/>
  </r>
  <r>
    <n v="397845"/>
    <d v="2021-08-19T17:04:21"/>
    <n v="27227"/>
    <n v="158978"/>
    <s v="UTC+2"/>
    <x v="10160"/>
    <x v="175"/>
  </r>
  <r>
    <n v="129637"/>
    <d v="2021-06-01T17:08:26"/>
    <n v="27251"/>
    <n v="345977"/>
    <s v="UTC+1"/>
    <x v="10161"/>
    <x v="43"/>
  </r>
  <r>
    <n v="154901"/>
    <d v="2021-06-09T17:31:44"/>
    <n v="27251"/>
    <n v="12149"/>
    <s v="UTC+1"/>
    <x v="10162"/>
    <x v="622"/>
  </r>
  <r>
    <n v="158347"/>
    <d v="2021-06-10T19:35:13"/>
    <n v="27251"/>
    <n v="259452"/>
    <s v="UTC+1"/>
    <x v="10163"/>
    <x v="137"/>
  </r>
  <r>
    <n v="164136"/>
    <d v="2021-06-12T07:07:52"/>
    <n v="27251"/>
    <n v="102292"/>
    <s v="UTC+1"/>
    <x v="10164"/>
    <x v="646"/>
  </r>
  <r>
    <n v="169882"/>
    <d v="2021-06-13T11:53:17"/>
    <n v="27251"/>
    <n v="154256"/>
    <s v="UTC+1"/>
    <x v="10165"/>
    <x v="633"/>
  </r>
  <r>
    <n v="174851"/>
    <d v="2021-06-14T19:35:13"/>
    <n v="27251"/>
    <n v="351192"/>
    <s v="UTC+1"/>
    <x v="10166"/>
    <x v="137"/>
  </r>
  <r>
    <n v="185648"/>
    <d v="2021-06-18T16:00:51"/>
    <n v="27251"/>
    <n v="62570"/>
    <s v="UTC+1"/>
    <x v="5752"/>
    <x v="469"/>
  </r>
  <r>
    <n v="194032"/>
    <d v="2021-06-20T10:48:37"/>
    <n v="27251"/>
    <n v="413384"/>
    <s v="UTC+1"/>
    <x v="10167"/>
    <x v="2626"/>
  </r>
  <r>
    <n v="201628"/>
    <d v="2021-06-22T15:42:13"/>
    <n v="27251"/>
    <n v="344690"/>
    <s v="UTC+1"/>
    <x v="10168"/>
    <x v="300"/>
  </r>
  <r>
    <n v="275037"/>
    <d v="2021-07-13T19:28:14"/>
    <n v="27251"/>
    <n v="347008"/>
    <s v="UTC+1"/>
    <x v="10169"/>
    <x v="343"/>
  </r>
  <r>
    <n v="301343"/>
    <d v="2021-07-21T21:08:26"/>
    <n v="27251"/>
    <n v="83466"/>
    <s v="UTC+1"/>
    <x v="10170"/>
    <x v="149"/>
  </r>
  <r>
    <n v="327940"/>
    <d v="2021-07-29T17:22:24"/>
    <n v="27251"/>
    <n v="250679"/>
    <s v="UTC+1"/>
    <x v="10171"/>
    <x v="319"/>
  </r>
  <r>
    <n v="334441"/>
    <d v="2021-07-31T12:17:10"/>
    <n v="27251"/>
    <n v="116382"/>
    <s v="UTC+1"/>
    <x v="10172"/>
    <x v="305"/>
  </r>
  <r>
    <n v="393809"/>
    <d v="2021-08-17T23:35:13"/>
    <n v="27251"/>
    <n v="123413"/>
    <s v="UTC+1"/>
    <x v="10173"/>
    <x v="556"/>
  </r>
  <r>
    <n v="418274"/>
    <d v="2021-08-25T21:43:23"/>
    <n v="27251"/>
    <n v="373415"/>
    <s v="UTC+1"/>
    <x v="10174"/>
    <x v="191"/>
  </r>
  <r>
    <n v="131489"/>
    <d v="2021-06-02T13:28:14"/>
    <n v="27259"/>
    <n v="351192"/>
    <s v="UTC+3"/>
    <x v="10175"/>
    <x v="128"/>
  </r>
  <r>
    <n v="134349"/>
    <d v="2021-06-03T16:18:20"/>
    <n v="27259"/>
    <n v="301309"/>
    <s v="UTC+3"/>
    <x v="4519"/>
    <x v="15"/>
  </r>
  <r>
    <n v="143115"/>
    <d v="2021-06-05T19:59:41"/>
    <n v="27259"/>
    <n v="347008"/>
    <s v="UTC+3"/>
    <x v="10176"/>
    <x v="124"/>
  </r>
  <r>
    <n v="151403"/>
    <d v="2021-06-08T14:56:47"/>
    <n v="27259"/>
    <n v="196571"/>
    <s v="UTC+3"/>
    <x v="10177"/>
    <x v="113"/>
  </r>
  <r>
    <n v="164143"/>
    <d v="2021-06-12T07:14:09"/>
    <n v="27259"/>
    <n v="21760"/>
    <s v="UTC+3"/>
    <x v="10178"/>
    <x v="2627"/>
  </r>
  <r>
    <n v="193449"/>
    <d v="2021-06-20T05:20:01"/>
    <n v="27259"/>
    <n v="227775"/>
    <s v="UTC+3"/>
    <x v="10179"/>
    <x v="2628"/>
  </r>
  <r>
    <n v="249144"/>
    <d v="2021-07-05T21:09:35"/>
    <n v="27259"/>
    <n v="179296"/>
    <s v="UTC+3"/>
    <x v="10180"/>
    <x v="429"/>
  </r>
  <r>
    <n v="272533"/>
    <d v="2021-07-12T21:27:39"/>
    <n v="27264"/>
    <n v="127233"/>
    <s v="UTC+2"/>
    <x v="10181"/>
    <x v="446"/>
  </r>
  <r>
    <n v="280131"/>
    <d v="2021-07-15T16:22:24"/>
    <n v="27264"/>
    <n v="439981"/>
    <s v="UTC+2"/>
    <x v="10182"/>
    <x v="319"/>
  </r>
  <r>
    <n v="315825"/>
    <d v="2021-07-25T18:09:35"/>
    <n v="27264"/>
    <n v="411922"/>
    <s v="UTC+2"/>
    <x v="10183"/>
    <x v="29"/>
  </r>
  <r>
    <n v="354067"/>
    <d v="2021-08-06T09:46:17"/>
    <n v="27264"/>
    <n v="122982"/>
    <s v="UTC+2"/>
    <x v="10184"/>
    <x v="409"/>
  </r>
  <r>
    <n v="390052"/>
    <d v="2021-08-16T15:03:11"/>
    <n v="27264"/>
    <n v="409500"/>
    <s v="UTC+2"/>
    <x v="10185"/>
    <x v="412"/>
  </r>
  <r>
    <n v="410417"/>
    <d v="2021-08-22T19:18:43"/>
    <n v="27264"/>
    <n v="238729"/>
    <s v="UTC+2"/>
    <x v="10186"/>
    <x v="2629"/>
  </r>
  <r>
    <n v="210995"/>
    <d v="2021-06-25T15:07:16"/>
    <n v="27305"/>
    <n v="411922"/>
    <s v="UTC+1"/>
    <x v="10187"/>
    <x v="541"/>
  </r>
  <r>
    <n v="262187"/>
    <d v="2021-07-10T11:33:34"/>
    <n v="27305"/>
    <n v="351198"/>
    <s v="UTC+1"/>
    <x v="10188"/>
    <x v="2630"/>
  </r>
  <r>
    <n v="275076"/>
    <d v="2021-07-13T19:37:33"/>
    <n v="27305"/>
    <n v="360778"/>
    <s v="UTC+1"/>
    <x v="10010"/>
    <x v="72"/>
  </r>
  <r>
    <n v="293303"/>
    <d v="2021-07-18T22:36:58"/>
    <n v="27305"/>
    <n v="443594"/>
    <s v="UTC+1"/>
    <x v="9786"/>
    <x v="129"/>
  </r>
  <r>
    <n v="297432"/>
    <d v="2021-07-20T16:40:28"/>
    <n v="27305"/>
    <n v="250679"/>
    <s v="UTC+1"/>
    <x v="9155"/>
    <x v="64"/>
  </r>
  <r>
    <n v="314420"/>
    <d v="2021-07-25T12:08:22"/>
    <n v="27305"/>
    <n v="230507"/>
    <s v="UTC+1"/>
    <x v="10189"/>
    <x v="2631"/>
  </r>
  <r>
    <n v="325592"/>
    <d v="2021-07-28T19:58:31"/>
    <n v="27305"/>
    <n v="154228"/>
    <s v="UTC+1"/>
    <x v="10190"/>
    <x v="360"/>
  </r>
  <r>
    <n v="331987"/>
    <d v="2021-07-30T20:19:30"/>
    <n v="27305"/>
    <n v="42824"/>
    <s v="UTC+1"/>
    <x v="1204"/>
    <x v="134"/>
  </r>
  <r>
    <n v="345641"/>
    <d v="2021-08-03T13:57:21"/>
    <n v="27305"/>
    <n v="297015"/>
    <s v="UTC+1"/>
    <x v="2996"/>
    <x v="169"/>
  </r>
  <r>
    <n v="369154"/>
    <d v="2021-08-09T22:41:38"/>
    <n v="27305"/>
    <n v="20822"/>
    <s v="UTC+1"/>
    <x v="10191"/>
    <x v="214"/>
  </r>
  <r>
    <n v="388948"/>
    <d v="2021-08-15T22:34:38"/>
    <n v="27305"/>
    <n v="209122"/>
    <s v="UTC+1"/>
    <x v="10192"/>
    <x v="116"/>
  </r>
  <r>
    <n v="401558"/>
    <d v="2021-08-20T17:45:42"/>
    <n v="27305"/>
    <n v="96278"/>
    <s v="UTC+1"/>
    <x v="10193"/>
    <x v="69"/>
  </r>
  <r>
    <n v="108899"/>
    <d v="2021-05-27T15:07:51"/>
    <n v="27323"/>
    <n v="158978"/>
    <s v="UTC+2"/>
    <x v="10194"/>
    <x v="48"/>
  </r>
  <r>
    <n v="115283"/>
    <d v="2021-05-28T22:49:12"/>
    <n v="27323"/>
    <n v="266426"/>
    <s v="UTC+2"/>
    <x v="7802"/>
    <x v="507"/>
  </r>
  <r>
    <n v="123099"/>
    <d v="2021-05-30T15:52:07"/>
    <n v="27323"/>
    <n v="74638"/>
    <s v="UTC+2"/>
    <x v="10195"/>
    <x v="203"/>
  </r>
  <r>
    <n v="126275"/>
    <d v="2021-05-31T14:16:35"/>
    <n v="27323"/>
    <n v="250679"/>
    <s v="UTC+2"/>
    <x v="10196"/>
    <x v="561"/>
  </r>
  <r>
    <n v="146214"/>
    <d v="2021-06-06T16:57:21"/>
    <n v="27323"/>
    <n v="313721"/>
    <s v="UTC+2"/>
    <x v="6145"/>
    <x v="84"/>
  </r>
  <r>
    <n v="186491"/>
    <d v="2021-06-18T18:04:56"/>
    <n v="27323"/>
    <n v="258251"/>
    <s v="UTC+2"/>
    <x v="10197"/>
    <x v="58"/>
  </r>
  <r>
    <n v="215994"/>
    <d v="2021-06-26T16:03:46"/>
    <n v="27323"/>
    <n v="153893"/>
    <s v="UTC+2"/>
    <x v="7718"/>
    <x v="378"/>
  </r>
  <r>
    <n v="3650"/>
    <d v="2021-03-31T15:58:31"/>
    <n v="27337"/>
    <n v="182191"/>
    <s v="UTC+1"/>
    <x v="10198"/>
    <x v="24"/>
  </r>
  <r>
    <n v="4050"/>
    <d v="2021-04-02T16:28:49"/>
    <n v="27337"/>
    <n v="158978"/>
    <s v="UTC+1"/>
    <x v="10199"/>
    <x v="353"/>
  </r>
  <r>
    <n v="4621"/>
    <d v="2021-04-04T23:23:16"/>
    <n v="27337"/>
    <n v="439981"/>
    <s v="UTC+1"/>
    <x v="10200"/>
    <x v="2632"/>
  </r>
  <r>
    <n v="46411"/>
    <d v="2021-05-04T13:44:10"/>
    <n v="27337"/>
    <n v="199629"/>
    <s v="UTC+1"/>
    <x v="10201"/>
    <x v="2633"/>
  </r>
  <r>
    <n v="51252"/>
    <d v="2021-05-06T22:11:20"/>
    <n v="27337"/>
    <n v="179296"/>
    <s v="UTC+1"/>
    <x v="10202"/>
    <x v="19"/>
  </r>
  <r>
    <n v="56705"/>
    <d v="2021-05-08T21:03:46"/>
    <n v="27337"/>
    <n v="341844"/>
    <s v="UTC+1"/>
    <x v="3426"/>
    <x v="231"/>
  </r>
  <r>
    <n v="77409"/>
    <d v="2021-05-16T14:36:58"/>
    <n v="27337"/>
    <n v="217784"/>
    <s v="UTC+1"/>
    <x v="10203"/>
    <x v="117"/>
  </r>
  <r>
    <n v="80964"/>
    <d v="2021-05-17T19:49:12"/>
    <n v="27337"/>
    <n v="311670"/>
    <s v="UTC+1"/>
    <x v="10204"/>
    <x v="291"/>
  </r>
  <r>
    <n v="83732"/>
    <d v="2021-05-19T00:00:51"/>
    <n v="27337"/>
    <n v="51317"/>
    <s v="UTC+1"/>
    <x v="10205"/>
    <x v="312"/>
  </r>
  <r>
    <n v="91571"/>
    <d v="2021-05-21T21:31:44"/>
    <n v="27337"/>
    <n v="238334"/>
    <s v="UTC+1"/>
    <x v="10206"/>
    <x v="283"/>
  </r>
  <r>
    <n v="97865"/>
    <d v="2021-05-23T13:24:44"/>
    <n v="27337"/>
    <n v="411635"/>
    <s v="UTC+1"/>
    <x v="10207"/>
    <x v="32"/>
  </r>
  <r>
    <n v="113205"/>
    <d v="2021-05-28T17:03:46"/>
    <n v="27337"/>
    <n v="343626"/>
    <s v="UTC+1"/>
    <x v="10208"/>
    <x v="378"/>
  </r>
  <r>
    <n v="114797"/>
    <d v="2021-05-28T21:03:46"/>
    <n v="27337"/>
    <n v="411922"/>
    <s v="UTC+1"/>
    <x v="4472"/>
    <x v="231"/>
  </r>
  <r>
    <n v="133328"/>
    <d v="2021-06-03T07:28:19"/>
    <n v="27337"/>
    <n v="182984"/>
    <s v="UTC+1"/>
    <x v="10209"/>
    <x v="1247"/>
  </r>
  <r>
    <n v="192403"/>
    <d v="2021-06-19T21:34:48"/>
    <n v="27337"/>
    <n v="131859"/>
    <s v="UTC+1"/>
    <x v="10210"/>
    <x v="2634"/>
  </r>
  <r>
    <n v="260789"/>
    <d v="2021-07-09T23:02:36"/>
    <n v="27337"/>
    <n v="41396"/>
    <s v="UTC+1"/>
    <x v="10211"/>
    <x v="575"/>
  </r>
  <r>
    <n v="291756"/>
    <d v="2021-07-18T17:27:04"/>
    <n v="27337"/>
    <n v="394087"/>
    <s v="UTC+1"/>
    <x v="10212"/>
    <x v="146"/>
  </r>
  <r>
    <n v="304530"/>
    <d v="2021-07-22T23:14:15"/>
    <n v="27337"/>
    <n v="396686"/>
    <s v="UTC+1"/>
    <x v="10213"/>
    <x v="189"/>
  </r>
  <r>
    <n v="314446"/>
    <d v="2021-07-25T12:42:48"/>
    <n v="27337"/>
    <n v="250679"/>
    <s v="UTC+1"/>
    <x v="10214"/>
    <x v="538"/>
  </r>
  <r>
    <n v="315770"/>
    <d v="2021-07-25T18:00:15"/>
    <n v="27337"/>
    <n v="303686"/>
    <s v="UTC+1"/>
    <x v="10215"/>
    <x v="2635"/>
  </r>
  <r>
    <n v="333584"/>
    <d v="2021-07-31T05:08:49"/>
    <n v="27337"/>
    <n v="117745"/>
    <s v="UTC+1"/>
    <x v="10216"/>
    <x v="2636"/>
  </r>
  <r>
    <n v="341277"/>
    <d v="2021-08-01T18:22:59"/>
    <n v="27337"/>
    <n v="440825"/>
    <s v="UTC+1"/>
    <x v="10217"/>
    <x v="456"/>
  </r>
  <r>
    <n v="412542"/>
    <d v="2021-08-23T16:59:06"/>
    <n v="27337"/>
    <n v="472712"/>
    <s v="UTC+1"/>
    <x v="5087"/>
    <x v="252"/>
  </r>
  <r>
    <n v="45411"/>
    <d v="2021-05-03T20:09:35"/>
    <n v="27345"/>
    <n v="347008"/>
    <s v="UTC+0"/>
    <x v="663"/>
    <x v="29"/>
  </r>
  <r>
    <n v="51469"/>
    <d v="2021-05-07T00:18:55"/>
    <n v="27345"/>
    <n v="402089"/>
    <s v="UTC+0"/>
    <x v="10218"/>
    <x v="455"/>
  </r>
  <r>
    <n v="51929"/>
    <d v="2021-05-07T11:18:20"/>
    <n v="27345"/>
    <n v="250679"/>
    <s v="UTC+0"/>
    <x v="10219"/>
    <x v="1374"/>
  </r>
  <r>
    <n v="121350"/>
    <d v="2021-05-30T04:46:34"/>
    <n v="27345"/>
    <n v="58674"/>
    <s v="UTC+0"/>
    <x v="10220"/>
    <x v="307"/>
  </r>
  <r>
    <n v="137677"/>
    <d v="2021-06-04T16:37:33"/>
    <n v="27345"/>
    <n v="4794"/>
    <s v="UTC+0"/>
    <x v="10221"/>
    <x v="274"/>
  </r>
  <r>
    <n v="174031"/>
    <d v="2021-06-14T16:30:34"/>
    <n v="27345"/>
    <n v="214179"/>
    <s v="UTC+0"/>
    <x v="10222"/>
    <x v="218"/>
  </r>
  <r>
    <n v="260910"/>
    <d v="2021-07-09T23:46:17"/>
    <n v="27345"/>
    <n v="21407"/>
    <s v="UTC+0"/>
    <x v="10223"/>
    <x v="196"/>
  </r>
  <r>
    <n v="272874"/>
    <d v="2021-07-13T00:23:34"/>
    <n v="27345"/>
    <n v="441492"/>
    <s v="UTC+0"/>
    <x v="6482"/>
    <x v="395"/>
  </r>
  <r>
    <n v="280743"/>
    <d v="2021-07-15T18:38:43"/>
    <n v="27345"/>
    <n v="176855"/>
    <s v="UTC+0"/>
    <x v="1873"/>
    <x v="433"/>
  </r>
  <r>
    <n v="339828"/>
    <d v="2021-08-01T13:06:33"/>
    <n v="27345"/>
    <n v="111368"/>
    <s v="UTC+0"/>
    <x v="10224"/>
    <x v="2637"/>
  </r>
  <r>
    <n v="412521"/>
    <d v="2021-08-23T16:51:32"/>
    <n v="27345"/>
    <n v="439981"/>
    <s v="UTC+0"/>
    <x v="10225"/>
    <x v="223"/>
  </r>
  <r>
    <n v="210338"/>
    <d v="2021-06-25T12:38:43"/>
    <n v="27371"/>
    <n v="411922"/>
    <s v="UTC+6"/>
    <x v="10226"/>
    <x v="433"/>
  </r>
  <r>
    <n v="240716"/>
    <d v="2021-07-03T15:33:28"/>
    <n v="27371"/>
    <n v="259452"/>
    <s v="UTC+6"/>
    <x v="9672"/>
    <x v="613"/>
  </r>
  <r>
    <n v="255043"/>
    <d v="2021-07-08T11:49:47"/>
    <n v="27371"/>
    <n v="227775"/>
    <s v="UTC+6"/>
    <x v="10227"/>
    <x v="140"/>
  </r>
  <r>
    <n v="326377"/>
    <d v="2021-07-29T05:25:26"/>
    <n v="27371"/>
    <n v="81226"/>
    <s v="UTC+6"/>
    <x v="10228"/>
    <x v="2638"/>
  </r>
  <r>
    <n v="367444"/>
    <d v="2021-08-09T14:49:12"/>
    <n v="27371"/>
    <n v="381557"/>
    <s v="UTC+6"/>
    <x v="10229"/>
    <x v="291"/>
  </r>
  <r>
    <n v="374950"/>
    <d v="2021-08-12T09:16:00"/>
    <n v="27371"/>
    <n v="217504"/>
    <s v="UTC+6"/>
    <x v="10230"/>
    <x v="94"/>
  </r>
  <r>
    <n v="390009"/>
    <d v="2021-08-16T14:53:52"/>
    <n v="27371"/>
    <n v="158978"/>
    <s v="UTC+6"/>
    <x v="10231"/>
    <x v="104"/>
  </r>
  <r>
    <n v="404191"/>
    <d v="2021-08-21T11:21:42"/>
    <n v="27371"/>
    <n v="21760"/>
    <s v="UTC+6"/>
    <x v="10232"/>
    <x v="2639"/>
  </r>
  <r>
    <n v="16506"/>
    <d v="2021-04-19T19:29:59"/>
    <n v="27402"/>
    <n v="230507"/>
    <s v="UTC+4"/>
    <x v="10233"/>
    <x v="11"/>
  </r>
  <r>
    <n v="27007"/>
    <d v="2021-04-25T16:35:31"/>
    <n v="27402"/>
    <n v="284325"/>
    <s v="UTC+4"/>
    <x v="10234"/>
    <x v="2640"/>
  </r>
  <r>
    <n v="29585"/>
    <d v="2021-04-27T08:53:52"/>
    <n v="27402"/>
    <n v="411922"/>
    <s v="UTC+4"/>
    <x v="10235"/>
    <x v="896"/>
  </r>
  <r>
    <n v="108621"/>
    <d v="2021-05-27T13:52:07"/>
    <n v="27402"/>
    <n v="112504"/>
    <s v="UTC+4"/>
    <x v="10236"/>
    <x v="203"/>
  </r>
  <r>
    <n v="117626"/>
    <d v="2021-05-29T14:08:26"/>
    <n v="27402"/>
    <n v="41578"/>
    <s v="UTC+4"/>
    <x v="10237"/>
    <x v="43"/>
  </r>
  <r>
    <n v="127445"/>
    <d v="2021-05-31T18:27:04"/>
    <n v="27402"/>
    <n v="439981"/>
    <s v="UTC+4"/>
    <x v="10238"/>
    <x v="52"/>
  </r>
  <r>
    <n v="128357"/>
    <d v="2021-06-01T03:13:26"/>
    <n v="27402"/>
    <n v="157696"/>
    <s v="UTC+4"/>
    <x v="10239"/>
    <x v="1160"/>
  </r>
  <r>
    <n v="171104"/>
    <d v="2021-06-13T16:11:55"/>
    <n v="27402"/>
    <n v="351192"/>
    <s v="UTC+4"/>
    <x v="10240"/>
    <x v="187"/>
  </r>
  <r>
    <n v="181251"/>
    <d v="2021-06-17T12:37:33"/>
    <n v="27402"/>
    <n v="250679"/>
    <s v="UTC+4"/>
    <x v="8144"/>
    <x v="274"/>
  </r>
  <r>
    <n v="153398"/>
    <d v="2021-06-09T00:59:31"/>
    <n v="27415"/>
    <n v="182191"/>
    <s v="UTC+1"/>
    <x v="10241"/>
    <x v="1252"/>
  </r>
  <r>
    <n v="204808"/>
    <d v="2021-06-23T16:45:36"/>
    <n v="27415"/>
    <n v="470762"/>
    <s v="UTC+1"/>
    <x v="10242"/>
    <x v="192"/>
  </r>
  <r>
    <n v="247252"/>
    <d v="2021-07-05T09:08:10"/>
    <n v="27443"/>
    <n v="377285"/>
    <s v="UTC+2"/>
    <x v="10243"/>
    <x v="606"/>
  </r>
  <r>
    <n v="255553"/>
    <d v="2021-07-08T17:11:20"/>
    <n v="27443"/>
    <n v="259452"/>
    <s v="UTC+2"/>
    <x v="5723"/>
    <x v="179"/>
  </r>
  <r>
    <n v="286163"/>
    <d v="2021-07-17T07:33:26"/>
    <n v="27443"/>
    <n v="351192"/>
    <s v="UTC+2"/>
    <x v="10244"/>
    <x v="2641"/>
  </r>
  <r>
    <n v="301209"/>
    <d v="2021-07-21T19:52:07"/>
    <n v="27443"/>
    <n v="347008"/>
    <s v="UTC+2"/>
    <x v="10245"/>
    <x v="204"/>
  </r>
  <r>
    <n v="335954"/>
    <d v="2021-07-31T17:22:59"/>
    <n v="27443"/>
    <n v="411922"/>
    <s v="UTC+2"/>
    <x v="10246"/>
    <x v="456"/>
  </r>
  <r>
    <n v="107379"/>
    <d v="2021-05-26T18:29:24"/>
    <n v="27493"/>
    <n v="310939"/>
    <s v="UTC+0"/>
    <x v="10247"/>
    <x v="373"/>
  </r>
  <r>
    <n v="126323"/>
    <d v="2021-05-31T14:29:24"/>
    <n v="27493"/>
    <n v="517"/>
    <s v="UTC+0"/>
    <x v="10248"/>
    <x v="487"/>
  </r>
  <r>
    <n v="131058"/>
    <d v="2021-06-02T06:24:29"/>
    <n v="27493"/>
    <n v="313585"/>
    <s v="UTC+0"/>
    <x v="10249"/>
    <x v="2289"/>
  </r>
  <r>
    <n v="140468"/>
    <d v="2021-06-05T06:14:33"/>
    <n v="27493"/>
    <n v="347008"/>
    <s v="UTC+0"/>
    <x v="10250"/>
    <x v="2642"/>
  </r>
  <r>
    <n v="230422"/>
    <d v="2021-06-30T16:25:54"/>
    <n v="27493"/>
    <n v="230507"/>
    <s v="UTC+0"/>
    <x v="10251"/>
    <x v="863"/>
  </r>
  <r>
    <n v="245857"/>
    <d v="2021-07-04T18:17:45"/>
    <n v="27493"/>
    <n v="54917"/>
    <s v="UTC+0"/>
    <x v="10252"/>
    <x v="143"/>
  </r>
  <r>
    <n v="295673"/>
    <d v="2021-07-19T21:14:50"/>
    <n v="27493"/>
    <n v="5151"/>
    <s v="UTC+0"/>
    <x v="10253"/>
    <x v="90"/>
  </r>
  <r>
    <n v="314534"/>
    <d v="2021-07-25T13:27:47"/>
    <n v="27493"/>
    <n v="243858"/>
    <s v="UTC+0"/>
    <x v="10254"/>
    <x v="2643"/>
  </r>
  <r>
    <n v="328728"/>
    <d v="2021-07-30T00:42:13"/>
    <n v="27493"/>
    <n v="452568"/>
    <s v="UTC+0"/>
    <x v="10255"/>
    <x v="589"/>
  </r>
  <r>
    <n v="344147"/>
    <d v="2021-08-02T18:10:45"/>
    <n v="27493"/>
    <n v="411922"/>
    <s v="UTC+0"/>
    <x v="10256"/>
    <x v="96"/>
  </r>
  <r>
    <n v="352307"/>
    <d v="2021-08-05T18:27:04"/>
    <n v="27493"/>
    <n v="348779"/>
    <s v="UTC+0"/>
    <x v="5787"/>
    <x v="146"/>
  </r>
  <r>
    <n v="362062"/>
    <d v="2021-08-07T22:10:45"/>
    <n v="27493"/>
    <n v="257612"/>
    <s v="UTC+0"/>
    <x v="10257"/>
    <x v="661"/>
  </r>
  <r>
    <n v="365889"/>
    <d v="2021-08-08T20:18:55"/>
    <n v="27493"/>
    <n v="273920"/>
    <s v="UTC+0"/>
    <x v="10258"/>
    <x v="221"/>
  </r>
  <r>
    <n v="396407"/>
    <d v="2021-08-19T00:28:14"/>
    <n v="27493"/>
    <n v="262993"/>
    <s v="UTC+0"/>
    <x v="10259"/>
    <x v="510"/>
  </r>
  <r>
    <n v="415218"/>
    <d v="2021-08-24T19:50:57"/>
    <n v="27493"/>
    <n v="83655"/>
    <s v="UTC+0"/>
    <x v="10260"/>
    <x v="670"/>
  </r>
  <r>
    <n v="327563"/>
    <d v="2021-07-29T16:02:36"/>
    <n v="27496"/>
    <n v="230507"/>
    <s v="UTC+4"/>
    <x v="2939"/>
    <x v="79"/>
  </r>
  <r>
    <n v="26319"/>
    <d v="2021-04-25T12:38:08"/>
    <n v="27514"/>
    <n v="133263"/>
    <s v="UTC+1"/>
    <x v="10261"/>
    <x v="891"/>
  </r>
  <r>
    <n v="36627"/>
    <d v="2021-04-30T17:08:26"/>
    <n v="27514"/>
    <n v="191893"/>
    <s v="UTC+1"/>
    <x v="10262"/>
    <x v="43"/>
  </r>
  <r>
    <n v="61825"/>
    <d v="2021-05-10T19:56:12"/>
    <n v="27514"/>
    <n v="410892"/>
    <s v="UTC+1"/>
    <x v="4073"/>
    <x v="255"/>
  </r>
  <r>
    <n v="63574"/>
    <d v="2021-05-11T16:56:47"/>
    <n v="27514"/>
    <n v="133985"/>
    <s v="UTC+1"/>
    <x v="10263"/>
    <x v="113"/>
  </r>
  <r>
    <n v="64268"/>
    <d v="2021-05-11T20:56:47"/>
    <n v="27514"/>
    <n v="258219"/>
    <s v="UTC+1"/>
    <x v="10264"/>
    <x v="1"/>
  </r>
  <r>
    <n v="74793"/>
    <d v="2021-05-15T18:04:21"/>
    <n v="27514"/>
    <n v="47849"/>
    <s v="UTC+1"/>
    <x v="10265"/>
    <x v="175"/>
  </r>
  <r>
    <n v="80841"/>
    <d v="2021-05-17T19:09:35"/>
    <n v="27514"/>
    <n v="358602"/>
    <s v="UTC+1"/>
    <x v="10266"/>
    <x v="29"/>
  </r>
  <r>
    <n v="100516"/>
    <d v="2021-05-24T01:50:22"/>
    <n v="27514"/>
    <n v="394819"/>
    <s v="UTC+1"/>
    <x v="10267"/>
    <x v="1681"/>
  </r>
  <r>
    <n v="105776"/>
    <d v="2021-05-26T05:56:10"/>
    <n v="27514"/>
    <n v="304128"/>
    <s v="UTC+1"/>
    <x v="10268"/>
    <x v="1458"/>
  </r>
  <r>
    <n v="111918"/>
    <d v="2021-05-28T13:06:06"/>
    <n v="27514"/>
    <n v="372101"/>
    <s v="UTC+1"/>
    <x v="6943"/>
    <x v="1174"/>
  </r>
  <r>
    <n v="126350"/>
    <d v="2021-05-31T14:39:18"/>
    <n v="27514"/>
    <n v="182191"/>
    <s v="UTC+1"/>
    <x v="10269"/>
    <x v="550"/>
  </r>
  <r>
    <n v="137726"/>
    <d v="2021-06-04T16:42:48"/>
    <n v="27514"/>
    <n v="432277"/>
    <s v="UTC+1"/>
    <x v="10270"/>
    <x v="247"/>
  </r>
  <r>
    <n v="144636"/>
    <d v="2021-06-06T05:46:05"/>
    <n v="27514"/>
    <n v="327615"/>
    <s v="UTC+1"/>
    <x v="10271"/>
    <x v="841"/>
  </r>
  <r>
    <n v="155013"/>
    <d v="2021-06-09T17:55:02"/>
    <n v="27514"/>
    <n v="439981"/>
    <s v="UTC+1"/>
    <x v="10272"/>
    <x v="46"/>
  </r>
  <r>
    <n v="177378"/>
    <d v="2021-06-15T19:16:35"/>
    <n v="27514"/>
    <n v="452049"/>
    <s v="UTC+1"/>
    <x v="10273"/>
    <x v="36"/>
  </r>
  <r>
    <n v="181532"/>
    <d v="2021-06-17T14:39:18"/>
    <n v="27514"/>
    <n v="118549"/>
    <s v="UTC+1"/>
    <x v="10274"/>
    <x v="550"/>
  </r>
  <r>
    <n v="195312"/>
    <d v="2021-06-20T16:24:09"/>
    <n v="27514"/>
    <n v="347008"/>
    <s v="UTC+1"/>
    <x v="10275"/>
    <x v="393"/>
  </r>
  <r>
    <n v="201214"/>
    <d v="2021-06-22T13:41:03"/>
    <n v="27514"/>
    <n v="149755"/>
    <s v="UTC+1"/>
    <x v="10276"/>
    <x v="225"/>
  </r>
  <r>
    <n v="122592"/>
    <d v="2021-05-30T14:10:10"/>
    <n v="27518"/>
    <n v="351192"/>
    <s v="UTC+3"/>
    <x v="10277"/>
    <x v="398"/>
  </r>
  <r>
    <n v="178673"/>
    <d v="2021-06-16T13:28:14"/>
    <n v="27518"/>
    <n v="17150"/>
    <s v="UTC+3"/>
    <x v="2589"/>
    <x v="128"/>
  </r>
  <r>
    <n v="360078"/>
    <d v="2021-08-07T15:53:52"/>
    <n v="27539"/>
    <n v="294042"/>
    <s v="UTC+1"/>
    <x v="10278"/>
    <x v="166"/>
  </r>
  <r>
    <n v="367676"/>
    <d v="2021-08-09T15:28:14"/>
    <n v="27539"/>
    <n v="324893"/>
    <s v="UTC+1"/>
    <x v="10279"/>
    <x v="128"/>
  </r>
  <r>
    <n v="371922"/>
    <d v="2021-08-11T00:33:28"/>
    <n v="27539"/>
    <n v="129210"/>
    <s v="UTC+1"/>
    <x v="10280"/>
    <x v="68"/>
  </r>
  <r>
    <n v="374450"/>
    <d v="2021-08-11T21:55:02"/>
    <n v="27539"/>
    <n v="347008"/>
    <s v="UTC+1"/>
    <x v="2440"/>
    <x v="115"/>
  </r>
  <r>
    <n v="415336"/>
    <d v="2021-08-24T20:38:08"/>
    <n v="27539"/>
    <n v="179887"/>
    <s v="UTC+1"/>
    <x v="10281"/>
    <x v="390"/>
  </r>
  <r>
    <n v="10788"/>
    <d v="2021-04-15T18:46:52"/>
    <n v="27547"/>
    <n v="311430"/>
    <s v="UTC+2"/>
    <x v="10282"/>
    <x v="114"/>
  </r>
  <r>
    <n v="11604"/>
    <d v="2021-04-16T16:50:22"/>
    <n v="27547"/>
    <n v="254150"/>
    <s v="UTC+2"/>
    <x v="10283"/>
    <x v="47"/>
  </r>
  <r>
    <n v="16166"/>
    <d v="2021-04-19T16:06:06"/>
    <n v="27547"/>
    <n v="227775"/>
    <s v="UTC+2"/>
    <x v="10284"/>
    <x v="111"/>
  </r>
  <r>
    <n v="20500"/>
    <d v="2021-04-22T22:02:36"/>
    <n v="27547"/>
    <n v="411922"/>
    <s v="UTC+2"/>
    <x v="10285"/>
    <x v="575"/>
  </r>
  <r>
    <n v="20745"/>
    <d v="2021-04-23T02:24:58"/>
    <n v="27547"/>
    <n v="394819"/>
    <s v="UTC+2"/>
    <x v="9614"/>
    <x v="1548"/>
  </r>
  <r>
    <n v="25944"/>
    <d v="2021-04-25T07:20:08"/>
    <n v="27547"/>
    <n v="191893"/>
    <s v="UTC+2"/>
    <x v="10286"/>
    <x v="2644"/>
  </r>
  <r>
    <n v="55514"/>
    <d v="2021-05-08T15:38:24"/>
    <n v="27547"/>
    <n v="154256"/>
    <s v="UTC+2"/>
    <x v="10287"/>
    <x v="2645"/>
  </r>
  <r>
    <n v="103870"/>
    <d v="2021-05-25T13:06:06"/>
    <n v="27559"/>
    <n v="251243"/>
    <s v="UTC+9"/>
    <x v="10288"/>
    <x v="306"/>
  </r>
  <r>
    <n v="109183"/>
    <d v="2021-05-27T16:16:19"/>
    <n v="27559"/>
    <n v="153893"/>
    <s v="UTC+9"/>
    <x v="10289"/>
    <x v="742"/>
  </r>
  <r>
    <n v="126527"/>
    <d v="2021-05-31T15:11:55"/>
    <n v="27559"/>
    <n v="411922"/>
    <s v="UTC+9"/>
    <x v="10290"/>
    <x v="18"/>
  </r>
  <r>
    <n v="204345"/>
    <d v="2021-06-23T14:53:17"/>
    <n v="27559"/>
    <n v="230778"/>
    <s v="UTC+9"/>
    <x v="10291"/>
    <x v="470"/>
  </r>
  <r>
    <n v="19249"/>
    <d v="2021-04-22T10:04:48"/>
    <n v="27565"/>
    <n v="246641"/>
    <s v="UTC+0"/>
    <x v="10292"/>
    <x v="188"/>
  </r>
  <r>
    <n v="59370"/>
    <d v="2021-05-09T19:06:41"/>
    <n v="27565"/>
    <n v="80726"/>
    <s v="UTC+0"/>
    <x v="2511"/>
    <x v="486"/>
  </r>
  <r>
    <n v="72036"/>
    <d v="2021-05-14T22:24:44"/>
    <n v="27565"/>
    <n v="250679"/>
    <s v="UTC+0"/>
    <x v="3765"/>
    <x v="82"/>
  </r>
  <r>
    <n v="87610"/>
    <d v="2021-05-20T19:32:19"/>
    <n v="27565"/>
    <n v="120139"/>
    <s v="UTC+0"/>
    <x v="10293"/>
    <x v="151"/>
  </r>
  <r>
    <n v="108212"/>
    <d v="2021-05-26T22:10:45"/>
    <n v="27565"/>
    <n v="189554"/>
    <s v="UTC+0"/>
    <x v="10294"/>
    <x v="661"/>
  </r>
  <r>
    <n v="123349"/>
    <d v="2021-05-30T16:44:33"/>
    <n v="27565"/>
    <n v="411922"/>
    <s v="UTC+0"/>
    <x v="1990"/>
    <x v="508"/>
  </r>
  <r>
    <n v="147931"/>
    <d v="2021-06-07T01:03:11"/>
    <n v="27565"/>
    <n v="329376"/>
    <s v="UTC+0"/>
    <x v="10295"/>
    <x v="234"/>
  </r>
  <r>
    <n v="153806"/>
    <d v="2021-06-09T12:14:15"/>
    <n v="27565"/>
    <n v="21760"/>
    <s v="UTC+0"/>
    <x v="10296"/>
    <x v="1176"/>
  </r>
  <r>
    <n v="203015"/>
    <d v="2021-06-22T21:47:27"/>
    <n v="27565"/>
    <n v="351192"/>
    <s v="UTC+0"/>
    <x v="10297"/>
    <x v="616"/>
  </r>
  <r>
    <n v="315718"/>
    <d v="2021-07-25T17:52:07"/>
    <n v="27565"/>
    <n v="284435"/>
    <s v="UTC+0"/>
    <x v="10298"/>
    <x v="203"/>
  </r>
  <r>
    <n v="149410"/>
    <d v="2021-06-07T18:13:40"/>
    <n v="27574"/>
    <n v="250679"/>
    <s v="UTC+1"/>
    <x v="2153"/>
    <x v="520"/>
  </r>
  <r>
    <n v="152704"/>
    <d v="2021-06-08T20:07:51"/>
    <n v="27574"/>
    <n v="411922"/>
    <s v="UTC+1"/>
    <x v="8841"/>
    <x v="174"/>
  </r>
  <r>
    <n v="174212"/>
    <d v="2021-06-14T17:06:06"/>
    <n v="27574"/>
    <n v="470762"/>
    <s v="UTC+1"/>
    <x v="2051"/>
    <x v="111"/>
  </r>
  <r>
    <n v="178710"/>
    <d v="2021-06-16T13:38:43"/>
    <n v="27574"/>
    <n v="16360"/>
    <s v="UTC+1"/>
    <x v="10299"/>
    <x v="545"/>
  </r>
  <r>
    <n v="201082"/>
    <d v="2021-06-22T13:03:50"/>
    <n v="27574"/>
    <n v="209122"/>
    <s v="UTC+1"/>
    <x v="10300"/>
    <x v="1705"/>
  </r>
  <r>
    <n v="219255"/>
    <d v="2021-06-27T08:30:21"/>
    <n v="27574"/>
    <n v="58504"/>
    <s v="UTC+1"/>
    <x v="10301"/>
    <x v="2646"/>
  </r>
  <r>
    <n v="233908"/>
    <d v="2021-07-01T19:07:16"/>
    <n v="27574"/>
    <n v="472712"/>
    <s v="UTC+1"/>
    <x v="10302"/>
    <x v="381"/>
  </r>
  <r>
    <n v="246120"/>
    <d v="2021-07-04T19:07:51"/>
    <n v="27574"/>
    <n v="343712"/>
    <s v="UTC+1"/>
    <x v="10303"/>
    <x v="67"/>
  </r>
  <r>
    <n v="327307"/>
    <d v="2021-07-29T15:07:16"/>
    <n v="27574"/>
    <n v="242428"/>
    <s v="UTC+1"/>
    <x v="10304"/>
    <x v="541"/>
  </r>
  <r>
    <n v="334576"/>
    <d v="2021-07-31T13:03:53"/>
    <n v="27574"/>
    <n v="88863"/>
    <s v="UTC+1"/>
    <x v="10305"/>
    <x v="2647"/>
  </r>
  <r>
    <n v="347503"/>
    <d v="2021-08-03T21:13:05"/>
    <n v="27574"/>
    <n v="316404"/>
    <s v="UTC+1"/>
    <x v="10306"/>
    <x v="404"/>
  </r>
  <r>
    <n v="350539"/>
    <d v="2021-08-04T21:29:24"/>
    <n v="27574"/>
    <n v="114865"/>
    <s v="UTC+1"/>
    <x v="10146"/>
    <x v="535"/>
  </r>
  <r>
    <n v="359520"/>
    <d v="2021-08-07T14:06:41"/>
    <n v="27574"/>
    <n v="118549"/>
    <s v="UTC+1"/>
    <x v="10307"/>
    <x v="13"/>
  </r>
  <r>
    <n v="366208"/>
    <d v="2021-08-08T21:38:43"/>
    <n v="27574"/>
    <n v="191893"/>
    <s v="UTC+1"/>
    <x v="10308"/>
    <x v="97"/>
  </r>
  <r>
    <n v="376819"/>
    <d v="2021-08-12T20:49:47"/>
    <n v="27574"/>
    <n v="128523"/>
    <s v="UTC+1"/>
    <x v="10309"/>
    <x v="460"/>
  </r>
  <r>
    <n v="379353"/>
    <d v="2021-08-13T18:18:20"/>
    <n v="27574"/>
    <n v="187427"/>
    <s v="UTC+1"/>
    <x v="7997"/>
    <x v="15"/>
  </r>
  <r>
    <n v="103319"/>
    <d v="2021-05-25T02:43:12"/>
    <n v="27583"/>
    <n v="235279"/>
    <s v="UTC+1"/>
    <x v="10310"/>
    <x v="1569"/>
  </r>
  <r>
    <n v="142805"/>
    <d v="2021-06-05T19:02:36"/>
    <n v="27583"/>
    <n v="111368"/>
    <s v="UTC+1"/>
    <x v="10311"/>
    <x v="79"/>
  </r>
  <r>
    <n v="145725"/>
    <d v="2021-06-06T15:04:56"/>
    <n v="27583"/>
    <n v="48813"/>
    <s v="UTC+1"/>
    <x v="2588"/>
    <x v="494"/>
  </r>
  <r>
    <n v="171327"/>
    <d v="2021-06-13T17:08:26"/>
    <n v="27583"/>
    <n v="411922"/>
    <s v="UTC+1"/>
    <x v="10312"/>
    <x v="43"/>
  </r>
  <r>
    <n v="177345"/>
    <d v="2021-06-15T19:07:16"/>
    <n v="27583"/>
    <n v="439981"/>
    <s v="UTC+1"/>
    <x v="10313"/>
    <x v="381"/>
  </r>
  <r>
    <n v="190630"/>
    <d v="2021-06-19T16:03:11"/>
    <n v="27583"/>
    <n v="180863"/>
    <s v="UTC+1"/>
    <x v="10314"/>
    <x v="412"/>
  </r>
  <r>
    <n v="210926"/>
    <d v="2021-06-25T14:53:17"/>
    <n v="27583"/>
    <n v="470762"/>
    <s v="UTC+1"/>
    <x v="10315"/>
    <x v="301"/>
  </r>
  <r>
    <n v="284868"/>
    <d v="2021-07-16T21:41:03"/>
    <n v="27583"/>
    <n v="104958"/>
    <s v="UTC+1"/>
    <x v="10316"/>
    <x v="109"/>
  </r>
  <r>
    <n v="323044"/>
    <d v="2021-07-27T22:55:37"/>
    <n v="27583"/>
    <n v="230507"/>
    <s v="UTC+1"/>
    <x v="10317"/>
    <x v="309"/>
  </r>
  <r>
    <n v="337024"/>
    <d v="2021-07-31T20:35:48"/>
    <n v="27583"/>
    <n v="43842"/>
    <s v="UTC+1"/>
    <x v="10318"/>
    <x v="346"/>
  </r>
  <r>
    <n v="366478"/>
    <d v="2021-08-08T23:20:53"/>
    <n v="27583"/>
    <n v="195606"/>
    <s v="UTC+1"/>
    <x v="10319"/>
    <x v="2648"/>
  </r>
  <r>
    <n v="380907"/>
    <d v="2021-08-14T00:26:27"/>
    <n v="27583"/>
    <n v="217307"/>
    <s v="UTC+1"/>
    <x v="10320"/>
    <x v="2649"/>
  </r>
  <r>
    <n v="406794"/>
    <d v="2021-08-21T21:55:02"/>
    <n v="27583"/>
    <n v="347393"/>
    <s v="UTC+1"/>
    <x v="577"/>
    <x v="115"/>
  </r>
  <r>
    <n v="418045"/>
    <d v="2021-08-25T20:26:29"/>
    <n v="27583"/>
    <n v="331056"/>
    <s v="UTC+1"/>
    <x v="10321"/>
    <x v="162"/>
  </r>
  <r>
    <n v="310354"/>
    <d v="2021-07-24T13:59:23"/>
    <n v="27620"/>
    <n v="19714"/>
    <s v="UTC+0"/>
    <x v="10322"/>
    <x v="2650"/>
  </r>
  <r>
    <n v="219684"/>
    <d v="2021-06-27T11:55:37"/>
    <n v="27650"/>
    <n v="413248"/>
    <s v="UTC+4"/>
    <x v="7820"/>
    <x v="279"/>
  </r>
  <r>
    <n v="241500"/>
    <d v="2021-07-03T17:56:47"/>
    <n v="27650"/>
    <n v="278577"/>
    <s v="UTC+4"/>
    <x v="10323"/>
    <x v="1"/>
  </r>
  <r>
    <n v="245761"/>
    <d v="2021-07-04T18:03:46"/>
    <n v="27650"/>
    <n v="403358"/>
    <s v="UTC+4"/>
    <x v="10324"/>
    <x v="231"/>
  </r>
  <r>
    <n v="257882"/>
    <d v="2021-07-09T14:01:26"/>
    <n v="27650"/>
    <n v="470762"/>
    <s v="UTC+4"/>
    <x v="5807"/>
    <x v="266"/>
  </r>
  <r>
    <n v="262727"/>
    <d v="2021-07-10T14:01:26"/>
    <n v="27650"/>
    <n v="169433"/>
    <s v="UTC+4"/>
    <x v="10325"/>
    <x v="266"/>
  </r>
  <r>
    <n v="270760"/>
    <d v="2021-07-12T14:13:05"/>
    <n v="27650"/>
    <n v="466414"/>
    <s v="UTC+4"/>
    <x v="10326"/>
    <x v="57"/>
  </r>
  <r>
    <n v="272995"/>
    <d v="2021-07-13T03:01:55"/>
    <n v="27650"/>
    <n v="411922"/>
    <s v="UTC+4"/>
    <x v="10327"/>
    <x v="2651"/>
  </r>
  <r>
    <n v="280633"/>
    <d v="2021-07-15T18:13:05"/>
    <n v="27650"/>
    <n v="472908"/>
    <s v="UTC+4"/>
    <x v="10328"/>
    <x v="404"/>
  </r>
  <r>
    <n v="295421"/>
    <d v="2021-07-19T20:16:35"/>
    <n v="27650"/>
    <n v="182191"/>
    <s v="UTC+4"/>
    <x v="10329"/>
    <x v="213"/>
  </r>
  <r>
    <n v="303871"/>
    <d v="2021-07-22T18:38:43"/>
    <n v="27650"/>
    <n v="217307"/>
    <s v="UTC+4"/>
    <x v="10330"/>
    <x v="97"/>
  </r>
  <r>
    <n v="305949"/>
    <d v="2021-07-23T14:22:24"/>
    <n v="27650"/>
    <n v="154256"/>
    <s v="UTC+4"/>
    <x v="7142"/>
    <x v="319"/>
  </r>
  <r>
    <n v="309094"/>
    <d v="2021-07-24T05:24:59"/>
    <n v="27650"/>
    <n v="172251"/>
    <s v="UTC+4"/>
    <x v="10331"/>
    <x v="2652"/>
  </r>
  <r>
    <n v="354940"/>
    <d v="2021-08-06T15:25:19"/>
    <n v="27650"/>
    <n v="62129"/>
    <s v="UTC+4"/>
    <x v="6381"/>
    <x v="402"/>
  </r>
  <r>
    <n v="359295"/>
    <d v="2021-08-07T13:10:10"/>
    <n v="27650"/>
    <n v="443594"/>
    <s v="UTC+4"/>
    <x v="6740"/>
    <x v="398"/>
  </r>
  <r>
    <n v="370853"/>
    <d v="2021-08-10T17:45:07"/>
    <n v="27650"/>
    <n v="347008"/>
    <s v="UTC+4"/>
    <x v="10332"/>
    <x v="76"/>
  </r>
  <r>
    <n v="378837"/>
    <d v="2021-08-13T16:25:54"/>
    <n v="27650"/>
    <n v="394819"/>
    <s v="UTC+4"/>
    <x v="10333"/>
    <x v="44"/>
  </r>
  <r>
    <n v="389223"/>
    <d v="2021-08-16T01:52:48"/>
    <n v="27650"/>
    <n v="19714"/>
    <s v="UTC+4"/>
    <x v="10334"/>
    <x v="2021"/>
  </r>
  <r>
    <n v="401007"/>
    <d v="2021-08-20T16:44:33"/>
    <n v="27650"/>
    <n v="86587"/>
    <s v="UTC+4"/>
    <x v="10335"/>
    <x v="65"/>
  </r>
  <r>
    <n v="412587"/>
    <d v="2021-08-23T17:12:58"/>
    <n v="27650"/>
    <n v="361821"/>
    <s v="UTC+4"/>
    <x v="10336"/>
    <x v="2653"/>
  </r>
  <r>
    <n v="422848"/>
    <d v="2021-08-28T17:35:54"/>
    <n v="27650"/>
    <n v="204394"/>
    <s v="UTC+4"/>
    <x v="10337"/>
    <x v="2654"/>
  </r>
  <r>
    <n v="289549"/>
    <d v="2021-07-17T23:07:16"/>
    <n v="27660"/>
    <n v="227775"/>
    <s v="UTC+1"/>
    <x v="10338"/>
    <x v="612"/>
  </r>
  <r>
    <n v="301097"/>
    <d v="2021-07-21T19:30:34"/>
    <n v="27660"/>
    <n v="83550"/>
    <s v="UTC+1"/>
    <x v="6996"/>
    <x v="228"/>
  </r>
  <r>
    <n v="321869"/>
    <d v="2021-07-27T17:52:42"/>
    <n v="27660"/>
    <n v="351192"/>
    <s v="UTC+1"/>
    <x v="6439"/>
    <x v="153"/>
  </r>
  <r>
    <n v="328782"/>
    <d v="2021-07-30T01:41:17"/>
    <n v="27660"/>
    <n v="182191"/>
    <s v="UTC+1"/>
    <x v="10339"/>
    <x v="2655"/>
  </r>
  <r>
    <n v="331205"/>
    <d v="2021-07-30T19:03:50"/>
    <n v="27660"/>
    <n v="158978"/>
    <s v="UTC+1"/>
    <x v="10340"/>
    <x v="2072"/>
  </r>
  <r>
    <n v="338606"/>
    <d v="2021-08-01T04:50:19"/>
    <n v="27660"/>
    <n v="250679"/>
    <s v="UTC+1"/>
    <x v="10341"/>
    <x v="2656"/>
  </r>
  <r>
    <n v="364321"/>
    <d v="2021-08-08T14:31:22"/>
    <n v="27660"/>
    <n v="397390"/>
    <s v="UTC+1"/>
    <x v="10342"/>
    <x v="2657"/>
  </r>
  <r>
    <n v="374107"/>
    <d v="2021-08-11T19:53:52"/>
    <n v="27660"/>
    <n v="405774"/>
    <s v="UTC+1"/>
    <x v="10343"/>
    <x v="104"/>
  </r>
  <r>
    <n v="408673"/>
    <d v="2021-08-22T13:15:10"/>
    <n v="27660"/>
    <n v="230507"/>
    <s v="UTC+1"/>
    <x v="10344"/>
    <x v="2658"/>
  </r>
  <r>
    <n v="416287"/>
    <d v="2021-08-25T12:52:07"/>
    <n v="27660"/>
    <n v="411922"/>
    <s v="UTC+1"/>
    <x v="10345"/>
    <x v="367"/>
  </r>
  <r>
    <n v="226635"/>
    <d v="2021-06-29T12:44:33"/>
    <n v="27668"/>
    <n v="382118"/>
    <s v="UTC+4"/>
    <x v="10346"/>
    <x v="508"/>
  </r>
  <r>
    <n v="244511"/>
    <d v="2021-07-04T13:31:09"/>
    <n v="27668"/>
    <n v="158978"/>
    <s v="UTC+4"/>
    <x v="10347"/>
    <x v="12"/>
  </r>
  <r>
    <n v="259506"/>
    <d v="2021-07-09T18:59:41"/>
    <n v="27668"/>
    <n v="406570"/>
    <s v="UTC+4"/>
    <x v="567"/>
    <x v="124"/>
  </r>
  <r>
    <n v="265726"/>
    <d v="2021-07-10T23:43:29"/>
    <n v="27668"/>
    <n v="250679"/>
    <s v="UTC+4"/>
    <x v="10348"/>
    <x v="2659"/>
  </r>
  <r>
    <n v="291418"/>
    <d v="2021-07-18T16:21:14"/>
    <n v="27668"/>
    <n v="88863"/>
    <s v="UTC+4"/>
    <x v="10349"/>
    <x v="219"/>
  </r>
  <r>
    <n v="370265"/>
    <d v="2021-08-10T16:11:55"/>
    <n v="27668"/>
    <n v="470762"/>
    <s v="UTC+4"/>
    <x v="10350"/>
    <x v="187"/>
  </r>
  <r>
    <n v="373152"/>
    <d v="2021-08-11T16:51:32"/>
    <n v="27668"/>
    <n v="347008"/>
    <s v="UTC+4"/>
    <x v="10351"/>
    <x v="610"/>
  </r>
  <r>
    <n v="374221"/>
    <d v="2021-08-11T20:28:14"/>
    <n v="27668"/>
    <n v="101979"/>
    <s v="UTC+4"/>
    <x v="10352"/>
    <x v="510"/>
  </r>
  <r>
    <n v="405058"/>
    <d v="2021-08-21T15:16:00"/>
    <n v="27668"/>
    <n v="411922"/>
    <s v="UTC+4"/>
    <x v="5059"/>
    <x v="135"/>
  </r>
  <r>
    <n v="417340"/>
    <d v="2021-08-25T17:42:48"/>
    <n v="27668"/>
    <n v="197788"/>
    <s v="UTC+4"/>
    <x v="10353"/>
    <x v="139"/>
  </r>
  <r>
    <n v="419302"/>
    <d v="2021-08-26T14:50:22"/>
    <n v="27668"/>
    <n v="247095"/>
    <s v="UTC+4"/>
    <x v="10354"/>
    <x v="47"/>
  </r>
  <r>
    <n v="14138"/>
    <d v="2021-04-18T02:20:38"/>
    <n v="27682"/>
    <n v="250679"/>
    <s v="UTC+2"/>
    <x v="10355"/>
    <x v="968"/>
  </r>
  <r>
    <n v="14543"/>
    <d v="2021-04-18T13:50:57"/>
    <n v="27682"/>
    <n v="249943"/>
    <s v="UTC+2"/>
    <x v="659"/>
    <x v="407"/>
  </r>
  <r>
    <n v="18176"/>
    <d v="2021-04-21T15:21:07"/>
    <n v="27682"/>
    <n v="304128"/>
    <s v="UTC+2"/>
    <x v="10356"/>
    <x v="688"/>
  </r>
  <r>
    <n v="23081"/>
    <d v="2021-04-24T10:46:52"/>
    <n v="27682"/>
    <n v="198146"/>
    <s v="UTC+2"/>
    <x v="10357"/>
    <x v="1727"/>
  </r>
  <r>
    <n v="74524"/>
    <d v="2021-05-15T16:58:38"/>
    <n v="27682"/>
    <n v="158978"/>
    <s v="UTC+2"/>
    <x v="10358"/>
    <x v="2660"/>
  </r>
  <r>
    <n v="165432"/>
    <d v="2021-06-12T14:49:12"/>
    <n v="27682"/>
    <n v="231026"/>
    <s v="UTC+2"/>
    <x v="10359"/>
    <x v="445"/>
  </r>
  <r>
    <n v="177412"/>
    <d v="2021-06-15T19:26:29"/>
    <n v="27682"/>
    <n v="347393"/>
    <s v="UTC+2"/>
    <x v="10360"/>
    <x v="162"/>
  </r>
  <r>
    <n v="178951"/>
    <d v="2021-06-16T15:05:31"/>
    <n v="27682"/>
    <n v="191893"/>
    <s v="UTC+2"/>
    <x v="9109"/>
    <x v="89"/>
  </r>
  <r>
    <n v="41706"/>
    <d v="2021-05-02T12:22:34"/>
    <n v="27689"/>
    <n v="241927"/>
    <s v="UTC+5"/>
    <x v="10361"/>
    <x v="481"/>
  </r>
  <r>
    <n v="63373"/>
    <d v="2021-05-11T15:28:14"/>
    <n v="27689"/>
    <n v="182841"/>
    <s v="UTC+5"/>
    <x v="9616"/>
    <x v="343"/>
  </r>
  <r>
    <n v="133814"/>
    <d v="2021-06-03T14:06:41"/>
    <n v="27689"/>
    <n v="351192"/>
    <s v="UTC+5"/>
    <x v="5185"/>
    <x v="486"/>
  </r>
  <r>
    <n v="163576"/>
    <d v="2021-06-12T01:29:50"/>
    <n v="27689"/>
    <n v="349014"/>
    <s v="UTC+5"/>
    <x v="10362"/>
    <x v="2661"/>
  </r>
  <r>
    <n v="237355"/>
    <d v="2021-07-02T19:30:34"/>
    <n v="27689"/>
    <n v="473327"/>
    <s v="UTC+5"/>
    <x v="10363"/>
    <x v="270"/>
  </r>
  <r>
    <n v="279029"/>
    <d v="2021-07-15T08:54:27"/>
    <n v="27689"/>
    <n v="78646"/>
    <s v="UTC+5"/>
    <x v="10364"/>
    <x v="131"/>
  </r>
  <r>
    <n v="291065"/>
    <d v="2021-07-18T13:48:42"/>
    <n v="27689"/>
    <n v="208036"/>
    <s v="UTC+5"/>
    <x v="10365"/>
    <x v="2662"/>
  </r>
  <r>
    <n v="334420"/>
    <d v="2021-07-31T12:10:10"/>
    <n v="27689"/>
    <n v="411922"/>
    <s v="UTC+5"/>
    <x v="6465"/>
    <x v="398"/>
  </r>
  <r>
    <n v="359519"/>
    <d v="2021-08-07T14:06:41"/>
    <n v="27689"/>
    <n v="25218"/>
    <s v="UTC+5"/>
    <x v="10366"/>
    <x v="486"/>
  </r>
  <r>
    <n v="411859"/>
    <d v="2021-08-23T13:01:26"/>
    <n v="27689"/>
    <n v="347393"/>
    <s v="UTC+5"/>
    <x v="10367"/>
    <x v="266"/>
  </r>
  <r>
    <n v="414406"/>
    <d v="2021-08-24T13:31:44"/>
    <n v="27689"/>
    <n v="301748"/>
    <s v="UTC+5"/>
    <x v="10368"/>
    <x v="622"/>
  </r>
  <r>
    <n v="187128"/>
    <d v="2021-06-18T19:49:47"/>
    <n v="27715"/>
    <n v="459455"/>
    <s v="UTC+2"/>
    <x v="10369"/>
    <x v="460"/>
  </r>
  <r>
    <n v="194068"/>
    <d v="2021-06-20T11:12:02"/>
    <n v="27715"/>
    <n v="230507"/>
    <s v="UTC+2"/>
    <x v="10370"/>
    <x v="2663"/>
  </r>
  <r>
    <n v="197903"/>
    <d v="2021-06-21T13:28:48"/>
    <n v="27715"/>
    <n v="227775"/>
    <s v="UTC+2"/>
    <x v="10371"/>
    <x v="2339"/>
  </r>
  <r>
    <n v="201255"/>
    <d v="2021-06-22T13:55:37"/>
    <n v="27715"/>
    <n v="250679"/>
    <s v="UTC+2"/>
    <x v="10372"/>
    <x v="279"/>
  </r>
  <r>
    <n v="294553"/>
    <d v="2021-07-19T16:50:22"/>
    <n v="27715"/>
    <n v="236548"/>
    <s v="UTC+2"/>
    <x v="10373"/>
    <x v="47"/>
  </r>
  <r>
    <n v="322016"/>
    <d v="2021-07-27T18:32:53"/>
    <n v="27715"/>
    <n v="183290"/>
    <s v="UTC+2"/>
    <x v="7646"/>
    <x v="391"/>
  </r>
  <r>
    <n v="326574"/>
    <d v="2021-07-29T10:56:12"/>
    <n v="27715"/>
    <n v="440811"/>
    <s v="UTC+2"/>
    <x v="10374"/>
    <x v="647"/>
  </r>
  <r>
    <n v="328534"/>
    <d v="2021-07-29T23:05:31"/>
    <n v="27715"/>
    <n v="452568"/>
    <s v="UTC+2"/>
    <x v="10375"/>
    <x v="586"/>
  </r>
  <r>
    <n v="341632"/>
    <d v="2021-08-01T19:47:27"/>
    <n v="27715"/>
    <n v="5151"/>
    <s v="UTC+2"/>
    <x v="10376"/>
    <x v="616"/>
  </r>
  <r>
    <n v="359543"/>
    <d v="2021-08-07T14:09:45"/>
    <n v="27715"/>
    <n v="291304"/>
    <s v="UTC+2"/>
    <x v="10377"/>
    <x v="2664"/>
  </r>
  <r>
    <n v="365578"/>
    <d v="2021-08-08T19:05:31"/>
    <n v="27715"/>
    <n v="409488"/>
    <s v="UTC+2"/>
    <x v="5684"/>
    <x v="208"/>
  </r>
  <r>
    <n v="388705"/>
    <d v="2021-08-15T21:04:21"/>
    <n v="27715"/>
    <n v="347393"/>
    <s v="UTC+2"/>
    <x v="10378"/>
    <x v="337"/>
  </r>
  <r>
    <n v="415043"/>
    <d v="2021-08-24T19:10:10"/>
    <n v="27715"/>
    <n v="437440"/>
    <s v="UTC+2"/>
    <x v="10379"/>
    <x v="284"/>
  </r>
  <r>
    <n v="419628"/>
    <d v="2021-08-26T16:41:03"/>
    <n v="27715"/>
    <n v="351192"/>
    <s v="UTC+2"/>
    <x v="5775"/>
    <x v="147"/>
  </r>
  <r>
    <n v="23209"/>
    <d v="2021-04-24T11:52:33"/>
    <n v="27738"/>
    <n v="31749"/>
    <s v="UTC+1"/>
    <x v="10380"/>
    <x v="2665"/>
  </r>
  <r>
    <n v="26790"/>
    <d v="2021-04-25T15:30:34"/>
    <n v="27738"/>
    <n v="258219"/>
    <s v="UTC+1"/>
    <x v="10381"/>
    <x v="218"/>
  </r>
  <r>
    <n v="47761"/>
    <d v="2021-05-04T22:11:20"/>
    <n v="27738"/>
    <n v="340071"/>
    <s v="UTC+1"/>
    <x v="10382"/>
    <x v="19"/>
  </r>
  <r>
    <n v="52477"/>
    <d v="2021-05-07T16:38:08"/>
    <n v="27738"/>
    <n v="11448"/>
    <s v="UTC+1"/>
    <x v="10383"/>
    <x v="339"/>
  </r>
  <r>
    <n v="59792"/>
    <d v="2021-05-09T20:54:27"/>
    <n v="27738"/>
    <n v="118549"/>
    <s v="UTC+1"/>
    <x v="10384"/>
    <x v="4"/>
  </r>
  <r>
    <n v="80802"/>
    <d v="2021-05-17T18:57:56"/>
    <n v="27738"/>
    <n v="254043"/>
    <s v="UTC+1"/>
    <x v="10385"/>
    <x v="60"/>
  </r>
  <r>
    <n v="88201"/>
    <d v="2021-05-21T00:24:09"/>
    <n v="27738"/>
    <n v="43842"/>
    <s v="UTC+1"/>
    <x v="10386"/>
    <x v="710"/>
  </r>
  <r>
    <n v="105634"/>
    <d v="2021-05-26T01:57:21"/>
    <n v="27738"/>
    <n v="321129"/>
    <s v="UTC+1"/>
    <x v="10387"/>
    <x v="871"/>
  </r>
  <r>
    <n v="134200"/>
    <d v="2021-06-03T15:42:13"/>
    <n v="27738"/>
    <n v="127233"/>
    <s v="UTC+1"/>
    <x v="10388"/>
    <x v="300"/>
  </r>
  <r>
    <n v="177016"/>
    <d v="2021-06-15T17:45:42"/>
    <n v="27738"/>
    <n v="191893"/>
    <s v="UTC+1"/>
    <x v="10389"/>
    <x v="69"/>
  </r>
  <r>
    <n v="179813"/>
    <d v="2021-06-16T19:04:56"/>
    <n v="27738"/>
    <n v="330333"/>
    <s v="UTC+1"/>
    <x v="10390"/>
    <x v="58"/>
  </r>
  <r>
    <n v="186649"/>
    <d v="2021-06-18T18:27:39"/>
    <n v="27738"/>
    <n v="273324"/>
    <s v="UTC+1"/>
    <x v="5889"/>
    <x v="368"/>
  </r>
  <r>
    <n v="197382"/>
    <d v="2021-06-21T05:30:14"/>
    <n v="27738"/>
    <n v="182984"/>
    <s v="UTC+1"/>
    <x v="10391"/>
    <x v="444"/>
  </r>
  <r>
    <n v="216898"/>
    <d v="2021-06-26T18:11:17"/>
    <n v="27738"/>
    <n v="411922"/>
    <s v="UTC+1"/>
    <x v="10392"/>
    <x v="2666"/>
  </r>
  <r>
    <n v="228592"/>
    <d v="2021-06-29T20:33:28"/>
    <n v="27745"/>
    <n v="457369"/>
    <s v="UTC+1"/>
    <x v="10393"/>
    <x v="613"/>
  </r>
  <r>
    <n v="237413"/>
    <d v="2021-07-02T19:42:13"/>
    <n v="27745"/>
    <n v="394819"/>
    <s v="UTC+1"/>
    <x v="1733"/>
    <x v="290"/>
  </r>
  <r>
    <n v="264693"/>
    <d v="2021-07-10T19:49:12"/>
    <n v="27745"/>
    <n v="228666"/>
    <s v="UTC+1"/>
    <x v="10394"/>
    <x v="291"/>
  </r>
  <r>
    <n v="270074"/>
    <d v="2021-07-12T06:36:29"/>
    <n v="27745"/>
    <n v="244574"/>
    <s v="UTC+1"/>
    <x v="10395"/>
    <x v="1264"/>
  </r>
  <r>
    <n v="285248"/>
    <d v="2021-07-16T23:49:12"/>
    <n v="27745"/>
    <n v="250679"/>
    <s v="UTC+1"/>
    <x v="10396"/>
    <x v="507"/>
  </r>
  <r>
    <n v="286154"/>
    <d v="2021-07-17T07:32:07"/>
    <n v="27745"/>
    <n v="60239"/>
    <s v="UTC+1"/>
    <x v="10397"/>
    <x v="2667"/>
  </r>
  <r>
    <n v="383498"/>
    <d v="2021-08-14T17:06:06"/>
    <n v="27745"/>
    <n v="411922"/>
    <s v="UTC+1"/>
    <x v="10398"/>
    <x v="111"/>
  </r>
  <r>
    <n v="406049"/>
    <d v="2021-08-21T19:02:36"/>
    <n v="27745"/>
    <n v="472712"/>
    <s v="UTC+1"/>
    <x v="10399"/>
    <x v="79"/>
  </r>
  <r>
    <n v="32537"/>
    <d v="2021-04-28T21:04:21"/>
    <n v="27781"/>
    <n v="347008"/>
    <s v="UTC+2"/>
    <x v="10400"/>
    <x v="337"/>
  </r>
  <r>
    <n v="36603"/>
    <d v="2021-04-30T17:04:21"/>
    <n v="27781"/>
    <n v="411922"/>
    <s v="UTC+2"/>
    <x v="10401"/>
    <x v="175"/>
  </r>
  <r>
    <n v="76995"/>
    <d v="2021-05-16T11:50:13"/>
    <n v="27781"/>
    <n v="153138"/>
    <s v="UTC+2"/>
    <x v="10402"/>
    <x v="2668"/>
  </r>
  <r>
    <n v="98251"/>
    <d v="2021-05-23T14:49:12"/>
    <n v="27781"/>
    <n v="208822"/>
    <s v="UTC+2"/>
    <x v="10403"/>
    <x v="445"/>
  </r>
  <r>
    <n v="135452"/>
    <d v="2021-06-03T21:02:01"/>
    <n v="27781"/>
    <n v="331511"/>
    <s v="UTC+2"/>
    <x v="10404"/>
    <x v="26"/>
  </r>
  <r>
    <n v="177550"/>
    <d v="2021-06-15T20:03:46"/>
    <n v="27781"/>
    <n v="242428"/>
    <s v="UTC+2"/>
    <x v="6425"/>
    <x v="231"/>
  </r>
  <r>
    <n v="245420"/>
    <d v="2021-07-04T17:03:52"/>
    <n v="27781"/>
    <n v="312857"/>
    <s v="UTC+2"/>
    <x v="10405"/>
    <x v="2669"/>
  </r>
  <r>
    <n v="274048"/>
    <d v="2021-07-13T16:06:06"/>
    <n v="27781"/>
    <n v="103786"/>
    <s v="UTC+2"/>
    <x v="10406"/>
    <x v="111"/>
  </r>
  <r>
    <n v="282560"/>
    <d v="2021-07-16T14:02:36"/>
    <n v="27781"/>
    <n v="250679"/>
    <s v="UTC+2"/>
    <x v="10407"/>
    <x v="348"/>
  </r>
  <r>
    <n v="230719"/>
    <d v="2021-06-30T17:27:39"/>
    <n v="27788"/>
    <n v="293657"/>
    <s v="UTC+2"/>
    <x v="4234"/>
    <x v="368"/>
  </r>
  <r>
    <n v="247508"/>
    <d v="2021-07-05T12:31:44"/>
    <n v="27788"/>
    <n v="411922"/>
    <s v="UTC+2"/>
    <x v="10408"/>
    <x v="401"/>
  </r>
  <r>
    <n v="258883"/>
    <d v="2021-07-09T17:18:20"/>
    <n v="27788"/>
    <n v="347393"/>
    <s v="UTC+2"/>
    <x v="10409"/>
    <x v="15"/>
  </r>
  <r>
    <n v="316215"/>
    <d v="2021-07-25T19:10:10"/>
    <n v="27788"/>
    <n v="420955"/>
    <s v="UTC+2"/>
    <x v="2233"/>
    <x v="284"/>
  </r>
  <r>
    <n v="415076"/>
    <d v="2021-08-24T19:17:10"/>
    <n v="27788"/>
    <n v="41396"/>
    <s v="UTC+2"/>
    <x v="10410"/>
    <x v="206"/>
  </r>
  <r>
    <n v="188903"/>
    <d v="2021-06-19T06:50:24"/>
    <n v="27810"/>
    <n v="182191"/>
    <s v="UTC+3"/>
    <x v="10411"/>
    <x v="2192"/>
  </r>
  <r>
    <n v="211141"/>
    <d v="2021-06-25T15:34:03"/>
    <n v="27810"/>
    <n v="111368"/>
    <s v="UTC+3"/>
    <x v="3006"/>
    <x v="490"/>
  </r>
  <r>
    <n v="236646"/>
    <d v="2021-07-02T17:39:53"/>
    <n v="27810"/>
    <n v="183731"/>
    <s v="UTC+3"/>
    <x v="10412"/>
    <x v="484"/>
  </r>
  <r>
    <n v="304315"/>
    <d v="2021-07-22T21:46:52"/>
    <n v="27810"/>
    <n v="347008"/>
    <s v="UTC+3"/>
    <x v="322"/>
    <x v="246"/>
  </r>
  <r>
    <n v="322688"/>
    <d v="2021-07-27T21:02:36"/>
    <n v="27810"/>
    <n v="245484"/>
    <s v="UTC+3"/>
    <x v="10413"/>
    <x v="575"/>
  </r>
  <r>
    <n v="3333"/>
    <d v="2021-03-31T07:29:24"/>
    <n v="27819"/>
    <n v="411922"/>
    <s v="UTC+7"/>
    <x v="10414"/>
    <x v="487"/>
  </r>
  <r>
    <n v="5476"/>
    <d v="2021-04-08T07:45:36"/>
    <n v="27819"/>
    <n v="380039"/>
    <s v="UTC+7"/>
    <x v="10415"/>
    <x v="1133"/>
  </r>
  <r>
    <n v="5925"/>
    <d v="2021-04-09T11:45:42"/>
    <n v="27819"/>
    <n v="351192"/>
    <s v="UTC+7"/>
    <x v="10416"/>
    <x v="69"/>
  </r>
  <r>
    <n v="6886"/>
    <d v="2021-04-10T15:17:45"/>
    <n v="27819"/>
    <n v="274147"/>
    <s v="UTC+7"/>
    <x v="10417"/>
    <x v="41"/>
  </r>
  <r>
    <n v="11384"/>
    <d v="2021-04-16T13:30:34"/>
    <n v="27819"/>
    <n v="166998"/>
    <s v="UTC+7"/>
    <x v="10418"/>
    <x v="228"/>
  </r>
  <r>
    <n v="12081"/>
    <d v="2021-04-16T22:54:14"/>
    <n v="27819"/>
    <n v="347008"/>
    <s v="UTC+7"/>
    <x v="10419"/>
    <x v="2670"/>
  </r>
  <r>
    <n v="15741"/>
    <d v="2021-04-19T10:07:51"/>
    <n v="27819"/>
    <n v="204394"/>
    <s v="UTC+7"/>
    <x v="10420"/>
    <x v="48"/>
  </r>
  <r>
    <n v="19508"/>
    <d v="2021-04-22T13:09:35"/>
    <n v="27819"/>
    <n v="158978"/>
    <s v="UTC+7"/>
    <x v="10421"/>
    <x v="29"/>
  </r>
  <r>
    <n v="41766"/>
    <d v="2021-05-02T12:48:37"/>
    <n v="27819"/>
    <n v="444350"/>
    <s v="UTC+7"/>
    <x v="693"/>
    <x v="81"/>
  </r>
  <r>
    <n v="46029"/>
    <d v="2021-05-04T07:10:45"/>
    <n v="27819"/>
    <n v="445443"/>
    <s v="UTC+7"/>
    <x v="10422"/>
    <x v="14"/>
  </r>
  <r>
    <n v="58094"/>
    <d v="2021-05-09T12:48:37"/>
    <n v="27819"/>
    <n v="264032"/>
    <s v="UTC+7"/>
    <x v="10423"/>
    <x v="81"/>
  </r>
  <r>
    <n v="89003"/>
    <d v="2021-05-21T13:58:31"/>
    <n v="27819"/>
    <n v="179296"/>
    <s v="UTC+7"/>
    <x v="5508"/>
    <x v="360"/>
  </r>
  <r>
    <n v="98442"/>
    <d v="2021-05-23T15:20:05"/>
    <n v="27819"/>
    <n v="405737"/>
    <s v="UTC+7"/>
    <x v="10424"/>
    <x v="351"/>
  </r>
  <r>
    <n v="128186"/>
    <d v="2021-05-31T23:46:05"/>
    <n v="27819"/>
    <n v="429494"/>
    <s v="UTC+7"/>
    <x v="10425"/>
    <x v="841"/>
  </r>
  <r>
    <n v="131290"/>
    <d v="2021-06-02T11:55:02"/>
    <n v="27819"/>
    <n v="411922"/>
    <s v="UTC+7"/>
    <x v="10426"/>
    <x v="46"/>
  </r>
  <r>
    <n v="157230"/>
    <d v="2021-06-10T15:24:44"/>
    <n v="27819"/>
    <n v="122902"/>
    <s v="UTC+7"/>
    <x v="10427"/>
    <x v="82"/>
  </r>
  <r>
    <n v="190406"/>
    <d v="2021-06-19T15:29:24"/>
    <n v="27819"/>
    <n v="433247"/>
    <s v="UTC+7"/>
    <x v="5230"/>
    <x v="535"/>
  </r>
  <r>
    <n v="218533"/>
    <d v="2021-06-27T01:51:51"/>
    <n v="27832"/>
    <n v="362198"/>
    <s v="UTC+0"/>
    <x v="10428"/>
    <x v="2671"/>
  </r>
  <r>
    <n v="249364"/>
    <d v="2021-07-05T22:22:24"/>
    <n v="27832"/>
    <n v="343491"/>
    <s v="UTC+0"/>
    <x v="10429"/>
    <x v="75"/>
  </r>
  <r>
    <n v="279742"/>
    <d v="2021-07-15T14:41:03"/>
    <n v="27832"/>
    <n v="394087"/>
    <s v="UTC+0"/>
    <x v="10430"/>
    <x v="225"/>
  </r>
  <r>
    <n v="297763"/>
    <d v="2021-07-20T17:49:47"/>
    <n v="27832"/>
    <n v="250679"/>
    <s v="UTC+0"/>
    <x v="10431"/>
    <x v="140"/>
  </r>
  <r>
    <n v="312637"/>
    <d v="2021-07-24T21:56:17"/>
    <n v="27832"/>
    <n v="318588"/>
    <s v="UTC+0"/>
    <x v="10432"/>
    <x v="2672"/>
  </r>
  <r>
    <n v="320008"/>
    <d v="2021-07-26T20:25:54"/>
    <n v="27832"/>
    <n v="433247"/>
    <s v="UTC+0"/>
    <x v="10433"/>
    <x v="44"/>
  </r>
  <r>
    <n v="322602"/>
    <d v="2021-07-27T20:35:13"/>
    <n v="27832"/>
    <n v="104958"/>
    <s v="UTC+0"/>
    <x v="8457"/>
    <x v="137"/>
  </r>
  <r>
    <n v="332855"/>
    <d v="2021-07-30T23:06:41"/>
    <n v="27832"/>
    <n v="43842"/>
    <s v="UTC+0"/>
    <x v="10434"/>
    <x v="156"/>
  </r>
  <r>
    <n v="344368"/>
    <d v="2021-08-02T19:16:00"/>
    <n v="27832"/>
    <n v="266896"/>
    <s v="UTC+0"/>
    <x v="3871"/>
    <x v="135"/>
  </r>
  <r>
    <n v="367684"/>
    <d v="2021-08-09T15:29:59"/>
    <n v="27832"/>
    <n v="262099"/>
    <s v="UTC+0"/>
    <x v="10435"/>
    <x v="25"/>
  </r>
  <r>
    <n v="412950"/>
    <d v="2021-08-23T18:48:02"/>
    <n v="27832"/>
    <n v="179296"/>
    <s v="UTC+0"/>
    <x v="1211"/>
    <x v="103"/>
  </r>
  <r>
    <n v="417249"/>
    <d v="2021-08-25T17:33:28"/>
    <n v="27832"/>
    <n v="119655"/>
    <s v="UTC+0"/>
    <x v="10436"/>
    <x v="371"/>
  </r>
  <r>
    <n v="421676"/>
    <d v="2021-08-27T20:51:32"/>
    <n v="27832"/>
    <n v="320620"/>
    <s v="UTC+0"/>
    <x v="10437"/>
    <x v="610"/>
  </r>
  <r>
    <n v="84936"/>
    <d v="2021-05-19T17:18:20"/>
    <n v="27846"/>
    <n v="230507"/>
    <s v="UTC+2"/>
    <x v="278"/>
    <x v="15"/>
  </r>
  <r>
    <n v="95540"/>
    <d v="2021-05-22T19:07:51"/>
    <n v="27846"/>
    <n v="308577"/>
    <s v="UTC+2"/>
    <x v="6366"/>
    <x v="174"/>
  </r>
  <r>
    <n v="114201"/>
    <d v="2021-05-28T19:17:10"/>
    <n v="27846"/>
    <n v="198326"/>
    <s v="UTC+2"/>
    <x v="10438"/>
    <x v="206"/>
  </r>
  <r>
    <n v="177553"/>
    <d v="2021-06-15T20:03:46"/>
    <n v="27846"/>
    <n v="128701"/>
    <s v="UTC+2"/>
    <x v="6425"/>
    <x v="231"/>
  </r>
  <r>
    <n v="204435"/>
    <d v="2021-06-23T15:14:50"/>
    <n v="27846"/>
    <n v="278577"/>
    <s v="UTC+2"/>
    <x v="10439"/>
    <x v="63"/>
  </r>
  <r>
    <n v="322281"/>
    <d v="2021-07-27T19:24:09"/>
    <n v="27848"/>
    <n v="263550"/>
    <s v="UTC+2"/>
    <x v="10440"/>
    <x v="344"/>
  </r>
  <r>
    <n v="326202"/>
    <d v="2021-07-29T00:38:24"/>
    <n v="27848"/>
    <n v="70091"/>
    <s v="UTC+2"/>
    <x v="10441"/>
    <x v="1513"/>
  </r>
  <r>
    <n v="365269"/>
    <d v="2021-08-08T18:00:16"/>
    <n v="27848"/>
    <n v="470762"/>
    <s v="UTC+2"/>
    <x v="10442"/>
    <x v="80"/>
  </r>
  <r>
    <n v="368415"/>
    <d v="2021-08-09T18:00:16"/>
    <n v="27848"/>
    <n v="258219"/>
    <s v="UTC+2"/>
    <x v="10443"/>
    <x v="80"/>
  </r>
  <r>
    <n v="369587"/>
    <d v="2021-08-10T10:53:52"/>
    <n v="27848"/>
    <n v="358836"/>
    <s v="UTC+2"/>
    <x v="10444"/>
    <x v="896"/>
  </r>
  <r>
    <n v="392397"/>
    <d v="2021-08-17T15:12:30"/>
    <n v="27848"/>
    <n v="309648"/>
    <s v="UTC+2"/>
    <x v="10445"/>
    <x v="249"/>
  </r>
  <r>
    <n v="404117"/>
    <d v="2021-08-21T10:21:14"/>
    <n v="27848"/>
    <n v="88863"/>
    <s v="UTC+2"/>
    <x v="10446"/>
    <x v="959"/>
  </r>
  <r>
    <n v="332087"/>
    <d v="2021-07-30T20:32:19"/>
    <n v="27852"/>
    <n v="242428"/>
    <s v="UTC+3"/>
    <x v="10447"/>
    <x v="766"/>
  </r>
  <r>
    <n v="334216"/>
    <d v="2021-07-31T10:35:48"/>
    <n v="27852"/>
    <n v="411922"/>
    <s v="UTC+3"/>
    <x v="10448"/>
    <x v="1171"/>
  </r>
  <r>
    <n v="341879"/>
    <d v="2021-08-01T20:55:52"/>
    <n v="27852"/>
    <n v="239565"/>
    <s v="UTC+3"/>
    <x v="10449"/>
    <x v="2673"/>
  </r>
  <r>
    <n v="373178"/>
    <d v="2021-08-11T16:57:56"/>
    <n v="27852"/>
    <n v="351192"/>
    <s v="UTC+3"/>
    <x v="9788"/>
    <x v="60"/>
  </r>
  <r>
    <n v="121248"/>
    <d v="2021-05-30T03:49:45"/>
    <n v="27854"/>
    <n v="440113"/>
    <s v="UTC+1"/>
    <x v="10450"/>
    <x v="2674"/>
  </r>
  <r>
    <n v="135800"/>
    <d v="2021-06-03T23:21:14"/>
    <n v="27854"/>
    <n v="343712"/>
    <s v="UTC+1"/>
    <x v="10451"/>
    <x v="620"/>
  </r>
  <r>
    <n v="148444"/>
    <d v="2021-06-07T14:09:00"/>
    <n v="27854"/>
    <n v="298988"/>
    <s v="UTC+1"/>
    <x v="10452"/>
    <x v="734"/>
  </r>
  <r>
    <n v="150064"/>
    <d v="2021-06-07T21:22:24"/>
    <n v="27854"/>
    <n v="249762"/>
    <s v="UTC+1"/>
    <x v="10453"/>
    <x v="75"/>
  </r>
  <r>
    <n v="192669"/>
    <d v="2021-06-19T22:34:38"/>
    <n v="27854"/>
    <n v="250679"/>
    <s v="UTC+1"/>
    <x v="10454"/>
    <x v="116"/>
  </r>
  <r>
    <n v="196033"/>
    <d v="2021-06-20T18:53:17"/>
    <n v="27854"/>
    <n v="411922"/>
    <s v="UTC+1"/>
    <x v="10455"/>
    <x v="100"/>
  </r>
  <r>
    <n v="209411"/>
    <d v="2021-06-24T23:16:35"/>
    <n v="27854"/>
    <n v="182984"/>
    <s v="UTC+1"/>
    <x v="10456"/>
    <x v="213"/>
  </r>
  <r>
    <n v="221760"/>
    <d v="2021-06-27T19:39:53"/>
    <n v="27854"/>
    <n v="227775"/>
    <s v="UTC+1"/>
    <x v="10457"/>
    <x v="484"/>
  </r>
  <r>
    <n v="294461"/>
    <d v="2021-07-19T16:17:10"/>
    <n v="27854"/>
    <n v="301748"/>
    <s v="UTC+1"/>
    <x v="10458"/>
    <x v="7"/>
  </r>
  <r>
    <n v="325682"/>
    <d v="2021-07-28T20:14:50"/>
    <n v="27854"/>
    <n v="94496"/>
    <s v="UTC+1"/>
    <x v="9322"/>
    <x v="90"/>
  </r>
  <r>
    <n v="328291"/>
    <d v="2021-07-29T18:46:17"/>
    <n v="27854"/>
    <n v="21760"/>
    <s v="UTC+1"/>
    <x v="10459"/>
    <x v="316"/>
  </r>
  <r>
    <n v="35435"/>
    <d v="2021-04-30T11:45:42"/>
    <n v="27859"/>
    <n v="205607"/>
    <s v="UTC+3"/>
    <x v="10460"/>
    <x v="216"/>
  </r>
  <r>
    <n v="35991"/>
    <d v="2021-04-30T14:59:06"/>
    <n v="27859"/>
    <n v="339039"/>
    <s v="UTC+3"/>
    <x v="4560"/>
    <x v="252"/>
  </r>
  <r>
    <n v="44322"/>
    <d v="2021-05-03T13:04:56"/>
    <n v="27859"/>
    <n v="411922"/>
    <s v="UTC+3"/>
    <x v="10461"/>
    <x v="494"/>
  </r>
  <r>
    <n v="77081"/>
    <d v="2021-05-16T12:34:18"/>
    <n v="27859"/>
    <n v="153893"/>
    <s v="UTC+3"/>
    <x v="10462"/>
    <x v="2675"/>
  </r>
  <r>
    <n v="94137"/>
    <d v="2021-05-22T14:17:10"/>
    <n v="27859"/>
    <n v="343712"/>
    <s v="UTC+3"/>
    <x v="2301"/>
    <x v="7"/>
  </r>
  <r>
    <n v="96273"/>
    <d v="2021-05-22T22:26:29"/>
    <n v="27859"/>
    <n v="189009"/>
    <s v="UTC+3"/>
    <x v="10463"/>
    <x v="405"/>
  </r>
  <r>
    <n v="107960"/>
    <d v="2021-05-26T20:48:37"/>
    <n v="27859"/>
    <n v="43842"/>
    <s v="UTC+3"/>
    <x v="10464"/>
    <x v="102"/>
  </r>
  <r>
    <n v="130995"/>
    <d v="2021-06-02T05:11:02"/>
    <n v="27859"/>
    <n v="440602"/>
    <s v="UTC+3"/>
    <x v="10465"/>
    <x v="195"/>
  </r>
  <r>
    <n v="145611"/>
    <d v="2021-06-06T14:28:49"/>
    <n v="27859"/>
    <n v="76511"/>
    <s v="UTC+3"/>
    <x v="10466"/>
    <x v="353"/>
  </r>
  <r>
    <n v="189324"/>
    <d v="2021-06-19T10:02:49"/>
    <n v="27859"/>
    <n v="128523"/>
    <s v="UTC+3"/>
    <x v="10467"/>
    <x v="2676"/>
  </r>
  <r>
    <n v="198903"/>
    <d v="2021-06-21T17:35:13"/>
    <n v="27859"/>
    <n v="414043"/>
    <s v="UTC+3"/>
    <x v="10468"/>
    <x v="137"/>
  </r>
  <r>
    <n v="250373"/>
    <d v="2021-07-06T13:39:22"/>
    <n v="27859"/>
    <n v="250679"/>
    <s v="UTC+3"/>
    <x v="10469"/>
    <x v="1307"/>
  </r>
  <r>
    <n v="253106"/>
    <d v="2021-07-07T15:03:46"/>
    <n v="27859"/>
    <n v="4199"/>
    <s v="UTC+3"/>
    <x v="10470"/>
    <x v="378"/>
  </r>
  <r>
    <n v="262552"/>
    <d v="2021-07-10T13:21:14"/>
    <n v="27859"/>
    <n v="392434"/>
    <s v="UTC+3"/>
    <x v="10471"/>
    <x v="504"/>
  </r>
  <r>
    <n v="287764"/>
    <d v="2021-07-17T15:43:23"/>
    <n v="27859"/>
    <n v="324893"/>
    <s v="UTC+3"/>
    <x v="10472"/>
    <x v="3"/>
  </r>
  <r>
    <n v="297355"/>
    <d v="2021-07-20T16:18:20"/>
    <n v="27859"/>
    <n v="158978"/>
    <s v="UTC+3"/>
    <x v="10473"/>
    <x v="15"/>
  </r>
  <r>
    <n v="318158"/>
    <d v="2021-07-26T13:18:55"/>
    <n v="27859"/>
    <n v="230507"/>
    <s v="UTC+3"/>
    <x v="10474"/>
    <x v="380"/>
  </r>
  <r>
    <n v="383269"/>
    <d v="2021-08-14T16:22:59"/>
    <n v="27859"/>
    <n v="251574"/>
    <s v="UTC+3"/>
    <x v="10475"/>
    <x v="456"/>
  </r>
  <r>
    <n v="385856"/>
    <d v="2021-08-15T05:11:22"/>
    <n v="27859"/>
    <n v="180863"/>
    <s v="UTC+3"/>
    <x v="10476"/>
    <x v="2677"/>
  </r>
  <r>
    <n v="219855"/>
    <d v="2021-06-27T12:52:42"/>
    <n v="27919"/>
    <n v="411922"/>
    <s v="UTC+2"/>
    <x v="10477"/>
    <x v="39"/>
  </r>
  <r>
    <n v="238775"/>
    <d v="2021-07-03T02:47:45"/>
    <n v="27919"/>
    <n v="2484"/>
    <s v="UTC+2"/>
    <x v="10478"/>
    <x v="2678"/>
  </r>
  <r>
    <n v="239957"/>
    <d v="2021-07-03T12:59:41"/>
    <n v="27919"/>
    <n v="191706"/>
    <s v="UTC+2"/>
    <x v="10479"/>
    <x v="185"/>
  </r>
  <r>
    <n v="248459"/>
    <d v="2021-07-05T17:13:40"/>
    <n v="27919"/>
    <n v="341333"/>
    <s v="UTC+2"/>
    <x v="10480"/>
    <x v="520"/>
  </r>
  <r>
    <n v="251897"/>
    <d v="2021-07-06T22:21:14"/>
    <n v="27919"/>
    <n v="335129"/>
    <s v="UTC+2"/>
    <x v="10481"/>
    <x v="620"/>
  </r>
  <r>
    <n v="267507"/>
    <d v="2021-07-11T14:58:31"/>
    <n v="27919"/>
    <n v="250679"/>
    <s v="UTC+2"/>
    <x v="26"/>
    <x v="24"/>
  </r>
  <r>
    <n v="344935"/>
    <d v="2021-08-02T22:49:12"/>
    <n v="27919"/>
    <n v="53136"/>
    <s v="UTC+2"/>
    <x v="10482"/>
    <x v="507"/>
  </r>
  <r>
    <n v="347238"/>
    <d v="2021-08-03T19:28:49"/>
    <n v="27919"/>
    <n v="2004"/>
    <s v="UTC+2"/>
    <x v="9507"/>
    <x v="38"/>
  </r>
  <r>
    <n v="349808"/>
    <d v="2021-08-04T18:39:53"/>
    <n v="27919"/>
    <n v="347008"/>
    <s v="UTC+2"/>
    <x v="10483"/>
    <x v="484"/>
  </r>
  <r>
    <n v="354763"/>
    <d v="2021-08-06T14:51:32"/>
    <n v="27919"/>
    <n v="392434"/>
    <s v="UTC+2"/>
    <x v="10484"/>
    <x v="223"/>
  </r>
  <r>
    <n v="367618"/>
    <d v="2021-08-09T15:19:30"/>
    <n v="27919"/>
    <n v="111153"/>
    <s v="UTC+2"/>
    <x v="10485"/>
    <x v="217"/>
  </r>
  <r>
    <n v="406795"/>
    <d v="2021-08-21T21:56:28"/>
    <n v="27919"/>
    <n v="316630"/>
    <s v="UTC+2"/>
    <x v="10486"/>
    <x v="2679"/>
  </r>
  <r>
    <n v="410512"/>
    <d v="2021-08-22T19:45:49"/>
    <n v="27919"/>
    <n v="382416"/>
    <s v="UTC+2"/>
    <x v="10487"/>
    <x v="2680"/>
  </r>
  <r>
    <n v="415089"/>
    <d v="2021-08-24T19:19:30"/>
    <n v="27919"/>
    <n v="347393"/>
    <s v="UTC+2"/>
    <x v="10488"/>
    <x v="134"/>
  </r>
  <r>
    <n v="248302"/>
    <d v="2021-07-05T16:33:28"/>
    <n v="27940"/>
    <n v="470762"/>
    <s v="UTC+1"/>
    <x v="10489"/>
    <x v="371"/>
  </r>
  <r>
    <n v="320808"/>
    <d v="2021-07-27T13:17:45"/>
    <n v="27940"/>
    <n v="5151"/>
    <s v="UTC+1"/>
    <x v="10490"/>
    <x v="6"/>
  </r>
  <r>
    <n v="321776"/>
    <d v="2021-07-27T17:24:44"/>
    <n v="27940"/>
    <n v="158978"/>
    <s v="UTC+1"/>
    <x v="10491"/>
    <x v="112"/>
  </r>
  <r>
    <n v="318838"/>
    <d v="2021-07-26T16:15:25"/>
    <n v="27956"/>
    <n v="172263"/>
    <s v="UTC+2"/>
    <x v="10492"/>
    <x v="250"/>
  </r>
  <r>
    <n v="349604"/>
    <d v="2021-08-04T18:04:56"/>
    <n v="27956"/>
    <n v="470762"/>
    <s v="UTC+2"/>
    <x v="10493"/>
    <x v="58"/>
  </r>
  <r>
    <n v="355543"/>
    <d v="2021-08-06T17:26:24"/>
    <n v="27956"/>
    <n v="88863"/>
    <s v="UTC+2"/>
    <x v="10494"/>
    <x v="2681"/>
  </r>
  <r>
    <n v="365752"/>
    <d v="2021-08-08T19:49:47"/>
    <n v="27956"/>
    <n v="104958"/>
    <s v="UTC+2"/>
    <x v="10495"/>
    <x v="460"/>
  </r>
  <r>
    <n v="369377"/>
    <d v="2021-08-10T03:32:38"/>
    <n v="27956"/>
    <n v="158978"/>
    <s v="UTC+2"/>
    <x v="10496"/>
    <x v="2682"/>
  </r>
  <r>
    <n v="378461"/>
    <d v="2021-08-13T15:00:51"/>
    <n v="27956"/>
    <n v="250679"/>
    <s v="UTC+2"/>
    <x v="10497"/>
    <x v="469"/>
  </r>
  <r>
    <n v="416657"/>
    <d v="2021-08-25T15:10:10"/>
    <n v="27956"/>
    <n v="284325"/>
    <s v="UTC+2"/>
    <x v="9497"/>
    <x v="398"/>
  </r>
  <r>
    <n v="21364"/>
    <d v="2021-04-23T18:04:21"/>
    <n v="27963"/>
    <n v="411922"/>
    <s v="UTC+1"/>
    <x v="10498"/>
    <x v="175"/>
  </r>
  <r>
    <n v="27586"/>
    <d v="2021-04-25T21:58:32"/>
    <n v="27963"/>
    <n v="104958"/>
    <s v="UTC+1"/>
    <x v="10499"/>
    <x v="2683"/>
  </r>
  <r>
    <n v="37986"/>
    <d v="2021-04-30T22:48:37"/>
    <n v="27963"/>
    <n v="392434"/>
    <s v="UTC+1"/>
    <x v="7672"/>
    <x v="102"/>
  </r>
  <r>
    <n v="45869"/>
    <d v="2021-05-04T00:12:30"/>
    <n v="27963"/>
    <n v="43842"/>
    <s v="UTC+1"/>
    <x v="10500"/>
    <x v="1192"/>
  </r>
  <r>
    <n v="54561"/>
    <d v="2021-05-08T07:58:06"/>
    <n v="27963"/>
    <n v="470762"/>
    <s v="UTC+1"/>
    <x v="10501"/>
    <x v="2684"/>
  </r>
  <r>
    <n v="31312"/>
    <d v="2021-04-28T14:29:24"/>
    <n v="27969"/>
    <n v="438887"/>
    <s v="UTC+0"/>
    <x v="10502"/>
    <x v="487"/>
  </r>
  <r>
    <n v="34361"/>
    <d v="2021-04-29T19:02:01"/>
    <n v="27969"/>
    <n v="196571"/>
    <s v="UTC+0"/>
    <x v="10503"/>
    <x v="95"/>
  </r>
  <r>
    <n v="38723"/>
    <d v="2021-05-01T09:10:13"/>
    <n v="27969"/>
    <n v="221778"/>
    <s v="UTC+0"/>
    <x v="10504"/>
    <x v="2685"/>
  </r>
  <r>
    <n v="84590"/>
    <d v="2021-05-19T15:50:57"/>
    <n v="27969"/>
    <n v="469849"/>
    <s v="UTC+0"/>
    <x v="10505"/>
    <x v="407"/>
  </r>
  <r>
    <n v="107276"/>
    <d v="2021-05-26T18:03:46"/>
    <n v="27969"/>
    <n v="242428"/>
    <s v="UTC+0"/>
    <x v="7694"/>
    <x v="378"/>
  </r>
  <r>
    <n v="108474"/>
    <d v="2021-05-26T23:48:37"/>
    <n v="27969"/>
    <n v="31749"/>
    <s v="UTC+0"/>
    <x v="10464"/>
    <x v="102"/>
  </r>
  <r>
    <n v="120081"/>
    <d v="2021-05-29T20:43:36"/>
    <n v="27969"/>
    <n v="238334"/>
    <s v="UTC+0"/>
    <x v="10506"/>
    <x v="2686"/>
  </r>
  <r>
    <n v="135952"/>
    <d v="2021-06-04T00:44:33"/>
    <n v="27969"/>
    <n v="41578"/>
    <s v="UTC+0"/>
    <x v="10507"/>
    <x v="808"/>
  </r>
  <r>
    <n v="158343"/>
    <d v="2021-06-10T19:34:38"/>
    <n v="27969"/>
    <n v="250679"/>
    <s v="UTC+0"/>
    <x v="199"/>
    <x v="158"/>
  </r>
  <r>
    <n v="196529"/>
    <d v="2021-06-20T20:32:53"/>
    <n v="27969"/>
    <n v="362672"/>
    <s v="UTC+0"/>
    <x v="10508"/>
    <x v="391"/>
  </r>
  <r>
    <n v="229977"/>
    <d v="2021-06-30T13:21:49"/>
    <n v="27969"/>
    <n v="411922"/>
    <s v="UTC+0"/>
    <x v="10509"/>
    <x v="582"/>
  </r>
  <r>
    <n v="240074"/>
    <d v="2021-07-03T13:31:05"/>
    <n v="27969"/>
    <n v="472908"/>
    <s v="UTC+0"/>
    <x v="10510"/>
    <x v="2687"/>
  </r>
  <r>
    <n v="244904"/>
    <d v="2021-07-04T15:18:20"/>
    <n v="27969"/>
    <n v="86587"/>
    <s v="UTC+0"/>
    <x v="10511"/>
    <x v="178"/>
  </r>
  <r>
    <n v="251522"/>
    <d v="2021-07-06T20:18:55"/>
    <n v="27969"/>
    <n v="154256"/>
    <s v="UTC+0"/>
    <x v="10512"/>
    <x v="221"/>
  </r>
  <r>
    <n v="284353"/>
    <d v="2021-07-16T20:04:56"/>
    <n v="27969"/>
    <n v="194335"/>
    <s v="UTC+0"/>
    <x v="10513"/>
    <x v="58"/>
  </r>
  <r>
    <n v="312403"/>
    <d v="2021-07-24T20:58:31"/>
    <n v="27969"/>
    <n v="90908"/>
    <s v="UTC+0"/>
    <x v="10514"/>
    <x v="360"/>
  </r>
  <r>
    <n v="315148"/>
    <d v="2021-07-25T16:25:54"/>
    <n v="27969"/>
    <n v="206224"/>
    <s v="UTC+0"/>
    <x v="10515"/>
    <x v="863"/>
  </r>
  <r>
    <n v="333213"/>
    <d v="2021-07-31T01:45:07"/>
    <n v="27969"/>
    <n v="347393"/>
    <s v="UTC+0"/>
    <x v="10516"/>
    <x v="548"/>
  </r>
  <r>
    <n v="341808"/>
    <d v="2021-08-01T20:35:13"/>
    <n v="27969"/>
    <n v="67064"/>
    <s v="UTC+0"/>
    <x v="10517"/>
    <x v="137"/>
  </r>
  <r>
    <n v="33373"/>
    <d v="2021-04-29T14:16:35"/>
    <n v="27995"/>
    <n v="96007"/>
    <s v="UTC+2"/>
    <x v="10518"/>
    <x v="561"/>
  </r>
  <r>
    <n v="35956"/>
    <d v="2021-04-30T14:53:52"/>
    <n v="27995"/>
    <n v="411922"/>
    <s v="UTC+2"/>
    <x v="10519"/>
    <x v="166"/>
  </r>
  <r>
    <n v="49952"/>
    <d v="2021-05-06T11:10:10"/>
    <n v="27995"/>
    <n v="362629"/>
    <s v="UTC+2"/>
    <x v="10520"/>
    <x v="142"/>
  </r>
  <r>
    <n v="70166"/>
    <d v="2021-05-14T15:21:49"/>
    <n v="27995"/>
    <n v="301748"/>
    <s v="UTC+2"/>
    <x v="10521"/>
    <x v="5"/>
  </r>
  <r>
    <n v="81053"/>
    <d v="2021-05-17T20:17:45"/>
    <n v="27995"/>
    <n v="230507"/>
    <s v="UTC+2"/>
    <x v="10522"/>
    <x v="41"/>
  </r>
  <r>
    <n v="91240"/>
    <d v="2021-05-21T20:41:03"/>
    <n v="27995"/>
    <n v="23892"/>
    <s v="UTC+2"/>
    <x v="6431"/>
    <x v="109"/>
  </r>
  <r>
    <n v="158338"/>
    <d v="2021-06-10T19:32:19"/>
    <n v="28025"/>
    <n v="250679"/>
    <s v="UTC+0"/>
    <x v="10523"/>
    <x v="151"/>
  </r>
  <r>
    <n v="182343"/>
    <d v="2021-06-17T17:59:06"/>
    <n v="28025"/>
    <n v="188931"/>
    <s v="UTC+0"/>
    <x v="10524"/>
    <x v="252"/>
  </r>
  <r>
    <n v="198790"/>
    <d v="2021-06-21T17:10:10"/>
    <n v="28025"/>
    <n v="118549"/>
    <s v="UTC+0"/>
    <x v="10525"/>
    <x v="398"/>
  </r>
  <r>
    <n v="201665"/>
    <d v="2021-06-22T15:50:57"/>
    <n v="28025"/>
    <n v="154256"/>
    <s v="UTC+0"/>
    <x v="10526"/>
    <x v="407"/>
  </r>
  <r>
    <n v="208796"/>
    <d v="2021-06-24T20:11:55"/>
    <n v="28025"/>
    <n v="330333"/>
    <s v="UTC+0"/>
    <x v="10527"/>
    <x v="187"/>
  </r>
  <r>
    <n v="233131"/>
    <d v="2021-07-01T15:53:17"/>
    <n v="28025"/>
    <n v="387595"/>
    <s v="UTC+0"/>
    <x v="10528"/>
    <x v="301"/>
  </r>
  <r>
    <n v="268623"/>
    <d v="2021-07-11T18:50:22"/>
    <n v="28025"/>
    <n v="158978"/>
    <s v="UTC+0"/>
    <x v="10529"/>
    <x v="47"/>
  </r>
  <r>
    <n v="306640"/>
    <d v="2021-07-23T16:25:54"/>
    <n v="28025"/>
    <n v="47419"/>
    <s v="UTC+0"/>
    <x v="10530"/>
    <x v="863"/>
  </r>
  <r>
    <n v="312078"/>
    <d v="2021-07-24T20:00:16"/>
    <n v="28025"/>
    <n v="96200"/>
    <s v="UTC+0"/>
    <x v="10531"/>
    <x v="80"/>
  </r>
  <r>
    <n v="321696"/>
    <d v="2021-07-27T17:07:51"/>
    <n v="28025"/>
    <n v="143750"/>
    <s v="UTC+0"/>
    <x v="2000"/>
    <x v="48"/>
  </r>
  <r>
    <n v="325211"/>
    <d v="2021-07-28T18:31:44"/>
    <n v="28025"/>
    <n v="75550"/>
    <s v="UTC+0"/>
    <x v="10532"/>
    <x v="622"/>
  </r>
  <r>
    <n v="87876"/>
    <d v="2021-05-20T21:29:59"/>
    <n v="28027"/>
    <n v="439981"/>
    <s v="UTC+2"/>
    <x v="10533"/>
    <x v="11"/>
  </r>
  <r>
    <n v="101167"/>
    <d v="2021-05-24T13:48:37"/>
    <n v="28027"/>
    <n v="241927"/>
    <s v="UTC+2"/>
    <x v="10534"/>
    <x v="136"/>
  </r>
  <r>
    <n v="118141"/>
    <d v="2021-05-29T15:40:28"/>
    <n v="28027"/>
    <n v="38593"/>
    <s v="UTC+2"/>
    <x v="251"/>
    <x v="64"/>
  </r>
  <r>
    <n v="155504"/>
    <d v="2021-06-09T19:40:28"/>
    <n v="28027"/>
    <n v="472712"/>
    <s v="UTC+2"/>
    <x v="10535"/>
    <x v="70"/>
  </r>
  <r>
    <n v="188895"/>
    <d v="2021-06-19T06:36:58"/>
    <n v="28027"/>
    <n v="394819"/>
    <s v="UTC+2"/>
    <x v="10536"/>
    <x v="1542"/>
  </r>
  <r>
    <n v="234698"/>
    <d v="2021-07-01T23:07:41"/>
    <n v="28027"/>
    <n v="230507"/>
    <s v="UTC+2"/>
    <x v="10537"/>
    <x v="1131"/>
  </r>
  <r>
    <n v="257572"/>
    <d v="2021-07-09T12:52:42"/>
    <n v="28027"/>
    <n v="68544"/>
    <s v="UTC+2"/>
    <x v="10538"/>
    <x v="39"/>
  </r>
  <r>
    <n v="259186"/>
    <d v="2021-07-09T18:07:16"/>
    <n v="28027"/>
    <n v="180017"/>
    <s v="UTC+2"/>
    <x v="10539"/>
    <x v="381"/>
  </r>
  <r>
    <n v="294083"/>
    <d v="2021-07-19T14:51:32"/>
    <n v="28027"/>
    <n v="344776"/>
    <s v="UTC+2"/>
    <x v="5097"/>
    <x v="223"/>
  </r>
  <r>
    <n v="380057"/>
    <d v="2021-08-13T20:55:02"/>
    <n v="28027"/>
    <n v="60428"/>
    <s v="UTC+2"/>
    <x v="10540"/>
    <x v="115"/>
  </r>
  <r>
    <n v="408078"/>
    <d v="2021-08-22T08:33:34"/>
    <n v="28027"/>
    <n v="441137"/>
    <s v="UTC+2"/>
    <x v="10541"/>
    <x v="2688"/>
  </r>
  <r>
    <n v="418953"/>
    <d v="2021-08-26T12:03:46"/>
    <n v="28027"/>
    <n v="89126"/>
    <s v="UTC+2"/>
    <x v="10542"/>
    <x v="493"/>
  </r>
  <r>
    <n v="422871"/>
    <d v="2021-08-28T18:04:56"/>
    <n v="28027"/>
    <n v="401945"/>
    <s v="UTC+2"/>
    <x v="10543"/>
    <x v="58"/>
  </r>
  <r>
    <n v="108427"/>
    <d v="2021-05-26T23:34:38"/>
    <n v="28041"/>
    <n v="208036"/>
    <s v="UTC+0"/>
    <x v="1575"/>
    <x v="116"/>
  </r>
  <r>
    <n v="110300"/>
    <d v="2021-05-27T20:18:55"/>
    <n v="28041"/>
    <n v="150225"/>
    <s v="UTC+0"/>
    <x v="1392"/>
    <x v="221"/>
  </r>
  <r>
    <n v="171301"/>
    <d v="2021-06-13T17:03:42"/>
    <n v="28041"/>
    <n v="393632"/>
    <s v="UTC+0"/>
    <x v="10544"/>
    <x v="2689"/>
  </r>
  <r>
    <n v="186755"/>
    <d v="2021-06-18T18:43:23"/>
    <n v="28041"/>
    <n v="235960"/>
    <s v="UTC+0"/>
    <x v="699"/>
    <x v="3"/>
  </r>
  <r>
    <n v="194273"/>
    <d v="2021-06-20T12:38:52"/>
    <n v="28041"/>
    <n v="347008"/>
    <s v="UTC+0"/>
    <x v="10545"/>
    <x v="2690"/>
  </r>
  <r>
    <n v="218304"/>
    <d v="2021-06-27T00:21:36"/>
    <n v="28041"/>
    <n v="320620"/>
    <s v="UTC+0"/>
    <x v="10546"/>
    <x v="2691"/>
  </r>
  <r>
    <n v="228563"/>
    <d v="2021-06-29T20:23:34"/>
    <n v="28041"/>
    <n v="170185"/>
    <s v="UTC+0"/>
    <x v="5689"/>
    <x v="224"/>
  </r>
  <r>
    <n v="238670"/>
    <d v="2021-07-03T01:37:15"/>
    <n v="28041"/>
    <n v="170494"/>
    <s v="UTC+0"/>
    <x v="10547"/>
    <x v="2692"/>
  </r>
  <r>
    <n v="246535"/>
    <d v="2021-07-04T22:08:33"/>
    <n v="28041"/>
    <n v="122902"/>
    <s v="UTC+0"/>
    <x v="10548"/>
    <x v="2693"/>
  </r>
  <r>
    <n v="252793"/>
    <d v="2021-07-07T13:19:30"/>
    <n v="28041"/>
    <n v="158978"/>
    <s v="UTC+0"/>
    <x v="8965"/>
    <x v="784"/>
  </r>
  <r>
    <n v="277524"/>
    <d v="2021-07-14T18:10:45"/>
    <n v="28041"/>
    <n v="387595"/>
    <s v="UTC+0"/>
    <x v="10549"/>
    <x v="96"/>
  </r>
  <r>
    <n v="337593"/>
    <d v="2021-07-31T22:20:05"/>
    <n v="28041"/>
    <n v="128523"/>
    <s v="UTC+0"/>
    <x v="5128"/>
    <x v="351"/>
  </r>
  <r>
    <n v="22573"/>
    <d v="2021-04-24T01:04:31"/>
    <n v="28076"/>
    <n v="436070"/>
    <s v="UTC+3"/>
    <x v="10550"/>
    <x v="2694"/>
  </r>
  <r>
    <n v="26149"/>
    <d v="2021-04-25T10:31:09"/>
    <n v="28076"/>
    <n v="411922"/>
    <s v="UTC+3"/>
    <x v="10551"/>
    <x v="603"/>
  </r>
  <r>
    <n v="39365"/>
    <d v="2021-05-01T14:52:07"/>
    <n v="28076"/>
    <n v="111368"/>
    <s v="UTC+3"/>
    <x v="10552"/>
    <x v="203"/>
  </r>
  <r>
    <n v="42844"/>
    <d v="2021-05-02T18:31:09"/>
    <n v="28076"/>
    <n v="155238"/>
    <s v="UTC+3"/>
    <x v="10553"/>
    <x v="160"/>
  </r>
  <r>
    <n v="88869"/>
    <d v="2021-05-21T13:23:34"/>
    <n v="28076"/>
    <n v="250679"/>
    <s v="UTC+3"/>
    <x v="10554"/>
    <x v="9"/>
  </r>
  <r>
    <n v="107526"/>
    <d v="2021-05-26T19:03:46"/>
    <n v="28076"/>
    <n v="21760"/>
    <s v="UTC+3"/>
    <x v="10555"/>
    <x v="231"/>
  </r>
  <r>
    <n v="118168"/>
    <d v="2021-05-29T15:45:42"/>
    <n v="28076"/>
    <n v="347367"/>
    <s v="UTC+3"/>
    <x v="10556"/>
    <x v="69"/>
  </r>
  <r>
    <n v="124999"/>
    <d v="2021-05-30T21:54:29"/>
    <n v="28076"/>
    <n v="401945"/>
    <s v="UTC+3"/>
    <x v="10557"/>
    <x v="2695"/>
  </r>
  <r>
    <n v="128529"/>
    <d v="2021-06-01T09:04:19"/>
    <n v="28076"/>
    <n v="83485"/>
    <s v="UTC+3"/>
    <x v="10558"/>
    <x v="1784"/>
  </r>
  <r>
    <n v="146128"/>
    <d v="2021-06-06T16:36:58"/>
    <n v="28076"/>
    <n v="21665"/>
    <s v="UTC+3"/>
    <x v="10559"/>
    <x v="54"/>
  </r>
  <r>
    <n v="206897"/>
    <d v="2021-06-24T11:34:03"/>
    <n v="28076"/>
    <n v="119030"/>
    <s v="UTC+3"/>
    <x v="10560"/>
    <x v="254"/>
  </r>
  <r>
    <n v="223436"/>
    <d v="2021-06-28T10:56:47"/>
    <n v="28076"/>
    <n v="179296"/>
    <s v="UTC+3"/>
    <x v="8448"/>
    <x v="183"/>
  </r>
  <r>
    <n v="237188"/>
    <d v="2021-07-02T18:56:47"/>
    <n v="28076"/>
    <n v="230347"/>
    <s v="UTC+3"/>
    <x v="10561"/>
    <x v="1"/>
  </r>
  <r>
    <n v="267982"/>
    <d v="2021-07-11T16:36:58"/>
    <n v="28076"/>
    <n v="226626"/>
    <s v="UTC+3"/>
    <x v="8656"/>
    <x v="54"/>
  </r>
  <r>
    <n v="279406"/>
    <d v="2021-07-15T12:39:18"/>
    <n v="28076"/>
    <n v="371545"/>
    <s v="UTC+3"/>
    <x v="10562"/>
    <x v="550"/>
  </r>
  <r>
    <n v="283353"/>
    <d v="2021-07-16T16:22:59"/>
    <n v="28076"/>
    <n v="4722"/>
    <s v="UTC+3"/>
    <x v="4363"/>
    <x v="456"/>
  </r>
  <r>
    <n v="301505"/>
    <d v="2021-07-21T21:56:12"/>
    <n v="28076"/>
    <n v="249264"/>
    <s v="UTC+3"/>
    <x v="10563"/>
    <x v="1045"/>
  </r>
  <r>
    <n v="359552"/>
    <d v="2021-08-07T14:11:44"/>
    <n v="28076"/>
    <n v="363403"/>
    <s v="UTC+3"/>
    <x v="10564"/>
    <x v="2696"/>
  </r>
  <r>
    <n v="29471"/>
    <d v="2021-04-27T03:39:18"/>
    <n v="28081"/>
    <n v="153893"/>
    <s v="UTC-4"/>
    <x v="10565"/>
    <x v="525"/>
  </r>
  <r>
    <n v="41025"/>
    <d v="2021-05-02T03:02:01"/>
    <n v="28081"/>
    <n v="88863"/>
    <s v="UTC-4"/>
    <x v="10566"/>
    <x v="26"/>
  </r>
  <r>
    <n v="43819"/>
    <d v="2021-05-03T00:28:14"/>
    <n v="28081"/>
    <n v="330333"/>
    <s v="UTC-4"/>
    <x v="10567"/>
    <x v="343"/>
  </r>
  <r>
    <n v="58410"/>
    <d v="2021-05-09T14:40:28"/>
    <n v="28081"/>
    <n v="351192"/>
    <s v="UTC-4"/>
    <x v="10568"/>
    <x v="2697"/>
  </r>
  <r>
    <n v="60228"/>
    <d v="2021-05-10T00:16:35"/>
    <n v="28081"/>
    <n v="82776"/>
    <s v="UTC-4"/>
    <x v="1679"/>
    <x v="36"/>
  </r>
  <r>
    <n v="66757"/>
    <d v="2021-05-12T22:48:02"/>
    <n v="28081"/>
    <n v="327968"/>
    <s v="UTC-4"/>
    <x v="1707"/>
    <x v="103"/>
  </r>
  <r>
    <n v="69014"/>
    <d v="2021-05-14T01:56:47"/>
    <n v="28081"/>
    <n v="258219"/>
    <s v="UTC-4"/>
    <x v="7414"/>
    <x v="1"/>
  </r>
  <r>
    <n v="75840"/>
    <d v="2021-05-15T22:45:42"/>
    <n v="28081"/>
    <n v="4316"/>
    <s v="UTC-4"/>
    <x v="10569"/>
    <x v="69"/>
  </r>
  <r>
    <n v="85419"/>
    <d v="2021-05-19T19:20:40"/>
    <n v="28081"/>
    <n v="160597"/>
    <s v="UTC-4"/>
    <x v="5264"/>
    <x v="506"/>
  </r>
  <r>
    <n v="92505"/>
    <d v="2021-05-22T02:01:31"/>
    <n v="28081"/>
    <n v="182984"/>
    <s v="UTC-4"/>
    <x v="10570"/>
    <x v="2698"/>
  </r>
  <r>
    <n v="97509"/>
    <d v="2021-05-23T11:01:45"/>
    <n v="28081"/>
    <n v="325852"/>
    <s v="UTC-4"/>
    <x v="10571"/>
    <x v="2699"/>
  </r>
  <r>
    <n v="147073"/>
    <d v="2021-06-06T20:04:56"/>
    <n v="28081"/>
    <n v="250679"/>
    <s v="UTC-4"/>
    <x v="2588"/>
    <x v="494"/>
  </r>
  <r>
    <n v="199894"/>
    <d v="2021-06-21T21:35:48"/>
    <n v="28081"/>
    <n v="5151"/>
    <s v="UTC-4"/>
    <x v="10572"/>
    <x v="492"/>
  </r>
  <r>
    <n v="200323"/>
    <d v="2021-06-22T01:07:51"/>
    <n v="28081"/>
    <n v="325094"/>
    <s v="UTC-4"/>
    <x v="10573"/>
    <x v="174"/>
  </r>
  <r>
    <n v="209673"/>
    <d v="2021-06-25T03:02:01"/>
    <n v="28081"/>
    <n v="252370"/>
    <s v="UTC-4"/>
    <x v="10574"/>
    <x v="26"/>
  </r>
  <r>
    <n v="256047"/>
    <d v="2021-07-08T18:55:02"/>
    <n v="28081"/>
    <n v="75550"/>
    <s v="UTC-4"/>
    <x v="10575"/>
    <x v="458"/>
  </r>
  <r>
    <n v="328567"/>
    <d v="2021-07-29T23:16:00"/>
    <n v="28081"/>
    <n v="43842"/>
    <s v="UTC-4"/>
    <x v="8681"/>
    <x v="135"/>
  </r>
  <r>
    <n v="352397"/>
    <d v="2021-08-05T18:55:02"/>
    <n v="28081"/>
    <n v="305608"/>
    <s v="UTC-4"/>
    <x v="10576"/>
    <x v="458"/>
  </r>
  <r>
    <n v="377422"/>
    <d v="2021-08-13T01:28:49"/>
    <n v="28081"/>
    <n v="439981"/>
    <s v="UTC-4"/>
    <x v="10577"/>
    <x v="38"/>
  </r>
  <r>
    <n v="384422"/>
    <d v="2021-08-14T19:57:56"/>
    <n v="28081"/>
    <n v="411922"/>
    <s v="UTC-4"/>
    <x v="10578"/>
    <x v="264"/>
  </r>
  <r>
    <n v="26427"/>
    <d v="2021-04-25T13:13:40"/>
    <n v="28107"/>
    <n v="232400"/>
    <s v="UTC+2"/>
    <x v="10579"/>
    <x v="628"/>
  </r>
  <r>
    <n v="90548"/>
    <d v="2021-05-21T19:12:30"/>
    <n v="28107"/>
    <n v="347393"/>
    <s v="UTC+2"/>
    <x v="10580"/>
    <x v="87"/>
  </r>
  <r>
    <n v="100345"/>
    <d v="2021-05-23T23:46:09"/>
    <n v="28107"/>
    <n v="105352"/>
    <s v="UTC+2"/>
    <x v="10581"/>
    <x v="2700"/>
  </r>
  <r>
    <n v="182854"/>
    <d v="2021-06-17T19:56:47"/>
    <n v="28107"/>
    <n v="347008"/>
    <s v="UTC+2"/>
    <x v="10582"/>
    <x v="1"/>
  </r>
  <r>
    <n v="215777"/>
    <d v="2021-06-26T15:31:09"/>
    <n v="28107"/>
    <n v="96200"/>
    <s v="UTC+2"/>
    <x v="10583"/>
    <x v="12"/>
  </r>
  <r>
    <n v="219565"/>
    <d v="2021-06-27T11:17:10"/>
    <n v="28107"/>
    <n v="415952"/>
    <s v="UTC+2"/>
    <x v="10584"/>
    <x v="305"/>
  </r>
  <r>
    <n v="230982"/>
    <d v="2021-06-30T18:16:35"/>
    <n v="28107"/>
    <n v="139440"/>
    <s v="UTC+2"/>
    <x v="10585"/>
    <x v="36"/>
  </r>
  <r>
    <n v="244593"/>
    <d v="2021-07-04T14:00:16"/>
    <n v="28107"/>
    <n v="43842"/>
    <s v="UTC+2"/>
    <x v="10586"/>
    <x v="315"/>
  </r>
  <r>
    <n v="264309"/>
    <d v="2021-07-10T18:35:13"/>
    <n v="28107"/>
    <n v="330333"/>
    <s v="UTC+2"/>
    <x v="10587"/>
    <x v="137"/>
  </r>
  <r>
    <n v="322924"/>
    <d v="2021-07-27T22:07:16"/>
    <n v="28107"/>
    <n v="389689"/>
    <s v="UTC+2"/>
    <x v="10588"/>
    <x v="612"/>
  </r>
  <r>
    <n v="351139"/>
    <d v="2021-08-05T10:24:29"/>
    <n v="28107"/>
    <n v="276866"/>
    <s v="UTC+2"/>
    <x v="10589"/>
    <x v="1428"/>
  </r>
  <r>
    <n v="390948"/>
    <d v="2021-08-16T19:26:29"/>
    <n v="28107"/>
    <n v="228405"/>
    <s v="UTC+2"/>
    <x v="10590"/>
    <x v="162"/>
  </r>
  <r>
    <n v="393128"/>
    <d v="2021-08-17T18:51:32"/>
    <n v="28107"/>
    <n v="304128"/>
    <s v="UTC+2"/>
    <x v="10591"/>
    <x v="610"/>
  </r>
  <r>
    <n v="403657"/>
    <d v="2021-08-21T06:21:06"/>
    <n v="28107"/>
    <n v="236548"/>
    <s v="UTC+2"/>
    <x v="10592"/>
    <x v="2701"/>
  </r>
  <r>
    <n v="410567"/>
    <d v="2021-08-22T19:56:47"/>
    <n v="28107"/>
    <n v="230507"/>
    <s v="UTC+2"/>
    <x v="10593"/>
    <x v="1"/>
  </r>
  <r>
    <n v="339835"/>
    <d v="2021-08-01T13:08:26"/>
    <n v="28133"/>
    <n v="250679"/>
    <s v="UTC+1"/>
    <x v="10594"/>
    <x v="712"/>
  </r>
  <r>
    <n v="347312"/>
    <d v="2021-08-03T19:53:52"/>
    <n v="28133"/>
    <n v="304722"/>
    <s v="UTC+1"/>
    <x v="10595"/>
    <x v="104"/>
  </r>
  <r>
    <n v="356541"/>
    <d v="2021-08-06T20:49:47"/>
    <n v="28133"/>
    <n v="411922"/>
    <s v="UTC+1"/>
    <x v="10596"/>
    <x v="460"/>
  </r>
  <r>
    <n v="360540"/>
    <d v="2021-08-07T17:17:45"/>
    <n v="28133"/>
    <n v="388328"/>
    <s v="UTC+1"/>
    <x v="7040"/>
    <x v="143"/>
  </r>
  <r>
    <n v="380387"/>
    <d v="2021-08-13T21:52:42"/>
    <n v="28133"/>
    <n v="76405"/>
    <s v="UTC+1"/>
    <x v="10597"/>
    <x v="509"/>
  </r>
  <r>
    <n v="411269"/>
    <d v="2021-08-22T23:18:15"/>
    <n v="28133"/>
    <n v="446536"/>
    <s v="UTC+1"/>
    <x v="10598"/>
    <x v="2702"/>
  </r>
  <r>
    <n v="10781"/>
    <d v="2021-04-15T18:30:34"/>
    <n v="28152"/>
    <n v="347393"/>
    <s v="UTC+2"/>
    <x v="4924"/>
    <x v="228"/>
  </r>
  <r>
    <n v="33568"/>
    <d v="2021-04-29T15:11:31"/>
    <n v="28181"/>
    <n v="293021"/>
    <s v="UTC+12"/>
    <x v="10599"/>
    <x v="663"/>
  </r>
  <r>
    <n v="35108"/>
    <d v="2021-04-30T06:43:23"/>
    <n v="28181"/>
    <n v="60239"/>
    <s v="UTC+12"/>
    <x v="10600"/>
    <x v="3"/>
  </r>
  <r>
    <n v="48313"/>
    <d v="2021-05-05T12:09:35"/>
    <n v="28181"/>
    <n v="381626"/>
    <s v="UTC+12"/>
    <x v="10601"/>
    <x v="429"/>
  </r>
  <r>
    <n v="86167"/>
    <d v="2021-05-20T04:11:55"/>
    <n v="28181"/>
    <n v="351192"/>
    <s v="UTC+12"/>
    <x v="10602"/>
    <x v="233"/>
  </r>
  <r>
    <n v="97495"/>
    <d v="2021-05-23T10:57:21"/>
    <n v="28181"/>
    <n v="137184"/>
    <s v="UTC+12"/>
    <x v="9498"/>
    <x v="336"/>
  </r>
  <r>
    <n v="106052"/>
    <d v="2021-05-26T11:56:47"/>
    <n v="28248"/>
    <n v="439981"/>
    <s v="UTC+2"/>
    <x v="10603"/>
    <x v="183"/>
  </r>
  <r>
    <n v="133732"/>
    <d v="2021-06-03T13:41:38"/>
    <n v="28248"/>
    <n v="411922"/>
    <s v="UTC+2"/>
    <x v="3052"/>
    <x v="74"/>
  </r>
  <r>
    <n v="215335"/>
    <d v="2021-06-26T14:00:16"/>
    <n v="28248"/>
    <n v="349014"/>
    <s v="UTC+2"/>
    <x v="3264"/>
    <x v="315"/>
  </r>
  <r>
    <n v="221341"/>
    <d v="2021-06-27T18:34:05"/>
    <n v="28248"/>
    <n v="433247"/>
    <s v="UTC+2"/>
    <x v="10604"/>
    <x v="2703"/>
  </r>
  <r>
    <n v="230728"/>
    <d v="2021-06-30T17:29:59"/>
    <n v="28248"/>
    <n v="258251"/>
    <s v="UTC+2"/>
    <x v="10605"/>
    <x v="251"/>
  </r>
  <r>
    <n v="234387"/>
    <d v="2021-07-01T21:20:40"/>
    <n v="28248"/>
    <n v="466414"/>
    <s v="UTC+2"/>
    <x v="10606"/>
    <x v="53"/>
  </r>
  <r>
    <n v="264383"/>
    <d v="2021-07-10T18:49:12"/>
    <n v="28248"/>
    <n v="191893"/>
    <s v="UTC+2"/>
    <x v="10394"/>
    <x v="291"/>
  </r>
  <r>
    <n v="281452"/>
    <d v="2021-07-16T00:49:55"/>
    <n v="28248"/>
    <n v="351192"/>
    <s v="UTC+2"/>
    <x v="10607"/>
    <x v="699"/>
  </r>
  <r>
    <n v="290996"/>
    <d v="2021-07-18T13:10:02"/>
    <n v="28248"/>
    <n v="254768"/>
    <s v="UTC+2"/>
    <x v="10608"/>
    <x v="2704"/>
  </r>
  <r>
    <n v="294003"/>
    <d v="2021-07-19T14:25:54"/>
    <n v="28248"/>
    <n v="382118"/>
    <s v="UTC+2"/>
    <x v="9653"/>
    <x v="863"/>
  </r>
  <r>
    <n v="326479"/>
    <d v="2021-07-29T09:18:20"/>
    <n v="28248"/>
    <n v="366922"/>
    <s v="UTC+2"/>
    <x v="10609"/>
    <x v="1374"/>
  </r>
  <r>
    <n v="327173"/>
    <d v="2021-07-29T14:30:34"/>
    <n v="28248"/>
    <n v="472712"/>
    <s v="UTC+2"/>
    <x v="5639"/>
    <x v="218"/>
  </r>
  <r>
    <n v="17551"/>
    <d v="2021-04-20T21:30:34"/>
    <n v="28249"/>
    <n v="116761"/>
    <s v="UTC-5"/>
    <x v="10610"/>
    <x v="218"/>
  </r>
  <r>
    <n v="214015"/>
    <d v="2021-06-26T06:52:13"/>
    <n v="28271"/>
    <n v="118549"/>
    <s v="UTC+1"/>
    <x v="10611"/>
    <x v="2705"/>
  </r>
  <r>
    <n v="301824"/>
    <d v="2021-07-22T00:00:51"/>
    <n v="28271"/>
    <n v="463334"/>
    <s v="UTC+1"/>
    <x v="10612"/>
    <x v="312"/>
  </r>
  <r>
    <n v="310896"/>
    <d v="2021-07-24T16:19:30"/>
    <n v="28271"/>
    <n v="411922"/>
    <s v="UTC+1"/>
    <x v="10613"/>
    <x v="217"/>
  </r>
  <r>
    <n v="312664"/>
    <d v="2021-07-24T22:02:01"/>
    <n v="28271"/>
    <n v="347008"/>
    <s v="UTC+1"/>
    <x v="10614"/>
    <x v="26"/>
  </r>
  <r>
    <n v="155611"/>
    <d v="2021-06-09T20:05:31"/>
    <n v="28312"/>
    <n v="182191"/>
    <s v="UTC+1"/>
    <x v="8371"/>
    <x v="208"/>
  </r>
  <r>
    <n v="162533"/>
    <d v="2021-06-11T20:42:48"/>
    <n v="28312"/>
    <n v="397390"/>
    <s v="UTC+1"/>
    <x v="10615"/>
    <x v="139"/>
  </r>
  <r>
    <n v="174369"/>
    <d v="2021-06-14T17:33:07"/>
    <n v="28312"/>
    <n v="53136"/>
    <s v="UTC+1"/>
    <x v="10616"/>
    <x v="1361"/>
  </r>
  <r>
    <n v="186192"/>
    <d v="2021-06-18T17:28:48"/>
    <n v="28312"/>
    <n v="108961"/>
    <s v="UTC+1"/>
    <x v="10617"/>
    <x v="2706"/>
  </r>
  <r>
    <n v="193307"/>
    <d v="2021-06-20T03:41:32"/>
    <n v="28312"/>
    <n v="377382"/>
    <s v="UTC+1"/>
    <x v="10618"/>
    <x v="2707"/>
  </r>
  <r>
    <n v="200237"/>
    <d v="2021-06-22T00:28:49"/>
    <n v="28312"/>
    <n v="54565"/>
    <s v="UTC+1"/>
    <x v="10619"/>
    <x v="427"/>
  </r>
  <r>
    <n v="213049"/>
    <d v="2021-06-25T20:19:30"/>
    <n v="28312"/>
    <n v="227775"/>
    <s v="UTC+1"/>
    <x v="10620"/>
    <x v="134"/>
  </r>
  <r>
    <n v="226405"/>
    <d v="2021-06-29T11:11:55"/>
    <n v="28312"/>
    <n v="58674"/>
    <s v="UTC+1"/>
    <x v="10621"/>
    <x v="227"/>
  </r>
  <r>
    <n v="240865"/>
    <d v="2021-07-03T16:03:11"/>
    <n v="28312"/>
    <n v="89660"/>
    <s v="UTC+1"/>
    <x v="10622"/>
    <x v="412"/>
  </r>
  <r>
    <n v="258015"/>
    <d v="2021-07-09T14:36:58"/>
    <n v="28312"/>
    <n v="184941"/>
    <s v="UTC+1"/>
    <x v="10623"/>
    <x v="117"/>
  </r>
  <r>
    <n v="264571"/>
    <d v="2021-07-10T19:28:14"/>
    <n v="28312"/>
    <n v="449500"/>
    <s v="UTC+1"/>
    <x v="10014"/>
    <x v="343"/>
  </r>
  <r>
    <n v="306683"/>
    <d v="2021-07-23T16:33:28"/>
    <n v="28312"/>
    <n v="198101"/>
    <s v="UTC+1"/>
    <x v="10624"/>
    <x v="371"/>
  </r>
  <r>
    <n v="324901"/>
    <d v="2021-07-28T17:31:44"/>
    <n v="28312"/>
    <n v="42705"/>
    <s v="UTC+1"/>
    <x v="10532"/>
    <x v="622"/>
  </r>
  <r>
    <n v="346922"/>
    <d v="2021-08-03T17:50:22"/>
    <n v="28312"/>
    <n v="230507"/>
    <s v="UTC+1"/>
    <x v="10625"/>
    <x v="47"/>
  </r>
  <r>
    <n v="387617"/>
    <d v="2021-08-15T17:03:46"/>
    <n v="28312"/>
    <n v="241927"/>
    <s v="UTC+1"/>
    <x v="10626"/>
    <x v="378"/>
  </r>
  <r>
    <n v="406581"/>
    <d v="2021-08-21T21:01:58"/>
    <n v="28312"/>
    <n v="172251"/>
    <s v="UTC+1"/>
    <x v="10627"/>
    <x v="2708"/>
  </r>
  <r>
    <n v="67928"/>
    <d v="2021-05-13T17:22:24"/>
    <n v="28378"/>
    <n v="411922"/>
    <s v="UTC+1"/>
    <x v="10628"/>
    <x v="319"/>
  </r>
  <r>
    <n v="72855"/>
    <d v="2021-05-15T07:32:38"/>
    <n v="28378"/>
    <n v="154256"/>
    <s v="UTC+1"/>
    <x v="10629"/>
    <x v="1294"/>
  </r>
  <r>
    <n v="74858"/>
    <d v="2021-05-15T18:18:20"/>
    <n v="28378"/>
    <n v="318314"/>
    <s v="UTC+1"/>
    <x v="7393"/>
    <x v="15"/>
  </r>
  <r>
    <n v="82965"/>
    <d v="2021-05-18T17:50:22"/>
    <n v="28378"/>
    <n v="145450"/>
    <s v="UTC+1"/>
    <x v="10630"/>
    <x v="47"/>
  </r>
  <r>
    <n v="88113"/>
    <d v="2021-05-20T23:35:13"/>
    <n v="28378"/>
    <n v="250679"/>
    <s v="UTC+1"/>
    <x v="10631"/>
    <x v="556"/>
  </r>
  <r>
    <n v="92252"/>
    <d v="2021-05-22T00:10:10"/>
    <n v="28378"/>
    <n v="251574"/>
    <s v="UTC+1"/>
    <x v="10632"/>
    <x v="205"/>
  </r>
  <r>
    <n v="94870"/>
    <d v="2021-05-22T17:03:46"/>
    <n v="28378"/>
    <n v="230507"/>
    <s v="UTC+1"/>
    <x v="10633"/>
    <x v="378"/>
  </r>
  <r>
    <n v="114186"/>
    <d v="2021-05-28T19:16:35"/>
    <n v="28378"/>
    <n v="145101"/>
    <s v="UTC+1"/>
    <x v="10634"/>
    <x v="36"/>
  </r>
  <r>
    <n v="128965"/>
    <d v="2021-06-01T14:06:41"/>
    <n v="28378"/>
    <n v="191893"/>
    <s v="UTC+1"/>
    <x v="10635"/>
    <x v="13"/>
  </r>
  <r>
    <n v="145307"/>
    <d v="2021-06-06T12:10:26"/>
    <n v="28378"/>
    <n v="182984"/>
    <s v="UTC+1"/>
    <x v="10636"/>
    <x v="2709"/>
  </r>
  <r>
    <n v="152547"/>
    <d v="2021-06-08T19:21:14"/>
    <n v="28378"/>
    <n v="153893"/>
    <s v="UTC+1"/>
    <x v="10637"/>
    <x v="219"/>
  </r>
  <r>
    <n v="162311"/>
    <d v="2021-06-11T20:05:31"/>
    <n v="28378"/>
    <n v="83380"/>
    <s v="UTC+1"/>
    <x v="10638"/>
    <x v="208"/>
  </r>
  <r>
    <n v="207580"/>
    <d v="2021-06-24T15:37:33"/>
    <n v="28378"/>
    <n v="43842"/>
    <s v="UTC+1"/>
    <x v="10639"/>
    <x v="274"/>
  </r>
  <r>
    <n v="261312"/>
    <d v="2021-07-10T03:02:20"/>
    <n v="28378"/>
    <n v="249345"/>
    <s v="UTC+1"/>
    <x v="10640"/>
    <x v="2710"/>
  </r>
  <r>
    <n v="272609"/>
    <d v="2021-07-12T21:45:42"/>
    <n v="28378"/>
    <n v="351192"/>
    <s v="UTC+1"/>
    <x v="10641"/>
    <x v="30"/>
  </r>
  <r>
    <n v="295629"/>
    <d v="2021-07-19T21:08:26"/>
    <n v="28378"/>
    <n v="294042"/>
    <s v="UTC+1"/>
    <x v="10642"/>
    <x v="149"/>
  </r>
  <r>
    <n v="316527"/>
    <d v="2021-07-25T20:12:30"/>
    <n v="28378"/>
    <n v="114057"/>
    <s v="UTC+1"/>
    <x v="10643"/>
    <x v="87"/>
  </r>
  <r>
    <n v="367577"/>
    <d v="2021-08-09T15:14:15"/>
    <n v="28378"/>
    <n v="5151"/>
    <s v="UTC+1"/>
    <x v="180"/>
    <x v="155"/>
  </r>
  <r>
    <n v="423170"/>
    <d v="2021-08-28T21:06:06"/>
    <n v="28378"/>
    <n v="56323"/>
    <s v="UTC+1"/>
    <x v="10644"/>
    <x v="306"/>
  </r>
  <r>
    <n v="17893"/>
    <d v="2021-04-21T10:25:55"/>
    <n v="28384"/>
    <n v="316402"/>
    <s v="UTC+2"/>
    <x v="10645"/>
    <x v="2156"/>
  </r>
  <r>
    <n v="23858"/>
    <d v="2021-04-24T15:31:09"/>
    <n v="28384"/>
    <n v="471403"/>
    <s v="UTC+2"/>
    <x v="10646"/>
    <x v="12"/>
  </r>
  <r>
    <n v="53198"/>
    <d v="2021-05-07T19:45:07"/>
    <n v="28384"/>
    <n v="411922"/>
    <s v="UTC+2"/>
    <x v="10647"/>
    <x v="76"/>
  </r>
  <r>
    <n v="65591"/>
    <d v="2021-05-12T16:06:06"/>
    <n v="28384"/>
    <n v="347393"/>
    <s v="UTC+2"/>
    <x v="10648"/>
    <x v="111"/>
  </r>
  <r>
    <n v="75709"/>
    <d v="2021-05-15T21:58:34"/>
    <n v="28384"/>
    <n v="227775"/>
    <s v="UTC+2"/>
    <x v="10649"/>
    <x v="2711"/>
  </r>
  <r>
    <n v="102529"/>
    <d v="2021-05-24T19:31:09"/>
    <n v="28384"/>
    <n v="388561"/>
    <s v="UTC+2"/>
    <x v="10650"/>
    <x v="160"/>
  </r>
  <r>
    <n v="127364"/>
    <d v="2021-05-31T18:07:16"/>
    <n v="28384"/>
    <n v="86587"/>
    <s v="UTC+2"/>
    <x v="10651"/>
    <x v="381"/>
  </r>
  <r>
    <n v="129227"/>
    <d v="2021-06-01T15:24:09"/>
    <n v="28384"/>
    <n v="202914"/>
    <s v="UTC+2"/>
    <x v="8512"/>
    <x v="393"/>
  </r>
  <r>
    <n v="165896"/>
    <d v="2021-06-12T16:08:26"/>
    <n v="28384"/>
    <n v="250679"/>
    <s v="UTC+2"/>
    <x v="10652"/>
    <x v="43"/>
  </r>
  <r>
    <n v="201485"/>
    <d v="2021-06-22T15:07:51"/>
    <n v="28384"/>
    <n v="21760"/>
    <s v="UTC+2"/>
    <x v="10653"/>
    <x v="48"/>
  </r>
  <r>
    <n v="220922"/>
    <d v="2021-06-27T16:41:03"/>
    <n v="28384"/>
    <n v="353381"/>
    <s v="UTC+2"/>
    <x v="10654"/>
    <x v="147"/>
  </r>
  <r>
    <n v="263826"/>
    <d v="2021-07-10T17:20:40"/>
    <n v="28384"/>
    <n v="343712"/>
    <s v="UTC+2"/>
    <x v="10655"/>
    <x v="359"/>
  </r>
  <r>
    <n v="269257"/>
    <d v="2021-07-11T21:02:01"/>
    <n v="28384"/>
    <n v="470762"/>
    <s v="UTC+2"/>
    <x v="10656"/>
    <x v="26"/>
  </r>
  <r>
    <n v="315178"/>
    <d v="2021-07-25T16:29:24"/>
    <n v="28384"/>
    <n v="241927"/>
    <s v="UTC+2"/>
    <x v="10657"/>
    <x v="373"/>
  </r>
  <r>
    <n v="318842"/>
    <d v="2021-07-26T16:17:45"/>
    <n v="28384"/>
    <n v="208036"/>
    <s v="UTC+2"/>
    <x v="10658"/>
    <x v="143"/>
  </r>
  <r>
    <n v="319961"/>
    <d v="2021-07-26T20:13:05"/>
    <n v="28384"/>
    <n v="191645"/>
    <s v="UTC+2"/>
    <x v="10659"/>
    <x v="404"/>
  </r>
  <r>
    <n v="350262"/>
    <d v="2021-08-04T20:03:46"/>
    <n v="28384"/>
    <n v="454895"/>
    <s v="UTC+2"/>
    <x v="10660"/>
    <x v="231"/>
  </r>
  <r>
    <n v="365836"/>
    <d v="2021-08-08T20:06:06"/>
    <n v="28384"/>
    <n v="180017"/>
    <s v="UTC+2"/>
    <x v="4355"/>
    <x v="306"/>
  </r>
  <r>
    <n v="382444"/>
    <d v="2021-08-14T12:52:53"/>
    <n v="28384"/>
    <n v="411922"/>
    <s v="UTC+2"/>
    <x v="10661"/>
    <x v="2712"/>
  </r>
  <r>
    <n v="212463"/>
    <d v="2021-06-25T18:38:43"/>
    <n v="28426"/>
    <n v="258219"/>
    <s v="UTC+0"/>
    <x v="10226"/>
    <x v="433"/>
  </r>
  <r>
    <n v="216314"/>
    <d v="2021-06-26T16:53:52"/>
    <n v="28426"/>
    <n v="343491"/>
    <s v="UTC+0"/>
    <x v="1544"/>
    <x v="166"/>
  </r>
  <r>
    <n v="234453"/>
    <d v="2021-07-01T21:45:07"/>
    <n v="28426"/>
    <n v="153893"/>
    <s v="UTC+0"/>
    <x v="8515"/>
    <x v="76"/>
  </r>
  <r>
    <n v="242726"/>
    <d v="2021-07-03T21:37:26"/>
    <n v="28426"/>
    <n v="333091"/>
    <s v="UTC+0"/>
    <x v="10662"/>
    <x v="1453"/>
  </r>
  <r>
    <n v="285801"/>
    <d v="2021-07-17T04:21:55"/>
    <n v="28426"/>
    <n v="82850"/>
    <s v="UTC+0"/>
    <x v="10663"/>
    <x v="2713"/>
  </r>
  <r>
    <n v="293744"/>
    <d v="2021-07-19T12:44:33"/>
    <n v="28426"/>
    <n v="180863"/>
    <s v="UTC+0"/>
    <x v="10664"/>
    <x v="529"/>
  </r>
  <r>
    <n v="319397"/>
    <d v="2021-07-26T17:54:27"/>
    <n v="28426"/>
    <n v="411922"/>
    <s v="UTC+0"/>
    <x v="341"/>
    <x v="163"/>
  </r>
  <r>
    <n v="358453"/>
    <d v="2021-08-07T08:07:16"/>
    <n v="28429"/>
    <n v="5151"/>
    <s v="UTC+12"/>
    <x v="10665"/>
    <x v="381"/>
  </r>
  <r>
    <n v="381446"/>
    <d v="2021-08-14T05:03:11"/>
    <n v="28429"/>
    <n v="336616"/>
    <s v="UTC+12"/>
    <x v="10666"/>
    <x v="412"/>
  </r>
  <r>
    <n v="399255"/>
    <d v="2021-08-20T05:05:31"/>
    <n v="28429"/>
    <n v="276751"/>
    <s v="UTC+12"/>
    <x v="10667"/>
    <x v="89"/>
  </r>
  <r>
    <n v="229621"/>
    <d v="2021-06-30T10:17:10"/>
    <n v="28450"/>
    <n v="244574"/>
    <s v="UTC+3"/>
    <x v="10668"/>
    <x v="305"/>
  </r>
  <r>
    <n v="241056"/>
    <d v="2021-07-03T16:36:58"/>
    <n v="28450"/>
    <n v="459455"/>
    <s v="UTC+3"/>
    <x v="10669"/>
    <x v="54"/>
  </r>
  <r>
    <n v="293757"/>
    <d v="2021-07-19T12:50:24"/>
    <n v="28450"/>
    <n v="9852"/>
    <s v="UTC+3"/>
    <x v="10670"/>
    <x v="2714"/>
  </r>
  <r>
    <n v="294540"/>
    <d v="2021-07-19T16:46:17"/>
    <n v="28450"/>
    <n v="111368"/>
    <s v="UTC+3"/>
    <x v="10671"/>
    <x v="316"/>
  </r>
  <r>
    <n v="303576"/>
    <d v="2021-07-22T17:46:52"/>
    <n v="28450"/>
    <n v="249086"/>
    <s v="UTC+3"/>
    <x v="10672"/>
    <x v="114"/>
  </r>
  <r>
    <n v="326592"/>
    <d v="2021-07-29T11:02:24"/>
    <n v="28450"/>
    <n v="299979"/>
    <s v="UTC+3"/>
    <x v="10673"/>
    <x v="125"/>
  </r>
  <r>
    <n v="331532"/>
    <d v="2021-07-30T19:38:43"/>
    <n v="28450"/>
    <n v="230507"/>
    <s v="UTC+3"/>
    <x v="10674"/>
    <x v="97"/>
  </r>
  <r>
    <n v="359132"/>
    <d v="2021-08-07T12:16:00"/>
    <n v="28450"/>
    <n v="117086"/>
    <s v="UTC+3"/>
    <x v="10675"/>
    <x v="94"/>
  </r>
  <r>
    <n v="372305"/>
    <d v="2021-08-11T11:29:46"/>
    <n v="28450"/>
    <n v="242428"/>
    <s v="UTC+3"/>
    <x v="10676"/>
    <x v="1062"/>
  </r>
  <r>
    <n v="383274"/>
    <d v="2021-08-14T16:22:59"/>
    <n v="28450"/>
    <n v="122902"/>
    <s v="UTC+3"/>
    <x v="10475"/>
    <x v="456"/>
  </r>
  <r>
    <n v="392515"/>
    <d v="2021-08-17T15:59:41"/>
    <n v="28450"/>
    <n v="100412"/>
    <s v="UTC+3"/>
    <x v="10677"/>
    <x v="168"/>
  </r>
  <r>
    <n v="123982"/>
    <d v="2021-05-30T18:34:38"/>
    <n v="28451"/>
    <n v="439981"/>
    <s v="UTC+1"/>
    <x v="1639"/>
    <x v="158"/>
  </r>
  <r>
    <n v="159635"/>
    <d v="2021-06-11T10:15:22"/>
    <n v="28451"/>
    <n v="66215"/>
    <s v="UTC+1"/>
    <x v="10678"/>
    <x v="2715"/>
  </r>
  <r>
    <n v="187727"/>
    <d v="2021-06-18T21:50:22"/>
    <n v="28451"/>
    <n v="21407"/>
    <s v="UTC+1"/>
    <x v="10679"/>
    <x v="369"/>
  </r>
  <r>
    <n v="196902"/>
    <d v="2021-06-20T22:04:21"/>
    <n v="28451"/>
    <n v="153893"/>
    <s v="UTC+1"/>
    <x v="3161"/>
    <x v="337"/>
  </r>
  <r>
    <n v="199379"/>
    <d v="2021-06-21T19:34:05"/>
    <n v="28451"/>
    <n v="467145"/>
    <s v="UTC+1"/>
    <x v="10680"/>
    <x v="2703"/>
  </r>
  <r>
    <n v="262342"/>
    <d v="2021-07-10T12:19:30"/>
    <n v="28451"/>
    <n v="413286"/>
    <s v="UTC+1"/>
    <x v="10681"/>
    <x v="784"/>
  </r>
  <r>
    <n v="264420"/>
    <d v="2021-07-10T18:56:14"/>
    <n v="28451"/>
    <n v="118549"/>
    <s v="UTC+1"/>
    <x v="10682"/>
    <x v="2716"/>
  </r>
  <r>
    <n v="274596"/>
    <d v="2021-07-13T17:50:22"/>
    <n v="28451"/>
    <n v="321883"/>
    <s v="UTC+1"/>
    <x v="4978"/>
    <x v="47"/>
  </r>
  <r>
    <n v="333255"/>
    <d v="2021-07-31T01:56:43"/>
    <n v="28451"/>
    <n v="347008"/>
    <s v="UTC+1"/>
    <x v="10683"/>
    <x v="2717"/>
  </r>
  <r>
    <n v="384570"/>
    <d v="2021-08-14T20:28:48"/>
    <n v="28451"/>
    <n v="411922"/>
    <s v="UTC+1"/>
    <x v="10684"/>
    <x v="1167"/>
  </r>
  <r>
    <n v="411020"/>
    <d v="2021-08-22T22:05:15"/>
    <n v="28451"/>
    <n v="29389"/>
    <s v="UTC+1"/>
    <x v="10685"/>
    <x v="2718"/>
  </r>
  <r>
    <n v="118803"/>
    <d v="2021-05-29T17:20:26"/>
    <n v="28457"/>
    <n v="351192"/>
    <s v="UTC+6"/>
    <x v="10686"/>
    <x v="2719"/>
  </r>
  <r>
    <n v="122272"/>
    <d v="2021-05-30T12:20:05"/>
    <n v="28457"/>
    <n v="396575"/>
    <s v="UTC+6"/>
    <x v="10687"/>
    <x v="132"/>
  </r>
  <r>
    <n v="129800"/>
    <d v="2021-06-01T17:46:17"/>
    <n v="28457"/>
    <n v="447933"/>
    <s v="UTC+6"/>
    <x v="10688"/>
    <x v="196"/>
  </r>
  <r>
    <n v="145869"/>
    <d v="2021-06-06T15:42:48"/>
    <n v="28457"/>
    <n v="182191"/>
    <s v="UTC+6"/>
    <x v="10689"/>
    <x v="139"/>
  </r>
  <r>
    <n v="156547"/>
    <d v="2021-06-10T09:48:37"/>
    <n v="28457"/>
    <n v="21407"/>
    <s v="UTC+6"/>
    <x v="10690"/>
    <x v="136"/>
  </r>
  <r>
    <n v="195800"/>
    <d v="2021-06-20T18:10:56"/>
    <n v="28457"/>
    <n v="347008"/>
    <s v="UTC+6"/>
    <x v="10691"/>
    <x v="2720"/>
  </r>
  <r>
    <n v="198676"/>
    <d v="2021-06-21T16:43:23"/>
    <n v="28457"/>
    <n v="433572"/>
    <s v="UTC+6"/>
    <x v="10692"/>
    <x v="191"/>
  </r>
  <r>
    <n v="208651"/>
    <d v="2021-06-24T19:42:48"/>
    <n v="28457"/>
    <n v="258219"/>
    <s v="UTC+6"/>
    <x v="10693"/>
    <x v="1915"/>
  </r>
  <r>
    <n v="214152"/>
    <d v="2021-06-26T07:49:47"/>
    <n v="28457"/>
    <n v="118549"/>
    <s v="UTC+6"/>
    <x v="9983"/>
    <x v="578"/>
  </r>
  <r>
    <n v="276086"/>
    <d v="2021-07-14T09:23:02"/>
    <n v="28457"/>
    <n v="29608"/>
    <s v="UTC+6"/>
    <x v="10694"/>
    <x v="532"/>
  </r>
  <r>
    <n v="279095"/>
    <d v="2021-07-15T09:39:18"/>
    <n v="28457"/>
    <n v="135479"/>
    <s v="UTC+6"/>
    <x v="10562"/>
    <x v="550"/>
  </r>
  <r>
    <n v="287297"/>
    <d v="2021-07-17T14:28:14"/>
    <n v="28457"/>
    <n v="158978"/>
    <s v="UTC+6"/>
    <x v="10695"/>
    <x v="343"/>
  </r>
  <r>
    <n v="343301"/>
    <d v="2021-08-02T13:53:17"/>
    <n v="28457"/>
    <n v="52511"/>
    <s v="UTC+6"/>
    <x v="10696"/>
    <x v="100"/>
  </r>
  <r>
    <n v="368247"/>
    <d v="2021-08-09T17:11:20"/>
    <n v="28457"/>
    <n v="473327"/>
    <s v="UTC+6"/>
    <x v="1263"/>
    <x v="19"/>
  </r>
  <r>
    <n v="377951"/>
    <d v="2021-08-13T12:41:03"/>
    <n v="28457"/>
    <n v="379466"/>
    <s v="UTC+6"/>
    <x v="10697"/>
    <x v="147"/>
  </r>
  <r>
    <n v="390127"/>
    <d v="2021-08-16T15:26:29"/>
    <n v="28457"/>
    <n v="208672"/>
    <s v="UTC+6"/>
    <x v="10590"/>
    <x v="162"/>
  </r>
  <r>
    <n v="402007"/>
    <d v="2021-08-20T19:07:41"/>
    <n v="28457"/>
    <n v="273497"/>
    <s v="UTC+6"/>
    <x v="10698"/>
    <x v="1131"/>
  </r>
  <r>
    <n v="404405"/>
    <d v="2021-08-21T12:34:03"/>
    <n v="28457"/>
    <n v="153893"/>
    <s v="UTC+6"/>
    <x v="10699"/>
    <x v="490"/>
  </r>
  <r>
    <n v="407640"/>
    <d v="2021-08-22T04:14:53"/>
    <n v="28457"/>
    <n v="379763"/>
    <s v="UTC+6"/>
    <x v="10700"/>
    <x v="924"/>
  </r>
  <r>
    <n v="411633"/>
    <d v="2021-08-23T08:45:42"/>
    <n v="28457"/>
    <n v="76405"/>
    <s v="UTC+6"/>
    <x v="10701"/>
    <x v="216"/>
  </r>
  <r>
    <n v="30571"/>
    <d v="2021-04-27T19:56:47"/>
    <n v="28508"/>
    <n v="411922"/>
    <s v="UTC+2"/>
    <x v="10702"/>
    <x v="1"/>
  </r>
  <r>
    <n v="45214"/>
    <d v="2021-05-03T19:07:51"/>
    <n v="28508"/>
    <n v="396575"/>
    <s v="UTC+2"/>
    <x v="7502"/>
    <x v="174"/>
  </r>
  <r>
    <n v="57819"/>
    <d v="2021-05-09T09:22:57"/>
    <n v="28508"/>
    <n v="393606"/>
    <s v="UTC+2"/>
    <x v="10703"/>
    <x v="2721"/>
  </r>
  <r>
    <n v="89709"/>
    <d v="2021-05-21T17:06:41"/>
    <n v="28508"/>
    <n v="250679"/>
    <s v="UTC+2"/>
    <x v="3751"/>
    <x v="486"/>
  </r>
  <r>
    <n v="136367"/>
    <d v="2021-06-04T10:18:55"/>
    <n v="28508"/>
    <n v="370651"/>
    <s v="UTC+2"/>
    <x v="10704"/>
    <x v="2266"/>
  </r>
  <r>
    <n v="152653"/>
    <d v="2021-06-08T19:47:27"/>
    <n v="28508"/>
    <n v="469849"/>
    <s v="UTC+2"/>
    <x v="10705"/>
    <x v="616"/>
  </r>
  <r>
    <n v="199200"/>
    <d v="2021-06-21T18:37:33"/>
    <n v="28508"/>
    <n v="394819"/>
    <s v="UTC+2"/>
    <x v="8216"/>
    <x v="72"/>
  </r>
  <r>
    <n v="274642"/>
    <d v="2021-07-13T18:01:26"/>
    <n v="28518"/>
    <n v="250679"/>
    <s v="UTC+0"/>
    <x v="10706"/>
    <x v="266"/>
  </r>
  <r>
    <n v="311095"/>
    <d v="2021-07-24T17:21:49"/>
    <n v="28518"/>
    <n v="184941"/>
    <s v="UTC+0"/>
    <x v="6409"/>
    <x v="5"/>
  </r>
  <r>
    <n v="343760"/>
    <d v="2021-08-02T16:19:12"/>
    <n v="28518"/>
    <n v="158978"/>
    <s v="UTC+0"/>
    <x v="10707"/>
    <x v="328"/>
  </r>
  <r>
    <n v="358192"/>
    <d v="2021-08-07T06:11:08"/>
    <n v="28518"/>
    <n v="323105"/>
    <s v="UTC+0"/>
    <x v="10708"/>
    <x v="2722"/>
  </r>
  <r>
    <n v="364722"/>
    <d v="2021-08-08T16:02:39"/>
    <n v="28518"/>
    <n v="104958"/>
    <s v="UTC+0"/>
    <x v="10709"/>
    <x v="2723"/>
  </r>
  <r>
    <n v="387262"/>
    <d v="2021-08-15T15:48:30"/>
    <n v="28518"/>
    <n v="471403"/>
    <s v="UTC+0"/>
    <x v="10710"/>
    <x v="2724"/>
  </r>
  <r>
    <n v="393106"/>
    <d v="2021-08-17T18:45:42"/>
    <n v="28518"/>
    <n v="364222"/>
    <s v="UTC+0"/>
    <x v="353"/>
    <x v="69"/>
  </r>
  <r>
    <n v="395011"/>
    <d v="2021-08-18T15:11:20"/>
    <n v="28518"/>
    <n v="411922"/>
    <s v="UTC+0"/>
    <x v="4359"/>
    <x v="304"/>
  </r>
  <r>
    <n v="418171"/>
    <d v="2021-08-25T21:03:11"/>
    <n v="28518"/>
    <n v="304128"/>
    <s v="UTC+0"/>
    <x v="728"/>
    <x v="198"/>
  </r>
  <r>
    <n v="103410"/>
    <d v="2021-05-25T06:01:55"/>
    <n v="28553"/>
    <n v="273920"/>
    <s v="UTC+1"/>
    <x v="10711"/>
    <x v="2651"/>
  </r>
  <r>
    <n v="130380"/>
    <d v="2021-06-01T21:01:26"/>
    <n v="28553"/>
    <n v="458567"/>
    <s v="UTC+1"/>
    <x v="10712"/>
    <x v="263"/>
  </r>
  <r>
    <n v="135659"/>
    <d v="2021-06-03T22:11:20"/>
    <n v="28553"/>
    <n v="439981"/>
    <s v="UTC+1"/>
    <x v="10713"/>
    <x v="19"/>
  </r>
  <r>
    <n v="151762"/>
    <d v="2021-06-08T16:31:09"/>
    <n v="28553"/>
    <n v="297015"/>
    <s v="UTC+1"/>
    <x v="10714"/>
    <x v="12"/>
  </r>
  <r>
    <n v="161502"/>
    <d v="2021-06-11T17:34:03"/>
    <n v="28553"/>
    <n v="21407"/>
    <s v="UTC+1"/>
    <x v="940"/>
    <x v="490"/>
  </r>
  <r>
    <n v="167590"/>
    <d v="2021-06-12T21:22:24"/>
    <n v="28553"/>
    <n v="341692"/>
    <s v="UTC+1"/>
    <x v="10715"/>
    <x v="75"/>
  </r>
  <r>
    <n v="175536"/>
    <d v="2021-06-14T23:12:58"/>
    <n v="28553"/>
    <n v="85094"/>
    <s v="UTC+1"/>
    <x v="10716"/>
    <x v="1244"/>
  </r>
  <r>
    <n v="198249"/>
    <d v="2021-06-21T15:09:35"/>
    <n v="28553"/>
    <n v="181839"/>
    <s v="UTC+1"/>
    <x v="10717"/>
    <x v="632"/>
  </r>
  <r>
    <n v="204172"/>
    <d v="2021-06-23T13:49:55"/>
    <n v="28553"/>
    <n v="432868"/>
    <s v="UTC+1"/>
    <x v="10718"/>
    <x v="1140"/>
  </r>
  <r>
    <n v="208098"/>
    <d v="2021-06-24T17:27:04"/>
    <n v="28553"/>
    <n v="408587"/>
    <s v="UTC+1"/>
    <x v="6669"/>
    <x v="146"/>
  </r>
  <r>
    <n v="212267"/>
    <d v="2021-06-25T18:06:41"/>
    <n v="28553"/>
    <n v="250679"/>
    <s v="UTC+1"/>
    <x v="10719"/>
    <x v="486"/>
  </r>
  <r>
    <n v="266220"/>
    <d v="2021-07-11T05:01:26"/>
    <n v="28553"/>
    <n v="388328"/>
    <s v="UTC+1"/>
    <x v="10720"/>
    <x v="145"/>
  </r>
  <r>
    <n v="314047"/>
    <d v="2021-07-25T09:23:31"/>
    <n v="28553"/>
    <n v="43842"/>
    <s v="UTC+1"/>
    <x v="10721"/>
    <x v="1012"/>
  </r>
  <r>
    <n v="319505"/>
    <d v="2021-07-26T18:18:20"/>
    <n v="28553"/>
    <n v="21760"/>
    <s v="UTC+1"/>
    <x v="2066"/>
    <x v="15"/>
  </r>
  <r>
    <n v="350194"/>
    <d v="2021-08-04T19:49:12"/>
    <n v="28553"/>
    <n v="266293"/>
    <s v="UTC+1"/>
    <x v="7973"/>
    <x v="291"/>
  </r>
  <r>
    <n v="353030"/>
    <d v="2021-08-05T20:47:27"/>
    <n v="28553"/>
    <n v="241927"/>
    <s v="UTC+1"/>
    <x v="10722"/>
    <x v="616"/>
  </r>
  <r>
    <n v="368144"/>
    <d v="2021-08-09T16:38:08"/>
    <n v="28553"/>
    <n v="191893"/>
    <s v="UTC+1"/>
    <x v="10723"/>
    <x v="339"/>
  </r>
  <r>
    <n v="383764"/>
    <d v="2021-08-14T17:59:33"/>
    <n v="28553"/>
    <n v="146115"/>
    <s v="UTC+1"/>
    <x v="10724"/>
    <x v="2725"/>
  </r>
  <r>
    <n v="405059"/>
    <d v="2021-08-21T15:16:20"/>
    <n v="28553"/>
    <n v="312449"/>
    <s v="UTC+1"/>
    <x v="10725"/>
    <x v="2726"/>
  </r>
  <r>
    <n v="219113"/>
    <d v="2021-06-27T07:04:21"/>
    <n v="28554"/>
    <n v="411922"/>
    <s v="UTC+12"/>
    <x v="10726"/>
    <x v="175"/>
  </r>
  <r>
    <n v="223212"/>
    <d v="2021-06-28T05:54:27"/>
    <n v="28554"/>
    <n v="43842"/>
    <s v="UTC+12"/>
    <x v="5130"/>
    <x v="163"/>
  </r>
  <r>
    <n v="279601"/>
    <d v="2021-07-15T13:49:26"/>
    <n v="28554"/>
    <n v="3805"/>
    <s v="UTC+12"/>
    <x v="10727"/>
    <x v="2727"/>
  </r>
  <r>
    <n v="21417"/>
    <d v="2021-04-23T18:17:10"/>
    <n v="28556"/>
    <n v="347393"/>
    <s v="UTC+3"/>
    <x v="10728"/>
    <x v="206"/>
  </r>
  <r>
    <n v="36251"/>
    <d v="2021-04-30T15:52:42"/>
    <n v="28556"/>
    <n v="470762"/>
    <s v="UTC+3"/>
    <x v="10729"/>
    <x v="153"/>
  </r>
  <r>
    <n v="90951"/>
    <d v="2021-05-21T20:03:50"/>
    <n v="28556"/>
    <n v="250679"/>
    <s v="UTC+3"/>
    <x v="10730"/>
    <x v="2728"/>
  </r>
  <r>
    <n v="400555"/>
    <d v="2021-08-20T15:49:12"/>
    <n v="28621"/>
    <n v="43842"/>
    <s v="UTC+1"/>
    <x v="2235"/>
    <x v="445"/>
  </r>
  <r>
    <n v="292623"/>
    <d v="2021-07-18T19:58:31"/>
    <n v="28638"/>
    <n v="154256"/>
    <s v="UTC+1"/>
    <x v="2499"/>
    <x v="360"/>
  </r>
  <r>
    <n v="311234"/>
    <d v="2021-07-24T17:43:23"/>
    <n v="28638"/>
    <n v="152578"/>
    <s v="UTC+1"/>
    <x v="2209"/>
    <x v="3"/>
  </r>
  <r>
    <n v="341790"/>
    <d v="2021-08-01T20:31:09"/>
    <n v="28638"/>
    <n v="447858"/>
    <s v="UTC+1"/>
    <x v="2745"/>
    <x v="160"/>
  </r>
  <r>
    <n v="346463"/>
    <d v="2021-08-03T16:19:30"/>
    <n v="28638"/>
    <n v="332256"/>
    <s v="UTC+1"/>
    <x v="10731"/>
    <x v="217"/>
  </r>
  <r>
    <n v="353663"/>
    <d v="2021-08-06T00:28:49"/>
    <n v="28638"/>
    <n v="212299"/>
    <s v="UTC+1"/>
    <x v="10732"/>
    <x v="427"/>
  </r>
  <r>
    <n v="398792"/>
    <d v="2021-08-19T22:13:40"/>
    <n v="28638"/>
    <n v="16315"/>
    <s v="UTC+1"/>
    <x v="10733"/>
    <x v="22"/>
  </r>
  <r>
    <n v="231681"/>
    <d v="2021-06-30T20:49:12"/>
    <n v="28656"/>
    <n v="243858"/>
    <s v="UTC+0"/>
    <x v="10734"/>
    <x v="291"/>
  </r>
  <r>
    <n v="234159"/>
    <d v="2021-07-01T20:14:15"/>
    <n v="28656"/>
    <n v="463334"/>
    <s v="UTC+0"/>
    <x v="8617"/>
    <x v="383"/>
  </r>
  <r>
    <n v="251748"/>
    <d v="2021-07-06T21:19:30"/>
    <n v="28656"/>
    <n v="267654"/>
    <s v="UTC+0"/>
    <x v="9731"/>
    <x v="134"/>
  </r>
  <r>
    <n v="254608"/>
    <d v="2021-07-08T00:37:33"/>
    <n v="28656"/>
    <n v="411922"/>
    <s v="UTC+0"/>
    <x v="10735"/>
    <x v="985"/>
  </r>
  <r>
    <n v="269509"/>
    <d v="2021-07-11T22:01:26"/>
    <n v="28656"/>
    <n v="379171"/>
    <s v="UTC+0"/>
    <x v="7163"/>
    <x v="263"/>
  </r>
  <r>
    <n v="289122"/>
    <d v="2021-07-17T21:28:49"/>
    <n v="28656"/>
    <n v="118549"/>
    <s v="UTC+0"/>
    <x v="2961"/>
    <x v="38"/>
  </r>
  <r>
    <n v="212860"/>
    <d v="2021-06-25T19:36:58"/>
    <n v="28666"/>
    <n v="250247"/>
    <s v="UTC+0"/>
    <x v="10736"/>
    <x v="54"/>
  </r>
  <r>
    <n v="231711"/>
    <d v="2021-06-30T20:53:52"/>
    <n v="28666"/>
    <n v="326690"/>
    <s v="UTC+0"/>
    <x v="10737"/>
    <x v="104"/>
  </r>
  <r>
    <n v="331067"/>
    <d v="2021-07-30T18:29:24"/>
    <n v="28666"/>
    <n v="230507"/>
    <s v="UTC+0"/>
    <x v="9714"/>
    <x v="373"/>
  </r>
  <r>
    <n v="357586"/>
    <d v="2021-08-07T01:07:51"/>
    <n v="28666"/>
    <n v="347393"/>
    <s v="UTC+0"/>
    <x v="10738"/>
    <x v="522"/>
  </r>
  <r>
    <n v="382676"/>
    <d v="2021-08-14T13:56:47"/>
    <n v="28666"/>
    <n v="439981"/>
    <s v="UTC+0"/>
    <x v="10739"/>
    <x v="183"/>
  </r>
  <r>
    <n v="396097"/>
    <d v="2021-08-18T21:10:10"/>
    <n v="28666"/>
    <n v="9868"/>
    <s v="UTC+0"/>
    <x v="10740"/>
    <x v="284"/>
  </r>
  <r>
    <n v="400862"/>
    <d v="2021-08-20T16:28:14"/>
    <n v="28666"/>
    <n v="154256"/>
    <s v="UTC+0"/>
    <x v="8184"/>
    <x v="128"/>
  </r>
  <r>
    <n v="30205"/>
    <d v="2021-04-27T17:48:02"/>
    <n v="28734"/>
    <n v="250679"/>
    <s v="UTC+1"/>
    <x v="10741"/>
    <x v="103"/>
  </r>
  <r>
    <n v="40671"/>
    <d v="2021-05-01T22:36:58"/>
    <n v="28734"/>
    <n v="118549"/>
    <s v="UTC+1"/>
    <x v="10742"/>
    <x v="129"/>
  </r>
  <r>
    <n v="48348"/>
    <d v="2021-05-05T12:42:48"/>
    <n v="28734"/>
    <n v="68798"/>
    <s v="UTC+1"/>
    <x v="10743"/>
    <x v="538"/>
  </r>
  <r>
    <n v="65297"/>
    <d v="2021-05-12T14:55:37"/>
    <n v="28734"/>
    <n v="12149"/>
    <s v="UTC+1"/>
    <x v="5225"/>
    <x v="279"/>
  </r>
  <r>
    <n v="77059"/>
    <d v="2021-05-16T12:24:59"/>
    <n v="28734"/>
    <n v="347008"/>
    <s v="UTC+1"/>
    <x v="10744"/>
    <x v="2729"/>
  </r>
  <r>
    <n v="85126"/>
    <d v="2021-05-19T17:48:02"/>
    <n v="28734"/>
    <n v="104958"/>
    <s v="UTC+1"/>
    <x v="10745"/>
    <x v="103"/>
  </r>
  <r>
    <n v="86194"/>
    <d v="2021-05-20T05:56:10"/>
    <n v="28734"/>
    <n v="253546"/>
    <s v="UTC+1"/>
    <x v="10746"/>
    <x v="1458"/>
  </r>
  <r>
    <n v="95200"/>
    <d v="2021-05-22T18:02:03"/>
    <n v="28734"/>
    <n v="196347"/>
    <s v="UTC+1"/>
    <x v="10747"/>
    <x v="2730"/>
  </r>
  <r>
    <n v="263278"/>
    <d v="2021-07-10T15:53:52"/>
    <n v="28734"/>
    <n v="436452"/>
    <s v="UTC+1"/>
    <x v="10748"/>
    <x v="166"/>
  </r>
  <r>
    <n v="276996"/>
    <d v="2021-07-14T16:07:51"/>
    <n v="28734"/>
    <n v="21760"/>
    <s v="UTC+1"/>
    <x v="10749"/>
    <x v="48"/>
  </r>
  <r>
    <n v="350399"/>
    <d v="2021-08-04T20:42:48"/>
    <n v="28734"/>
    <n v="108961"/>
    <s v="UTC+1"/>
    <x v="1629"/>
    <x v="139"/>
  </r>
  <r>
    <n v="363478"/>
    <d v="2021-08-08T10:23:15"/>
    <n v="28734"/>
    <n v="43697"/>
    <s v="UTC+1"/>
    <x v="10750"/>
    <x v="2731"/>
  </r>
  <r>
    <n v="421826"/>
    <d v="2021-08-27T21:29:24"/>
    <n v="28734"/>
    <n v="8805"/>
    <s v="UTC+1"/>
    <x v="10751"/>
    <x v="535"/>
  </r>
  <r>
    <n v="9677"/>
    <d v="2021-04-14T13:37:33"/>
    <n v="28742"/>
    <n v="68870"/>
    <s v="UTC+3"/>
    <x v="10752"/>
    <x v="274"/>
  </r>
  <r>
    <n v="20248"/>
    <d v="2021-04-22T18:10:10"/>
    <n v="28742"/>
    <n v="250679"/>
    <s v="UTC+3"/>
    <x v="10753"/>
    <x v="284"/>
  </r>
  <r>
    <n v="29198"/>
    <d v="2021-04-26T22:41:38"/>
    <n v="28768"/>
    <n v="189009"/>
    <s v="UTC+1"/>
    <x v="10754"/>
    <x v="214"/>
  </r>
  <r>
    <n v="54675"/>
    <d v="2021-05-08T09:25:38"/>
    <n v="28768"/>
    <n v="180863"/>
    <s v="UTC+1"/>
    <x v="10755"/>
    <x v="2732"/>
  </r>
  <r>
    <n v="79001"/>
    <d v="2021-05-16T20:30:54"/>
    <n v="28768"/>
    <n v="447736"/>
    <s v="UTC+1"/>
    <x v="10756"/>
    <x v="2733"/>
  </r>
  <r>
    <n v="169456"/>
    <d v="2021-06-13T10:06:43"/>
    <n v="28768"/>
    <n v="381776"/>
    <s v="UTC+1"/>
    <x v="10757"/>
    <x v="877"/>
  </r>
  <r>
    <n v="187383"/>
    <d v="2021-06-18T20:40:28"/>
    <n v="28768"/>
    <n v="112334"/>
    <s v="UTC+1"/>
    <x v="4059"/>
    <x v="70"/>
  </r>
  <r>
    <n v="202867"/>
    <d v="2021-06-22T20:49:47"/>
    <n v="28768"/>
    <n v="63666"/>
    <s v="UTC+1"/>
    <x v="10758"/>
    <x v="460"/>
  </r>
  <r>
    <n v="274923"/>
    <d v="2021-07-13T19:02:36"/>
    <n v="28768"/>
    <n v="228415"/>
    <s v="UTC+1"/>
    <x v="10759"/>
    <x v="79"/>
  </r>
  <r>
    <n v="294029"/>
    <d v="2021-07-19T14:36:58"/>
    <n v="28768"/>
    <n v="294042"/>
    <s v="UTC+1"/>
    <x v="6500"/>
    <x v="117"/>
  </r>
  <r>
    <n v="307295"/>
    <d v="2021-07-23T19:21:14"/>
    <n v="28768"/>
    <n v="53153"/>
    <s v="UTC+1"/>
    <x v="276"/>
    <x v="219"/>
  </r>
  <r>
    <n v="326328"/>
    <d v="2021-07-29T04:05:17"/>
    <n v="28768"/>
    <n v="158978"/>
    <s v="UTC+1"/>
    <x v="10760"/>
    <x v="2734"/>
  </r>
  <r>
    <n v="340965"/>
    <d v="2021-08-01T17:29:24"/>
    <n v="28768"/>
    <n v="293905"/>
    <s v="UTC+1"/>
    <x v="10761"/>
    <x v="373"/>
  </r>
  <r>
    <n v="376569"/>
    <d v="2021-08-12T20:07:51"/>
    <n v="28768"/>
    <n v="473327"/>
    <s v="UTC+1"/>
    <x v="10762"/>
    <x v="174"/>
  </r>
  <r>
    <n v="388865"/>
    <d v="2021-08-15T21:53:21"/>
    <n v="28768"/>
    <n v="311590"/>
    <s v="UTC+1"/>
    <x v="10763"/>
    <x v="2735"/>
  </r>
  <r>
    <n v="420414"/>
    <d v="2021-08-26T19:35:13"/>
    <n v="28768"/>
    <n v="250679"/>
    <s v="UTC+1"/>
    <x v="10764"/>
    <x v="137"/>
  </r>
  <r>
    <n v="67062"/>
    <d v="2021-05-13T06:57:21"/>
    <n v="28830"/>
    <n v="317231"/>
    <s v="UTC-8"/>
    <x v="10765"/>
    <x v="336"/>
  </r>
  <r>
    <n v="81591"/>
    <d v="2021-05-18T04:11:55"/>
    <n v="28830"/>
    <n v="242428"/>
    <s v="UTC-8"/>
    <x v="10766"/>
    <x v="187"/>
  </r>
  <r>
    <n v="84069"/>
    <d v="2021-05-19T10:55:41"/>
    <n v="28830"/>
    <n v="411922"/>
    <s v="UTC-8"/>
    <x v="10767"/>
    <x v="2736"/>
  </r>
  <r>
    <n v="86264"/>
    <d v="2021-05-20T09:17:46"/>
    <n v="28830"/>
    <n v="405774"/>
    <s v="UTC-8"/>
    <x v="10768"/>
    <x v="2737"/>
  </r>
  <r>
    <n v="110989"/>
    <d v="2021-05-28T00:51:32"/>
    <n v="28830"/>
    <n v="408587"/>
    <s v="UTC-8"/>
    <x v="10769"/>
    <x v="223"/>
  </r>
  <r>
    <n v="111253"/>
    <d v="2021-05-28T06:22:24"/>
    <n v="28830"/>
    <n v="169042"/>
    <s v="UTC-8"/>
    <x v="9367"/>
    <x v="75"/>
  </r>
  <r>
    <n v="189747"/>
    <d v="2021-06-19T13:09:14"/>
    <n v="28830"/>
    <n v="378581"/>
    <s v="UTC-8"/>
    <x v="10770"/>
    <x v="2738"/>
  </r>
  <r>
    <n v="101756"/>
    <d v="2021-05-24T16:20:05"/>
    <n v="28835"/>
    <n v="118549"/>
    <s v="UTC+2"/>
    <x v="10771"/>
    <x v="132"/>
  </r>
  <r>
    <n v="110912"/>
    <d v="2021-05-28T00:03:46"/>
    <n v="28835"/>
    <n v="230507"/>
    <s v="UTC+2"/>
    <x v="10772"/>
    <x v="665"/>
  </r>
  <r>
    <n v="112931"/>
    <d v="2021-05-28T16:22:24"/>
    <n v="28835"/>
    <n v="60814"/>
    <s v="UTC+2"/>
    <x v="10773"/>
    <x v="319"/>
  </r>
  <r>
    <n v="119224"/>
    <d v="2021-05-29T18:23:34"/>
    <n v="28835"/>
    <n v="158978"/>
    <s v="UTC+2"/>
    <x v="10774"/>
    <x v="224"/>
  </r>
  <r>
    <n v="161189"/>
    <d v="2021-06-11T16:57:21"/>
    <n v="28835"/>
    <n v="411922"/>
    <s v="UTC+2"/>
    <x v="10775"/>
    <x v="84"/>
  </r>
  <r>
    <n v="164507"/>
    <d v="2021-06-12T10:07:16"/>
    <n v="28835"/>
    <n v="54565"/>
    <s v="UTC+2"/>
    <x v="10776"/>
    <x v="176"/>
  </r>
  <r>
    <n v="176030"/>
    <d v="2021-06-15T13:36:58"/>
    <n v="28835"/>
    <n v="185279"/>
    <s v="UTC+2"/>
    <x v="10777"/>
    <x v="117"/>
  </r>
  <r>
    <n v="176688"/>
    <d v="2021-06-15T16:38:43"/>
    <n v="28835"/>
    <n v="291066"/>
    <s v="UTC+2"/>
    <x v="3965"/>
    <x v="433"/>
  </r>
  <r>
    <n v="191406"/>
    <d v="2021-06-19T18:21:14"/>
    <n v="28835"/>
    <n v="147928"/>
    <s v="UTC+2"/>
    <x v="4764"/>
    <x v="219"/>
  </r>
  <r>
    <n v="230619"/>
    <d v="2021-06-30T17:11:20"/>
    <n v="28835"/>
    <n v="347008"/>
    <s v="UTC+2"/>
    <x v="10778"/>
    <x v="179"/>
  </r>
  <r>
    <n v="286756"/>
    <d v="2021-07-17T11:55:51"/>
    <n v="28835"/>
    <n v="88863"/>
    <s v="UTC+2"/>
    <x v="10779"/>
    <x v="2739"/>
  </r>
  <r>
    <n v="293073"/>
    <d v="2021-07-18T21:32:19"/>
    <n v="28835"/>
    <n v="98704"/>
    <s v="UTC+2"/>
    <x v="1777"/>
    <x v="766"/>
  </r>
  <r>
    <n v="358829"/>
    <d v="2021-08-07T10:39:53"/>
    <n v="28835"/>
    <n v="214375"/>
    <s v="UTC+2"/>
    <x v="10780"/>
    <x v="430"/>
  </r>
  <r>
    <n v="365212"/>
    <d v="2021-08-08T17:48:37"/>
    <n v="28835"/>
    <n v="473327"/>
    <s v="UTC+2"/>
    <x v="10781"/>
    <x v="81"/>
  </r>
  <r>
    <n v="369222"/>
    <d v="2021-08-09T23:31:09"/>
    <n v="28835"/>
    <n v="396686"/>
    <s v="UTC+2"/>
    <x v="10782"/>
    <x v="423"/>
  </r>
  <r>
    <n v="378867"/>
    <d v="2021-08-13T16:31:44"/>
    <n v="28835"/>
    <n v="414043"/>
    <s v="UTC+2"/>
    <x v="10783"/>
    <x v="622"/>
  </r>
  <r>
    <n v="398572"/>
    <d v="2021-08-19T20:38:43"/>
    <n v="28835"/>
    <n v="19520"/>
    <s v="UTC+2"/>
    <x v="10784"/>
    <x v="97"/>
  </r>
  <r>
    <n v="412323"/>
    <d v="2021-08-23T16:00:00"/>
    <n v="28835"/>
    <n v="470762"/>
    <s v="UTC+2"/>
    <x v="10785"/>
    <x v="281"/>
  </r>
  <r>
    <n v="216334"/>
    <d v="2021-06-26T16:56:47"/>
    <n v="28852"/>
    <n v="82901"/>
    <s v="UTC+1"/>
    <x v="10786"/>
    <x v="113"/>
  </r>
  <r>
    <n v="220738"/>
    <d v="2021-06-27T15:58:31"/>
    <n v="28852"/>
    <n v="351192"/>
    <s v="UTC+1"/>
    <x v="10787"/>
    <x v="24"/>
  </r>
  <r>
    <n v="241556"/>
    <d v="2021-07-03T18:06:27"/>
    <n v="28852"/>
    <n v="374469"/>
    <s v="UTC+1"/>
    <x v="10788"/>
    <x v="2740"/>
  </r>
  <r>
    <n v="277887"/>
    <d v="2021-07-14T19:42:13"/>
    <n v="28852"/>
    <n v="158978"/>
    <s v="UTC+1"/>
    <x v="10789"/>
    <x v="290"/>
  </r>
  <r>
    <n v="291316"/>
    <d v="2021-07-18T15:58:31"/>
    <n v="28852"/>
    <n v="245484"/>
    <s v="UTC+1"/>
    <x v="10790"/>
    <x v="24"/>
  </r>
  <r>
    <n v="306895"/>
    <d v="2021-07-23T17:06:06"/>
    <n v="28852"/>
    <n v="411922"/>
    <s v="UTC+1"/>
    <x v="10791"/>
    <x v="111"/>
  </r>
  <r>
    <n v="328516"/>
    <d v="2021-07-29T22:55:37"/>
    <n v="28852"/>
    <n v="321441"/>
    <s v="UTC+1"/>
    <x v="10792"/>
    <x v="309"/>
  </r>
  <r>
    <n v="356808"/>
    <d v="2021-08-06T22:03:50"/>
    <n v="28852"/>
    <n v="189296"/>
    <s v="UTC+1"/>
    <x v="10793"/>
    <x v="2728"/>
  </r>
  <r>
    <n v="365919"/>
    <d v="2021-08-08T20:24:09"/>
    <n v="28852"/>
    <n v="196571"/>
    <s v="UTC+1"/>
    <x v="10794"/>
    <x v="344"/>
  </r>
  <r>
    <n v="398126"/>
    <d v="2021-08-19T18:34:38"/>
    <n v="28852"/>
    <n v="183290"/>
    <s v="UTC+1"/>
    <x v="1714"/>
    <x v="158"/>
  </r>
  <r>
    <n v="416624"/>
    <d v="2021-08-25T15:02:36"/>
    <n v="28852"/>
    <n v="369021"/>
    <s v="UTC+1"/>
    <x v="10795"/>
    <x v="348"/>
  </r>
  <r>
    <n v="69944"/>
    <d v="2021-05-14T14:49:47"/>
    <n v="28876"/>
    <n v="273920"/>
    <s v="UTC+3"/>
    <x v="734"/>
    <x v="140"/>
  </r>
  <r>
    <n v="77620"/>
    <d v="2021-05-16T15:27:19"/>
    <n v="28876"/>
    <n v="227775"/>
    <s v="UTC+3"/>
    <x v="10796"/>
    <x v="2741"/>
  </r>
  <r>
    <n v="84571"/>
    <d v="2021-05-19T15:45:42"/>
    <n v="28876"/>
    <n v="250679"/>
    <s v="UTC+3"/>
    <x v="2649"/>
    <x v="69"/>
  </r>
  <r>
    <n v="116842"/>
    <d v="2021-05-29T11:06:06"/>
    <n v="28904"/>
    <n v="250679"/>
    <s v="UTC-4"/>
    <x v="10797"/>
    <x v="2742"/>
  </r>
  <r>
    <n v="169993"/>
    <d v="2021-06-13T12:17:49"/>
    <n v="28904"/>
    <n v="118549"/>
    <s v="UTC-4"/>
    <x v="10798"/>
    <x v="2743"/>
  </r>
  <r>
    <n v="183782"/>
    <d v="2021-06-17T23:27:39"/>
    <n v="28904"/>
    <n v="258251"/>
    <s v="UTC-4"/>
    <x v="7201"/>
    <x v="368"/>
  </r>
  <r>
    <n v="9736"/>
    <d v="2021-04-14T14:43:58"/>
    <n v="28934"/>
    <n v="158978"/>
    <s v="UTC+1"/>
    <x v="10799"/>
    <x v="425"/>
  </r>
  <r>
    <n v="18823"/>
    <d v="2021-04-21T20:59:06"/>
    <n v="28934"/>
    <n v="411922"/>
    <s v="UTC+1"/>
    <x v="10800"/>
    <x v="35"/>
  </r>
  <r>
    <n v="20299"/>
    <d v="2021-04-22T18:34:38"/>
    <n v="28934"/>
    <n v="68560"/>
    <s v="UTC+1"/>
    <x v="10801"/>
    <x v="158"/>
  </r>
  <r>
    <n v="34319"/>
    <d v="2021-04-29T18:53:17"/>
    <n v="28934"/>
    <n v="147566"/>
    <s v="UTC+1"/>
    <x v="10802"/>
    <x v="100"/>
  </r>
  <r>
    <n v="53322"/>
    <d v="2021-05-07T20:17:10"/>
    <n v="28934"/>
    <n v="317239"/>
    <s v="UTC+1"/>
    <x v="10803"/>
    <x v="206"/>
  </r>
  <r>
    <n v="93992"/>
    <d v="2021-05-22T13:24:44"/>
    <n v="28934"/>
    <n v="158447"/>
    <s v="UTC+1"/>
    <x v="10804"/>
    <x v="32"/>
  </r>
  <r>
    <n v="143530"/>
    <d v="2021-06-05T21:29:24"/>
    <n v="28934"/>
    <n v="175663"/>
    <s v="UTC+1"/>
    <x v="10805"/>
    <x v="535"/>
  </r>
  <r>
    <n v="154664"/>
    <d v="2021-06-09T16:33:28"/>
    <n v="28934"/>
    <n v="250679"/>
    <s v="UTC+1"/>
    <x v="10806"/>
    <x v="371"/>
  </r>
  <r>
    <n v="184083"/>
    <d v="2021-06-18T02:18:20"/>
    <n v="28934"/>
    <n v="92666"/>
    <s v="UTC+1"/>
    <x v="10807"/>
    <x v="489"/>
  </r>
  <r>
    <n v="212778"/>
    <d v="2021-06-25T19:23:34"/>
    <n v="28934"/>
    <n v="304128"/>
    <s v="UTC+1"/>
    <x v="10808"/>
    <x v="224"/>
  </r>
  <r>
    <n v="217958"/>
    <d v="2021-06-26T22:20:40"/>
    <n v="28934"/>
    <n v="400483"/>
    <s v="UTC+1"/>
    <x v="10809"/>
    <x v="53"/>
  </r>
  <r>
    <n v="290136"/>
    <d v="2021-07-18T04:00:21"/>
    <n v="28934"/>
    <n v="86587"/>
    <s v="UTC+1"/>
    <x v="10810"/>
    <x v="2744"/>
  </r>
  <r>
    <n v="292261"/>
    <d v="2021-07-18T18:53:52"/>
    <n v="28934"/>
    <n v="230507"/>
    <s v="UTC+1"/>
    <x v="10811"/>
    <x v="2745"/>
  </r>
  <r>
    <n v="284857"/>
    <d v="2021-07-16T21:37:33"/>
    <n v="28955"/>
    <n v="4199"/>
    <s v="UTC+3"/>
    <x v="6064"/>
    <x v="985"/>
  </r>
  <r>
    <n v="324094"/>
    <d v="2021-07-28T14:17:10"/>
    <n v="28955"/>
    <n v="182841"/>
    <s v="UTC+3"/>
    <x v="10812"/>
    <x v="7"/>
  </r>
  <r>
    <n v="377263"/>
    <d v="2021-08-12T23:34:05"/>
    <n v="28955"/>
    <n v="397390"/>
    <s v="UTC+3"/>
    <x v="10813"/>
    <x v="2746"/>
  </r>
  <r>
    <n v="384751"/>
    <d v="2021-08-14T21:07:16"/>
    <n v="28955"/>
    <n v="381626"/>
    <s v="UTC+3"/>
    <x v="10814"/>
    <x v="612"/>
  </r>
  <r>
    <n v="407408"/>
    <d v="2021-08-22T01:56:51"/>
    <n v="28955"/>
    <n v="449379"/>
    <s v="UTC+3"/>
    <x v="10815"/>
    <x v="2747"/>
  </r>
  <r>
    <n v="103341"/>
    <d v="2021-05-25T03:54:43"/>
    <n v="28978"/>
    <n v="411922"/>
    <s v="UTC+0"/>
    <x v="10816"/>
    <x v="2748"/>
  </r>
  <r>
    <n v="105036"/>
    <d v="2021-05-25T20:49:12"/>
    <n v="28978"/>
    <n v="154256"/>
    <s v="UTC+0"/>
    <x v="8793"/>
    <x v="291"/>
  </r>
  <r>
    <n v="138055"/>
    <d v="2021-06-04T17:26:29"/>
    <n v="28978"/>
    <n v="473323"/>
    <s v="UTC+0"/>
    <x v="10817"/>
    <x v="159"/>
  </r>
  <r>
    <n v="149078"/>
    <d v="2021-06-07T17:05:31"/>
    <n v="28978"/>
    <n v="111368"/>
    <s v="UTC+0"/>
    <x v="10818"/>
    <x v="89"/>
  </r>
  <r>
    <n v="183105"/>
    <d v="2021-06-17T21:03:11"/>
    <n v="28978"/>
    <n v="194335"/>
    <s v="UTC+0"/>
    <x v="10819"/>
    <x v="198"/>
  </r>
  <r>
    <n v="244068"/>
    <d v="2021-07-04T10:48:02"/>
    <n v="28978"/>
    <n v="153893"/>
    <s v="UTC+0"/>
    <x v="10820"/>
    <x v="1201"/>
  </r>
  <r>
    <n v="251240"/>
    <d v="2021-07-06T19:16:00"/>
    <n v="28978"/>
    <n v="330333"/>
    <s v="UTC+0"/>
    <x v="10821"/>
    <x v="135"/>
  </r>
  <r>
    <n v="272336"/>
    <d v="2021-07-12T20:32:53"/>
    <n v="28978"/>
    <n v="61191"/>
    <s v="UTC+0"/>
    <x v="10822"/>
    <x v="391"/>
  </r>
  <r>
    <n v="302220"/>
    <d v="2021-07-22T08:02:36"/>
    <n v="28978"/>
    <n v="209917"/>
    <s v="UTC+0"/>
    <x v="10823"/>
    <x v="2749"/>
  </r>
  <r>
    <n v="23416"/>
    <d v="2021-04-24T13:33:03"/>
    <n v="29004"/>
    <n v="118549"/>
    <s v="UTC+1"/>
    <x v="10824"/>
    <x v="2750"/>
  </r>
  <r>
    <n v="127298"/>
    <d v="2021-05-31T17:50:57"/>
    <n v="29112"/>
    <n v="230507"/>
    <s v="UTC+2"/>
    <x v="10825"/>
    <x v="670"/>
  </r>
  <r>
    <n v="128300"/>
    <d v="2021-06-01T01:25:55"/>
    <n v="29112"/>
    <n v="267896"/>
    <s v="UTC+2"/>
    <x v="10826"/>
    <x v="2417"/>
  </r>
  <r>
    <n v="128690"/>
    <d v="2021-06-01T11:17:10"/>
    <n v="29112"/>
    <n v="330333"/>
    <s v="UTC+2"/>
    <x v="10827"/>
    <x v="305"/>
  </r>
  <r>
    <n v="136819"/>
    <d v="2021-06-04T13:29:59"/>
    <n v="29112"/>
    <n v="80949"/>
    <s v="UTC+2"/>
    <x v="10828"/>
    <x v="25"/>
  </r>
  <r>
    <n v="146115"/>
    <d v="2021-06-06T16:34:03"/>
    <n v="29112"/>
    <n v="180863"/>
    <s v="UTC+2"/>
    <x v="10829"/>
    <x v="490"/>
  </r>
  <r>
    <n v="32221"/>
    <d v="2021-04-28T19:18:55"/>
    <n v="29192"/>
    <n v="250679"/>
    <s v="UTC+1"/>
    <x v="10830"/>
    <x v="221"/>
  </r>
  <r>
    <n v="38081"/>
    <d v="2021-04-30T23:23:34"/>
    <n v="29192"/>
    <n v="411922"/>
    <s v="UTC+1"/>
    <x v="803"/>
    <x v="395"/>
  </r>
  <r>
    <n v="41337"/>
    <d v="2021-05-02T08:21:58"/>
    <n v="29192"/>
    <n v="123413"/>
    <s v="UTC+1"/>
    <x v="10831"/>
    <x v="2751"/>
  </r>
  <r>
    <n v="62433"/>
    <d v="2021-05-11T02:57:36"/>
    <n v="29192"/>
    <n v="111368"/>
    <s v="UTC+1"/>
    <x v="10832"/>
    <x v="2447"/>
  </r>
  <r>
    <n v="68555"/>
    <d v="2021-05-13T20:38:08"/>
    <n v="29192"/>
    <n v="471403"/>
    <s v="UTC+1"/>
    <x v="10833"/>
    <x v="390"/>
  </r>
  <r>
    <n v="84283"/>
    <d v="2021-05-19T13:41:03"/>
    <n v="29192"/>
    <n v="21760"/>
    <s v="UTC+1"/>
    <x v="10834"/>
    <x v="225"/>
  </r>
  <r>
    <n v="32208"/>
    <d v="2021-04-28T19:16:35"/>
    <n v="29219"/>
    <n v="411922"/>
    <s v="UTC+1"/>
    <x v="10835"/>
    <x v="36"/>
  </r>
  <r>
    <n v="69737"/>
    <d v="2021-05-14T13:48:02"/>
    <n v="29219"/>
    <n v="118549"/>
    <s v="UTC+1"/>
    <x v="7879"/>
    <x v="258"/>
  </r>
  <r>
    <n v="97480"/>
    <d v="2021-05-23T10:54:14"/>
    <n v="29219"/>
    <n v="313862"/>
    <s v="UTC+1"/>
    <x v="10836"/>
    <x v="2752"/>
  </r>
  <r>
    <n v="134545"/>
    <d v="2021-06-03T17:01:26"/>
    <n v="29219"/>
    <n v="137327"/>
    <s v="UTC+1"/>
    <x v="10837"/>
    <x v="266"/>
  </r>
  <r>
    <n v="136767"/>
    <d v="2021-06-04T13:17:45"/>
    <n v="29219"/>
    <n v="140573"/>
    <s v="UTC+1"/>
    <x v="10838"/>
    <x v="6"/>
  </r>
  <r>
    <n v="171080"/>
    <d v="2021-06-13T16:07:51"/>
    <n v="29219"/>
    <n v="230507"/>
    <s v="UTC+1"/>
    <x v="10839"/>
    <x v="48"/>
  </r>
  <r>
    <n v="115173"/>
    <d v="2021-05-28T22:30:34"/>
    <n v="29328"/>
    <n v="411922"/>
    <s v="UTC+2"/>
    <x v="10840"/>
    <x v="270"/>
  </r>
  <r>
    <n v="117111"/>
    <d v="2021-05-29T12:29:24"/>
    <n v="29328"/>
    <n v="102086"/>
    <s v="UTC+2"/>
    <x v="10841"/>
    <x v="487"/>
  </r>
  <r>
    <n v="130569"/>
    <d v="2021-06-01T22:09:35"/>
    <n v="29328"/>
    <n v="230507"/>
    <s v="UTC+2"/>
    <x v="10842"/>
    <x v="429"/>
  </r>
  <r>
    <n v="131574"/>
    <d v="2021-06-02T13:53:17"/>
    <n v="29328"/>
    <n v="401945"/>
    <s v="UTC+2"/>
    <x v="10843"/>
    <x v="301"/>
  </r>
  <r>
    <n v="154694"/>
    <d v="2021-06-09T16:41:03"/>
    <n v="29328"/>
    <n v="81554"/>
    <s v="UTC+2"/>
    <x v="10844"/>
    <x v="147"/>
  </r>
  <r>
    <n v="159883"/>
    <d v="2021-06-11T12:34:03"/>
    <n v="29328"/>
    <n v="397390"/>
    <s v="UTC+2"/>
    <x v="10845"/>
    <x v="254"/>
  </r>
  <r>
    <n v="161378"/>
    <d v="2021-06-11T17:20:40"/>
    <n v="29328"/>
    <n v="343712"/>
    <s v="UTC+2"/>
    <x v="3246"/>
    <x v="359"/>
  </r>
  <r>
    <n v="167924"/>
    <d v="2021-06-12T23:02:47"/>
    <n v="29328"/>
    <n v="153893"/>
    <s v="UTC+2"/>
    <x v="10846"/>
    <x v="2753"/>
  </r>
  <r>
    <n v="194179"/>
    <d v="2021-06-20T11:56:47"/>
    <n v="29328"/>
    <n v="341333"/>
    <s v="UTC+2"/>
    <x v="10847"/>
    <x v="183"/>
  </r>
  <r>
    <n v="280751"/>
    <d v="2021-07-15T18:42:13"/>
    <n v="29328"/>
    <n v="258219"/>
    <s v="UTC+2"/>
    <x v="10848"/>
    <x v="290"/>
  </r>
  <r>
    <n v="347484"/>
    <d v="2021-08-03T21:02:01"/>
    <n v="29328"/>
    <n v="47419"/>
    <s v="UTC+2"/>
    <x v="10849"/>
    <x v="26"/>
  </r>
  <r>
    <n v="401211"/>
    <d v="2021-08-20T17:09:00"/>
    <n v="29328"/>
    <n v="464600"/>
    <s v="UTC+2"/>
    <x v="3655"/>
    <x v="308"/>
  </r>
  <r>
    <n v="163881"/>
    <d v="2021-06-12T05:07:09"/>
    <n v="29385"/>
    <n v="391218"/>
    <s v="UTC+0"/>
    <x v="10850"/>
    <x v="2754"/>
  </r>
  <r>
    <n v="11232"/>
    <d v="2021-04-16T09:09:36"/>
    <n v="29459"/>
    <n v="472330"/>
    <s v="UTC+2"/>
    <x v="10851"/>
    <x v="2755"/>
  </r>
  <r>
    <n v="16131"/>
    <d v="2021-04-19T15:56:47"/>
    <n v="29459"/>
    <n v="190995"/>
    <s v="UTC+2"/>
    <x v="10852"/>
    <x v="113"/>
  </r>
  <r>
    <n v="16811"/>
    <d v="2021-04-20T05:46:34"/>
    <n v="29459"/>
    <n v="162939"/>
    <s v="UTC+2"/>
    <x v="10853"/>
    <x v="28"/>
  </r>
  <r>
    <n v="17876"/>
    <d v="2021-04-21T09:57:56"/>
    <n v="29459"/>
    <n v="35426"/>
    <s v="UTC+2"/>
    <x v="10854"/>
    <x v="464"/>
  </r>
  <r>
    <n v="32604"/>
    <d v="2021-04-28T21:34:38"/>
    <n v="29459"/>
    <n v="392434"/>
    <s v="UTC+2"/>
    <x v="10855"/>
    <x v="116"/>
  </r>
  <r>
    <n v="33479"/>
    <d v="2021-04-29T14:39:53"/>
    <n v="29459"/>
    <n v="189009"/>
    <s v="UTC+2"/>
    <x v="10856"/>
    <x v="106"/>
  </r>
  <r>
    <n v="39914"/>
    <d v="2021-05-01T17:29:59"/>
    <n v="29459"/>
    <n v="414043"/>
    <s v="UTC+2"/>
    <x v="10857"/>
    <x v="251"/>
  </r>
  <r>
    <n v="53356"/>
    <d v="2021-05-07T20:24:44"/>
    <n v="29459"/>
    <n v="366873"/>
    <s v="UTC+2"/>
    <x v="10858"/>
    <x v="82"/>
  </r>
  <r>
    <n v="56316"/>
    <d v="2021-05-08T19:31:09"/>
    <n v="29459"/>
    <n v="291066"/>
    <s v="UTC+2"/>
    <x v="10859"/>
    <x v="160"/>
  </r>
  <r>
    <n v="63558"/>
    <d v="2021-05-11T16:50:22"/>
    <n v="29459"/>
    <n v="386939"/>
    <s v="UTC+2"/>
    <x v="10860"/>
    <x v="47"/>
  </r>
  <r>
    <n v="96718"/>
    <d v="2021-05-23T01:49:41"/>
    <n v="29459"/>
    <n v="347008"/>
    <s v="UTC+2"/>
    <x v="10861"/>
    <x v="2756"/>
  </r>
  <r>
    <n v="279974"/>
    <d v="2021-07-15T15:52:42"/>
    <n v="29473"/>
    <n v="257612"/>
    <s v="UTC+3"/>
    <x v="10862"/>
    <x v="153"/>
  </r>
  <r>
    <n v="292596"/>
    <d v="2021-07-18T19:49:46"/>
    <n v="29473"/>
    <n v="411922"/>
    <s v="UTC+3"/>
    <x v="10863"/>
    <x v="2757"/>
  </r>
  <r>
    <n v="316317"/>
    <d v="2021-07-25T19:26:10"/>
    <n v="29473"/>
    <n v="88863"/>
    <s v="UTC+3"/>
    <x v="10864"/>
    <x v="2758"/>
  </r>
  <r>
    <n v="336184"/>
    <d v="2021-07-31T17:55:44"/>
    <n v="29473"/>
    <n v="452653"/>
    <s v="UTC+3"/>
    <x v="10865"/>
    <x v="2759"/>
  </r>
  <r>
    <n v="363396"/>
    <d v="2021-08-08T09:29:04"/>
    <n v="29473"/>
    <n v="52509"/>
    <s v="UTC+3"/>
    <x v="10866"/>
    <x v="2760"/>
  </r>
  <r>
    <n v="381719"/>
    <d v="2021-08-14T07:56:31"/>
    <n v="29473"/>
    <n v="478200"/>
    <s v="UTC+3"/>
    <x v="1125"/>
    <x v="573"/>
  </r>
  <r>
    <n v="406373"/>
    <d v="2021-08-21T20:11:20"/>
    <n v="29473"/>
    <n v="347393"/>
    <s v="UTC+3"/>
    <x v="10867"/>
    <x v="19"/>
  </r>
  <r>
    <n v="420585"/>
    <d v="2021-08-26T20:09:00"/>
    <n v="29473"/>
    <n v="324951"/>
    <s v="UTC+3"/>
    <x v="10868"/>
    <x v="21"/>
  </r>
  <r>
    <n v="146725"/>
    <d v="2021-06-06T18:45:52"/>
    <n v="29510"/>
    <n v="447858"/>
    <s v="UTC+1"/>
    <x v="10869"/>
    <x v="2761"/>
  </r>
  <r>
    <n v="155999"/>
    <d v="2021-06-09T22:16:00"/>
    <n v="29510"/>
    <n v="347008"/>
    <s v="UTC+1"/>
    <x v="10870"/>
    <x v="478"/>
  </r>
  <r>
    <n v="198623"/>
    <d v="2021-06-21T16:33:28"/>
    <n v="29510"/>
    <n v="153893"/>
    <s v="UTC+1"/>
    <x v="10871"/>
    <x v="371"/>
  </r>
  <r>
    <n v="222872"/>
    <d v="2021-06-28T00:12:00"/>
    <n v="29510"/>
    <n v="226229"/>
    <s v="UTC+1"/>
    <x v="10872"/>
    <x v="2762"/>
  </r>
  <r>
    <n v="225029"/>
    <d v="2021-06-28T19:58:31"/>
    <n v="29510"/>
    <n v="327633"/>
    <s v="UTC+1"/>
    <x v="7246"/>
    <x v="360"/>
  </r>
  <r>
    <n v="228935"/>
    <d v="2021-06-29T22:20:40"/>
    <n v="29510"/>
    <n v="230507"/>
    <s v="UTC+1"/>
    <x v="10873"/>
    <x v="53"/>
  </r>
  <r>
    <n v="237441"/>
    <d v="2021-07-02T19:46:52"/>
    <n v="29510"/>
    <n v="393703"/>
    <s v="UTC+1"/>
    <x v="10874"/>
    <x v="114"/>
  </r>
  <r>
    <n v="251682"/>
    <d v="2021-07-06T20:59:06"/>
    <n v="29510"/>
    <n v="311565"/>
    <s v="UTC+1"/>
    <x v="10875"/>
    <x v="35"/>
  </r>
  <r>
    <n v="258589"/>
    <d v="2021-07-09T16:26:29"/>
    <n v="29510"/>
    <n v="250679"/>
    <s v="UTC+1"/>
    <x v="5115"/>
    <x v="159"/>
  </r>
  <r>
    <n v="334792"/>
    <d v="2021-07-31T14:12:15"/>
    <n v="29510"/>
    <n v="4199"/>
    <s v="UTC+1"/>
    <x v="10876"/>
    <x v="2763"/>
  </r>
  <r>
    <n v="350321"/>
    <d v="2021-08-04T20:24:09"/>
    <n v="29510"/>
    <n v="158978"/>
    <s v="UTC+1"/>
    <x v="10877"/>
    <x v="344"/>
  </r>
  <r>
    <n v="399270"/>
    <d v="2021-08-20T05:11:31"/>
    <n v="29510"/>
    <n v="27877"/>
    <s v="UTC+1"/>
    <x v="10878"/>
    <x v="740"/>
  </r>
  <r>
    <n v="403974"/>
    <d v="2021-08-21T09:26:24"/>
    <n v="29510"/>
    <n v="251574"/>
    <s v="UTC+1"/>
    <x v="10879"/>
    <x v="2206"/>
  </r>
  <r>
    <n v="407196"/>
    <d v="2021-08-22T00:12:30"/>
    <n v="29510"/>
    <n v="154228"/>
    <s v="UTC+1"/>
    <x v="8254"/>
    <x v="1192"/>
  </r>
  <r>
    <n v="31008"/>
    <d v="2021-04-27T23:33:28"/>
    <n v="29568"/>
    <n v="209122"/>
    <s v="UTC+2"/>
    <x v="10880"/>
    <x v="68"/>
  </r>
  <r>
    <n v="43560"/>
    <d v="2021-05-02T22:15:01"/>
    <n v="29568"/>
    <n v="389195"/>
    <s v="UTC+2"/>
    <x v="10881"/>
    <x v="2764"/>
  </r>
  <r>
    <n v="46756"/>
    <d v="2021-05-04T16:24:44"/>
    <n v="29568"/>
    <n v="42705"/>
    <s v="UTC+2"/>
    <x v="10882"/>
    <x v="112"/>
  </r>
  <r>
    <n v="69420"/>
    <d v="2021-05-14T11:17:10"/>
    <n v="29568"/>
    <n v="88863"/>
    <s v="UTC+2"/>
    <x v="10883"/>
    <x v="305"/>
  </r>
  <r>
    <n v="70680"/>
    <d v="2021-05-14T17:09:00"/>
    <n v="29568"/>
    <n v="158978"/>
    <s v="UTC+2"/>
    <x v="3252"/>
    <x v="308"/>
  </r>
  <r>
    <n v="75199"/>
    <d v="2021-05-15T19:31:09"/>
    <n v="29568"/>
    <n v="401297"/>
    <s v="UTC+2"/>
    <x v="3105"/>
    <x v="160"/>
  </r>
  <r>
    <n v="96041"/>
    <d v="2021-05-22T21:22:59"/>
    <n v="29568"/>
    <n v="157696"/>
    <s v="UTC+2"/>
    <x v="10884"/>
    <x v="154"/>
  </r>
  <r>
    <n v="192045"/>
    <d v="2021-06-19T20:11:18"/>
    <n v="29630"/>
    <n v="43697"/>
    <s v="UTC+6"/>
    <x v="10885"/>
    <x v="2765"/>
  </r>
  <r>
    <n v="197961"/>
    <d v="2021-06-21T13:43:58"/>
    <n v="29630"/>
    <n v="297015"/>
    <s v="UTC+6"/>
    <x v="8645"/>
    <x v="20"/>
  </r>
  <r>
    <n v="232750"/>
    <d v="2021-07-01T14:04:56"/>
    <n v="29630"/>
    <n v="411922"/>
    <s v="UTC+6"/>
    <x v="10886"/>
    <x v="58"/>
  </r>
  <r>
    <n v="299169"/>
    <d v="2021-07-21T10:07:16"/>
    <n v="29630"/>
    <n v="325094"/>
    <s v="UTC+6"/>
    <x v="7993"/>
    <x v="541"/>
  </r>
  <r>
    <n v="305199"/>
    <d v="2021-07-23T10:28:14"/>
    <n v="29630"/>
    <n v="228405"/>
    <s v="UTC+6"/>
    <x v="10887"/>
    <x v="128"/>
  </r>
  <r>
    <n v="329919"/>
    <d v="2021-07-30T14:51:32"/>
    <n v="29630"/>
    <n v="386066"/>
    <s v="UTC+6"/>
    <x v="10888"/>
    <x v="610"/>
  </r>
  <r>
    <n v="338238"/>
    <d v="2021-08-01T01:56:25"/>
    <n v="29630"/>
    <n v="182191"/>
    <s v="UTC+6"/>
    <x v="10889"/>
    <x v="2766"/>
  </r>
  <r>
    <n v="363408"/>
    <d v="2021-08-08T09:34:34"/>
    <n v="29630"/>
    <n v="112334"/>
    <s v="UTC+6"/>
    <x v="10890"/>
    <x v="1448"/>
  </r>
  <r>
    <n v="414648"/>
    <d v="2021-08-24T15:03:11"/>
    <n v="29630"/>
    <n v="361821"/>
    <s v="UTC+6"/>
    <x v="4696"/>
    <x v="198"/>
  </r>
  <r>
    <n v="223241"/>
    <d v="2021-06-28T07:04:56"/>
    <n v="29637"/>
    <n v="118549"/>
    <s v="UTC+9"/>
    <x v="10891"/>
    <x v="494"/>
  </r>
  <r>
    <n v="243707"/>
    <d v="2021-07-04T06:57:56"/>
    <n v="29637"/>
    <n v="411922"/>
    <s v="UTC+9"/>
    <x v="10892"/>
    <x v="264"/>
  </r>
  <r>
    <n v="254924"/>
    <d v="2021-07-08T09:43:23"/>
    <n v="29637"/>
    <n v="304128"/>
    <s v="UTC+9"/>
    <x v="10893"/>
    <x v="3"/>
  </r>
  <r>
    <n v="366674"/>
    <d v="2021-08-09T03:51:32"/>
    <n v="29637"/>
    <n v="139440"/>
    <s v="UTC+9"/>
    <x v="10894"/>
    <x v="325"/>
  </r>
  <r>
    <n v="372171"/>
    <d v="2021-08-11T08:52:07"/>
    <n v="29637"/>
    <n v="347393"/>
    <s v="UTC+9"/>
    <x v="10895"/>
    <x v="203"/>
  </r>
  <r>
    <n v="389470"/>
    <d v="2021-08-16T10:11:20"/>
    <n v="29637"/>
    <n v="157871"/>
    <s v="UTC+9"/>
    <x v="5687"/>
    <x v="179"/>
  </r>
  <r>
    <n v="407127"/>
    <d v="2021-08-21T23:47:52"/>
    <n v="29637"/>
    <n v="82513"/>
    <s v="UTC+9"/>
    <x v="10896"/>
    <x v="2767"/>
  </r>
  <r>
    <n v="28531"/>
    <d v="2021-04-26T15:09:00"/>
    <n v="29649"/>
    <n v="440811"/>
    <s v="UTC+0"/>
    <x v="10897"/>
    <x v="734"/>
  </r>
  <r>
    <n v="40024"/>
    <d v="2021-05-01T17:49:47"/>
    <n v="29649"/>
    <n v="351192"/>
    <s v="UTC+0"/>
    <x v="848"/>
    <x v="140"/>
  </r>
  <r>
    <n v="213432"/>
    <d v="2021-06-26T01:26:29"/>
    <n v="29685"/>
    <n v="287006"/>
    <s v="UTC+0"/>
    <x v="10898"/>
    <x v="405"/>
  </r>
  <r>
    <n v="251241"/>
    <d v="2021-07-06T19:16:00"/>
    <n v="29685"/>
    <n v="250679"/>
    <s v="UTC+0"/>
    <x v="10821"/>
    <x v="135"/>
  </r>
  <r>
    <n v="268571"/>
    <d v="2021-07-11T18:38:43"/>
    <n v="29685"/>
    <n v="347393"/>
    <s v="UTC+0"/>
    <x v="2420"/>
    <x v="433"/>
  </r>
  <r>
    <n v="306770"/>
    <d v="2021-07-23T16:46:52"/>
    <n v="29685"/>
    <n v="388561"/>
    <s v="UTC+0"/>
    <x v="5354"/>
    <x v="123"/>
  </r>
  <r>
    <n v="343935"/>
    <d v="2021-08-02T17:19:30"/>
    <n v="29685"/>
    <n v="411922"/>
    <s v="UTC+0"/>
    <x v="10899"/>
    <x v="217"/>
  </r>
  <r>
    <n v="380944"/>
    <d v="2021-08-14T00:37:33"/>
    <n v="29685"/>
    <n v="351192"/>
    <s v="UTC+0"/>
    <x v="10900"/>
    <x v="985"/>
  </r>
  <r>
    <n v="382732"/>
    <d v="2021-08-14T14:15:25"/>
    <n v="29685"/>
    <n v="213133"/>
    <s v="UTC+0"/>
    <x v="10901"/>
    <x v="475"/>
  </r>
  <r>
    <n v="386167"/>
    <d v="2021-08-15T08:48:14"/>
    <n v="29685"/>
    <n v="329376"/>
    <s v="UTC+0"/>
    <x v="10902"/>
    <x v="2768"/>
  </r>
  <r>
    <n v="419654"/>
    <d v="2021-08-26T16:51:32"/>
    <n v="29685"/>
    <n v="313721"/>
    <s v="UTC+0"/>
    <x v="10903"/>
    <x v="223"/>
  </r>
  <r>
    <n v="326136"/>
    <d v="2021-07-28T22:25:54"/>
    <n v="29705"/>
    <n v="230507"/>
    <s v="UTC+2"/>
    <x v="10904"/>
    <x v="335"/>
  </r>
  <r>
    <n v="354418"/>
    <d v="2021-08-06T13:04:21"/>
    <n v="29705"/>
    <n v="411922"/>
    <s v="UTC+2"/>
    <x v="10905"/>
    <x v="496"/>
  </r>
  <r>
    <n v="31007"/>
    <d v="2021-04-27T23:32:19"/>
    <n v="29733"/>
    <n v="341025"/>
    <s v="UTC+0"/>
    <x v="9581"/>
    <x v="766"/>
  </r>
  <r>
    <n v="88318"/>
    <d v="2021-05-21T02:27:04"/>
    <n v="29733"/>
    <n v="162482"/>
    <s v="UTC+0"/>
    <x v="10906"/>
    <x v="717"/>
  </r>
  <r>
    <n v="90878"/>
    <d v="2021-05-21T19:55:37"/>
    <n v="29733"/>
    <n v="172251"/>
    <s v="UTC+0"/>
    <x v="3799"/>
    <x v="190"/>
  </r>
  <r>
    <n v="98956"/>
    <d v="2021-05-23T16:58:31"/>
    <n v="29733"/>
    <n v="336205"/>
    <s v="UTC+0"/>
    <x v="5492"/>
    <x v="24"/>
  </r>
  <r>
    <n v="225983"/>
    <d v="2021-06-29T01:36:23"/>
    <n v="29788"/>
    <n v="245650"/>
    <s v="UTC-3"/>
    <x v="10907"/>
    <x v="105"/>
  </r>
  <r>
    <n v="237896"/>
    <d v="2021-07-02T21:13:05"/>
    <n v="29788"/>
    <n v="191893"/>
    <s v="UTC-3"/>
    <x v="10908"/>
    <x v="57"/>
  </r>
  <r>
    <n v="248827"/>
    <d v="2021-07-05T19:37:33"/>
    <n v="29788"/>
    <n v="466223"/>
    <s v="UTC-3"/>
    <x v="10909"/>
    <x v="274"/>
  </r>
  <r>
    <n v="264460"/>
    <d v="2021-07-10T19:02:36"/>
    <n v="29788"/>
    <n v="21760"/>
    <s v="UTC-3"/>
    <x v="10910"/>
    <x v="348"/>
  </r>
  <r>
    <n v="274906"/>
    <d v="2021-07-13T19:00:16"/>
    <n v="29788"/>
    <n v="458081"/>
    <s v="UTC-3"/>
    <x v="10911"/>
    <x v="315"/>
  </r>
  <r>
    <n v="353575"/>
    <d v="2021-08-05T23:30:34"/>
    <n v="29788"/>
    <n v="230507"/>
    <s v="UTC-3"/>
    <x v="10912"/>
    <x v="228"/>
  </r>
  <r>
    <n v="357082"/>
    <d v="2021-08-06T22:53:17"/>
    <n v="29788"/>
    <n v="102086"/>
    <s v="UTC-3"/>
    <x v="2127"/>
    <x v="100"/>
  </r>
  <r>
    <n v="369335"/>
    <d v="2021-08-10T02:09:00"/>
    <n v="29788"/>
    <n v="347393"/>
    <s v="UTC-3"/>
    <x v="10913"/>
    <x v="21"/>
  </r>
  <r>
    <n v="383306"/>
    <d v="2021-08-14T16:31:09"/>
    <n v="29788"/>
    <n v="411922"/>
    <s v="UTC-3"/>
    <x v="10914"/>
    <x v="603"/>
  </r>
  <r>
    <n v="411513"/>
    <d v="2021-08-23T03:21:14"/>
    <n v="29788"/>
    <n v="417389"/>
    <s v="UTC-3"/>
    <x v="10915"/>
    <x v="620"/>
  </r>
  <r>
    <n v="420806"/>
    <d v="2021-08-26T21:55:02"/>
    <n v="29788"/>
    <n v="439981"/>
    <s v="UTC-3"/>
    <x v="10916"/>
    <x v="46"/>
  </r>
  <r>
    <n v="422009"/>
    <d v="2021-08-27T22:50:57"/>
    <n v="29788"/>
    <n v="347008"/>
    <s v="UTC-3"/>
    <x v="10917"/>
    <x v="670"/>
  </r>
  <r>
    <n v="309669"/>
    <d v="2021-07-24T10:32:19"/>
    <n v="29791"/>
    <n v="411922"/>
    <s v="UTC+9"/>
    <x v="10918"/>
    <x v="151"/>
  </r>
  <r>
    <n v="377918"/>
    <d v="2021-08-13T12:26:29"/>
    <n v="29791"/>
    <n v="304128"/>
    <s v="UTC+9"/>
    <x v="10919"/>
    <x v="162"/>
  </r>
  <r>
    <n v="386549"/>
    <d v="2021-08-15T12:12:58"/>
    <n v="29791"/>
    <n v="351192"/>
    <s v="UTC+9"/>
    <x v="10920"/>
    <x v="2653"/>
  </r>
  <r>
    <n v="418644"/>
    <d v="2021-08-26T03:25:54"/>
    <n v="29791"/>
    <n v="324893"/>
    <s v="UTC+9"/>
    <x v="10921"/>
    <x v="720"/>
  </r>
  <r>
    <n v="418961"/>
    <d v="2021-08-26T12:05:31"/>
    <n v="29791"/>
    <n v="466283"/>
    <s v="UTC+9"/>
    <x v="10922"/>
    <x v="208"/>
  </r>
  <r>
    <n v="18925"/>
    <d v="2021-04-21T22:22:59"/>
    <n v="29832"/>
    <n v="466283"/>
    <s v="UTC+1"/>
    <x v="10923"/>
    <x v="154"/>
  </r>
  <r>
    <n v="41833"/>
    <d v="2021-05-02T13:36:34"/>
    <n v="29832"/>
    <n v="16439"/>
    <s v="UTC+1"/>
    <x v="10924"/>
    <x v="2769"/>
  </r>
  <r>
    <n v="48799"/>
    <d v="2021-05-05T15:49:12"/>
    <n v="29832"/>
    <n v="133359"/>
    <s v="UTC+1"/>
    <x v="10925"/>
    <x v="445"/>
  </r>
  <r>
    <n v="80098"/>
    <d v="2021-05-17T13:38:43"/>
    <n v="29832"/>
    <n v="351192"/>
    <s v="UTC+1"/>
    <x v="10926"/>
    <x v="545"/>
  </r>
  <r>
    <n v="110675"/>
    <d v="2021-05-27T22:25:19"/>
    <n v="29832"/>
    <n v="21760"/>
    <s v="UTC+1"/>
    <x v="10927"/>
    <x v="347"/>
  </r>
  <r>
    <n v="148576"/>
    <d v="2021-06-07T14:46:17"/>
    <n v="29832"/>
    <n v="411922"/>
    <s v="UTC+1"/>
    <x v="4817"/>
    <x v="93"/>
  </r>
  <r>
    <n v="163583"/>
    <d v="2021-06-12T01:33:26"/>
    <n v="29832"/>
    <n v="119655"/>
    <s v="UTC+1"/>
    <x v="10928"/>
    <x v="2770"/>
  </r>
  <r>
    <n v="181218"/>
    <d v="2021-06-17T12:21:49"/>
    <n v="29832"/>
    <n v="145779"/>
    <s v="UTC+1"/>
    <x v="10929"/>
    <x v="582"/>
  </r>
  <r>
    <n v="184327"/>
    <d v="2021-06-18T08:40:19"/>
    <n v="29832"/>
    <n v="23181"/>
    <s v="UTC+1"/>
    <x v="10930"/>
    <x v="2423"/>
  </r>
  <r>
    <n v="211480"/>
    <d v="2021-06-25T16:19:30"/>
    <n v="29832"/>
    <n v="434481"/>
    <s v="UTC+1"/>
    <x v="10931"/>
    <x v="217"/>
  </r>
  <r>
    <n v="222408"/>
    <d v="2021-06-27T21:59:41"/>
    <n v="29832"/>
    <n v="347393"/>
    <s v="UTC+1"/>
    <x v="10932"/>
    <x v="124"/>
  </r>
  <r>
    <n v="254786"/>
    <d v="2021-07-08T04:44:10"/>
    <n v="29832"/>
    <n v="386333"/>
    <s v="UTC+1"/>
    <x v="10933"/>
    <x v="782"/>
  </r>
  <r>
    <n v="261030"/>
    <d v="2021-07-10T00:38:08"/>
    <n v="29832"/>
    <n v="146665"/>
    <s v="UTC+1"/>
    <x v="10934"/>
    <x v="271"/>
  </r>
  <r>
    <n v="277137"/>
    <d v="2021-07-14T16:45:07"/>
    <n v="29832"/>
    <n v="149755"/>
    <s v="UTC+1"/>
    <x v="10935"/>
    <x v="17"/>
  </r>
  <r>
    <n v="333446"/>
    <d v="2021-07-31T03:29:35"/>
    <n v="29832"/>
    <n v="309255"/>
    <s v="UTC+1"/>
    <x v="10936"/>
    <x v="2771"/>
  </r>
  <r>
    <n v="358590"/>
    <d v="2021-08-07T09:08:26"/>
    <n v="29832"/>
    <n v="82181"/>
    <s v="UTC+1"/>
    <x v="10937"/>
    <x v="2772"/>
  </r>
  <r>
    <n v="368660"/>
    <d v="2021-08-09T19:28:14"/>
    <n v="29832"/>
    <n v="258251"/>
    <s v="UTC+1"/>
    <x v="10938"/>
    <x v="343"/>
  </r>
  <r>
    <n v="379112"/>
    <d v="2021-08-13T17:24:44"/>
    <n v="29832"/>
    <n v="154256"/>
    <s v="UTC+1"/>
    <x v="7834"/>
    <x v="112"/>
  </r>
  <r>
    <n v="393320"/>
    <d v="2021-08-17T19:58:31"/>
    <n v="29832"/>
    <n v="258219"/>
    <s v="UTC+1"/>
    <x v="10939"/>
    <x v="360"/>
  </r>
  <r>
    <n v="422785"/>
    <d v="2021-08-28T16:59:06"/>
    <n v="29832"/>
    <n v="396686"/>
    <s v="UTC+1"/>
    <x v="10940"/>
    <x v="252"/>
  </r>
  <r>
    <n v="10580"/>
    <d v="2021-04-15T16:20:05"/>
    <n v="29864"/>
    <n v="291290"/>
    <s v="UTC+2"/>
    <x v="10941"/>
    <x v="132"/>
  </r>
  <r>
    <n v="34448"/>
    <d v="2021-04-29T19:26:29"/>
    <n v="29864"/>
    <n v="250679"/>
    <s v="UTC+2"/>
    <x v="10942"/>
    <x v="162"/>
  </r>
  <r>
    <n v="39204"/>
    <d v="2021-05-01T13:57:56"/>
    <n v="29864"/>
    <n v="189009"/>
    <s v="UTC+2"/>
    <x v="10943"/>
    <x v="264"/>
  </r>
  <r>
    <n v="45238"/>
    <d v="2021-05-03T19:12:30"/>
    <n v="29864"/>
    <n v="5151"/>
    <s v="UTC+2"/>
    <x v="10130"/>
    <x v="87"/>
  </r>
  <r>
    <n v="68764"/>
    <d v="2021-05-13T22:11:55"/>
    <n v="29864"/>
    <n v="230507"/>
    <s v="UTC+2"/>
    <x v="10944"/>
    <x v="18"/>
  </r>
  <r>
    <n v="71198"/>
    <d v="2021-05-14T18:53:52"/>
    <n v="29864"/>
    <n v="158978"/>
    <s v="UTC+2"/>
    <x v="2195"/>
    <x v="104"/>
  </r>
  <r>
    <n v="79296"/>
    <d v="2021-05-16T22:32:53"/>
    <n v="29864"/>
    <n v="86587"/>
    <s v="UTC+2"/>
    <x v="10945"/>
    <x v="345"/>
  </r>
  <r>
    <n v="82812"/>
    <d v="2021-05-18T17:09:00"/>
    <n v="29864"/>
    <n v="148630"/>
    <s v="UTC+2"/>
    <x v="10946"/>
    <x v="308"/>
  </r>
  <r>
    <n v="88327"/>
    <d v="2021-05-21T02:39:22"/>
    <n v="29864"/>
    <n v="411922"/>
    <s v="UTC+2"/>
    <x v="10947"/>
    <x v="1846"/>
  </r>
  <r>
    <n v="99325"/>
    <d v="2021-05-23T18:18:40"/>
    <n v="29864"/>
    <n v="351192"/>
    <s v="UTC+2"/>
    <x v="10948"/>
    <x v="2773"/>
  </r>
  <r>
    <n v="143534"/>
    <d v="2021-06-05T21:29:59"/>
    <n v="29864"/>
    <n v="114953"/>
    <s v="UTC+2"/>
    <x v="10949"/>
    <x v="11"/>
  </r>
  <r>
    <n v="153554"/>
    <d v="2021-06-09T05:26:24"/>
    <n v="29864"/>
    <n v="38593"/>
    <s v="UTC+2"/>
    <x v="10950"/>
    <x v="1573"/>
  </r>
  <r>
    <n v="153662"/>
    <d v="2021-06-09T08:09:07"/>
    <n v="29864"/>
    <n v="472712"/>
    <s v="UTC+2"/>
    <x v="10951"/>
    <x v="953"/>
  </r>
  <r>
    <n v="155454"/>
    <d v="2021-06-09T19:24:29"/>
    <n v="29864"/>
    <n v="458081"/>
    <s v="UTC+2"/>
    <x v="10952"/>
    <x v="1520"/>
  </r>
  <r>
    <n v="160771"/>
    <d v="2021-06-11T15:42:48"/>
    <n v="29864"/>
    <n v="21760"/>
    <s v="UTC+2"/>
    <x v="8718"/>
    <x v="247"/>
  </r>
  <r>
    <n v="190383"/>
    <d v="2021-06-19T15:24:09"/>
    <n v="29864"/>
    <n v="272330"/>
    <s v="UTC+2"/>
    <x v="10953"/>
    <x v="393"/>
  </r>
  <r>
    <n v="192471"/>
    <d v="2021-06-19T21:53:17"/>
    <n v="29864"/>
    <n v="397"/>
    <s v="UTC+2"/>
    <x v="10954"/>
    <x v="470"/>
  </r>
  <r>
    <n v="215244"/>
    <d v="2021-06-26T13:46:09"/>
    <n v="29864"/>
    <n v="311565"/>
    <s v="UTC+2"/>
    <x v="10955"/>
    <x v="2774"/>
  </r>
  <r>
    <n v="230187"/>
    <d v="2021-06-30T15:45:07"/>
    <n v="29864"/>
    <n v="456134"/>
    <s v="UTC+2"/>
    <x v="10956"/>
    <x v="17"/>
  </r>
  <r>
    <n v="255016"/>
    <d v="2021-07-08T11:33:28"/>
    <n v="29864"/>
    <n v="12149"/>
    <s v="UTC+2"/>
    <x v="10957"/>
    <x v="827"/>
  </r>
  <r>
    <n v="300923"/>
    <d v="2021-07-21T18:51:32"/>
    <n v="29864"/>
    <n v="405774"/>
    <s v="UTC+2"/>
    <x v="8558"/>
    <x v="610"/>
  </r>
  <r>
    <n v="341468"/>
    <d v="2021-08-01T19:12:30"/>
    <n v="29864"/>
    <n v="51968"/>
    <s v="UTC+2"/>
    <x v="10958"/>
    <x v="87"/>
  </r>
  <r>
    <n v="348910"/>
    <d v="2021-08-04T16:22:24"/>
    <n v="29864"/>
    <n v="63666"/>
    <s v="UTC+2"/>
    <x v="10959"/>
    <x v="319"/>
  </r>
  <r>
    <n v="364049"/>
    <d v="2021-08-08T13:18:20"/>
    <n v="29864"/>
    <n v="347393"/>
    <s v="UTC+2"/>
    <x v="10960"/>
    <x v="178"/>
  </r>
  <r>
    <n v="378662"/>
    <d v="2021-08-13T15:40:28"/>
    <n v="29864"/>
    <n v="358481"/>
    <s v="UTC+2"/>
    <x v="68"/>
    <x v="64"/>
  </r>
  <r>
    <n v="388642"/>
    <d v="2021-08-15T20:45:42"/>
    <n v="29864"/>
    <n v="119030"/>
    <s v="UTC+2"/>
    <x v="10961"/>
    <x v="30"/>
  </r>
  <r>
    <n v="226004"/>
    <d v="2021-06-29T02:02:01"/>
    <n v="29886"/>
    <n v="60239"/>
    <s v="UTC+1"/>
    <x v="10962"/>
    <x v="1712"/>
  </r>
  <r>
    <n v="248570"/>
    <d v="2021-07-05T17:34:03"/>
    <n v="29886"/>
    <n v="411922"/>
    <s v="UTC+1"/>
    <x v="10963"/>
    <x v="490"/>
  </r>
  <r>
    <n v="275508"/>
    <d v="2021-07-13T21:24:44"/>
    <n v="29886"/>
    <n v="250679"/>
    <s v="UTC+1"/>
    <x v="10964"/>
    <x v="82"/>
  </r>
  <r>
    <n v="284383"/>
    <d v="2021-07-16T20:10:10"/>
    <n v="29886"/>
    <n v="35968"/>
    <s v="UTC+1"/>
    <x v="10965"/>
    <x v="284"/>
  </r>
  <r>
    <n v="286943"/>
    <d v="2021-07-17T13:01:26"/>
    <n v="29886"/>
    <n v="351192"/>
    <s v="UTC+1"/>
    <x v="10966"/>
    <x v="77"/>
  </r>
  <r>
    <n v="291192"/>
    <d v="2021-07-18T15:18:55"/>
    <n v="29886"/>
    <n v="251150"/>
    <s v="UTC+1"/>
    <x v="10967"/>
    <x v="380"/>
  </r>
  <r>
    <n v="301885"/>
    <d v="2021-07-22T00:28:49"/>
    <n v="29886"/>
    <n v="180863"/>
    <s v="UTC+1"/>
    <x v="711"/>
    <x v="427"/>
  </r>
  <r>
    <n v="303540"/>
    <d v="2021-07-22T17:41:03"/>
    <n v="29886"/>
    <n v="154256"/>
    <s v="UTC+1"/>
    <x v="10968"/>
    <x v="147"/>
  </r>
  <r>
    <n v="326268"/>
    <d v="2021-07-29T01:59:41"/>
    <n v="29886"/>
    <n v="182191"/>
    <s v="UTC+1"/>
    <x v="10969"/>
    <x v="2249"/>
  </r>
  <r>
    <n v="397333"/>
    <d v="2021-08-19T14:43:58"/>
    <n v="29886"/>
    <n v="305248"/>
    <s v="UTC+1"/>
    <x v="10970"/>
    <x v="425"/>
  </r>
  <r>
    <n v="419305"/>
    <d v="2021-08-26T14:50:57"/>
    <n v="29886"/>
    <n v="439981"/>
    <s v="UTC+1"/>
    <x v="10971"/>
    <x v="407"/>
  </r>
  <r>
    <n v="101053"/>
    <d v="2021-05-24T12:46:05"/>
    <n v="29913"/>
    <n v="56323"/>
    <s v="UTC+0"/>
    <x v="10972"/>
    <x v="2775"/>
  </r>
  <r>
    <n v="110197"/>
    <d v="2021-05-27T20:00:16"/>
    <n v="29913"/>
    <n v="205316"/>
    <s v="UTC+0"/>
    <x v="3554"/>
    <x v="80"/>
  </r>
  <r>
    <n v="138145"/>
    <d v="2021-06-04T17:40:28"/>
    <n v="29913"/>
    <n v="351192"/>
    <s v="UTC+0"/>
    <x v="10973"/>
    <x v="64"/>
  </r>
  <r>
    <n v="143787"/>
    <d v="2021-06-05T22:50:22"/>
    <n v="29913"/>
    <n v="128701"/>
    <s v="UTC+0"/>
    <x v="10974"/>
    <x v="369"/>
  </r>
  <r>
    <n v="147496"/>
    <d v="2021-06-06T21:47:27"/>
    <n v="29913"/>
    <n v="349557"/>
    <s v="UTC+0"/>
    <x v="10975"/>
    <x v="616"/>
  </r>
  <r>
    <n v="151380"/>
    <d v="2021-06-08T14:45:42"/>
    <n v="29913"/>
    <n v="347393"/>
    <s v="UTC+0"/>
    <x v="10976"/>
    <x v="216"/>
  </r>
  <r>
    <n v="180018"/>
    <d v="2021-06-16T19:53:17"/>
    <n v="29913"/>
    <n v="230507"/>
    <s v="UTC+0"/>
    <x v="10977"/>
    <x v="100"/>
  </r>
  <r>
    <n v="227623"/>
    <d v="2021-06-29T16:58:31"/>
    <n v="29913"/>
    <n v="182191"/>
    <s v="UTC+0"/>
    <x v="1816"/>
    <x v="24"/>
  </r>
  <r>
    <n v="241790"/>
    <d v="2021-07-03T18:52:42"/>
    <n v="29913"/>
    <n v="470762"/>
    <s v="UTC+0"/>
    <x v="10978"/>
    <x v="153"/>
  </r>
  <r>
    <n v="250921"/>
    <d v="2021-07-06T16:32:53"/>
    <n v="29913"/>
    <n v="411922"/>
    <s v="UTC+0"/>
    <x v="10979"/>
    <x v="382"/>
  </r>
  <r>
    <n v="314910"/>
    <d v="2021-07-25T15:36:58"/>
    <n v="29913"/>
    <n v="52510"/>
    <s v="UTC+0"/>
    <x v="10980"/>
    <x v="117"/>
  </r>
  <r>
    <n v="219391"/>
    <d v="2021-06-27T09:32:53"/>
    <n v="29919"/>
    <n v="269158"/>
    <s v="UTC+11"/>
    <x v="10981"/>
    <x v="391"/>
  </r>
  <r>
    <n v="230065"/>
    <d v="2021-06-30T13:46:52"/>
    <n v="29919"/>
    <n v="264284"/>
    <s v="UTC+11"/>
    <x v="10982"/>
    <x v="246"/>
  </r>
  <r>
    <n v="261278"/>
    <d v="2021-07-10T02:45:07"/>
    <n v="29919"/>
    <n v="274147"/>
    <s v="UTC+11"/>
    <x v="10983"/>
    <x v="99"/>
  </r>
  <r>
    <n v="278990"/>
    <d v="2021-07-15T08:04:21"/>
    <n v="29919"/>
    <n v="222405"/>
    <s v="UTC+11"/>
    <x v="10984"/>
    <x v="175"/>
  </r>
  <r>
    <n v="286489"/>
    <d v="2021-07-17T10:14:50"/>
    <n v="29919"/>
    <n v="113137"/>
    <s v="UTC+11"/>
    <x v="10985"/>
    <x v="90"/>
  </r>
  <r>
    <n v="290307"/>
    <d v="2021-07-18T05:53:52"/>
    <n v="29919"/>
    <n v="191893"/>
    <s v="UTC+11"/>
    <x v="10986"/>
    <x v="166"/>
  </r>
  <r>
    <n v="318099"/>
    <d v="2021-07-26T12:52:48"/>
    <n v="29919"/>
    <n v="189009"/>
    <s v="UTC+11"/>
    <x v="10987"/>
    <x v="2157"/>
  </r>
  <r>
    <n v="328964"/>
    <d v="2021-07-30T06:47:27"/>
    <n v="29919"/>
    <n v="275636"/>
    <s v="UTC+11"/>
    <x v="10988"/>
    <x v="253"/>
  </r>
  <r>
    <n v="358141"/>
    <d v="2021-08-07T05:35:13"/>
    <n v="29919"/>
    <n v="411922"/>
    <s v="UTC+11"/>
    <x v="10989"/>
    <x v="133"/>
  </r>
  <r>
    <n v="360061"/>
    <d v="2021-08-07T15:52:12"/>
    <n v="29919"/>
    <n v="126642"/>
    <s v="UTC+11"/>
    <x v="10990"/>
    <x v="2776"/>
  </r>
  <r>
    <n v="268554"/>
    <d v="2021-07-11T18:34:08"/>
    <n v="29956"/>
    <n v="345417"/>
    <s v="UTC+0"/>
    <x v="10991"/>
    <x v="2777"/>
  </r>
  <r>
    <n v="281353"/>
    <d v="2021-07-15T23:53:17"/>
    <n v="29956"/>
    <n v="230507"/>
    <s v="UTC+0"/>
    <x v="10992"/>
    <x v="470"/>
  </r>
  <r>
    <n v="290605"/>
    <d v="2021-07-18T08:49:15"/>
    <n v="29956"/>
    <n v="153893"/>
    <s v="UTC+0"/>
    <x v="10993"/>
    <x v="2778"/>
  </r>
  <r>
    <n v="347176"/>
    <d v="2021-08-03T19:06:41"/>
    <n v="29956"/>
    <n v="40804"/>
    <s v="UTC+0"/>
    <x v="3856"/>
    <x v="486"/>
  </r>
  <r>
    <n v="412030"/>
    <d v="2021-08-23T14:20:05"/>
    <n v="29956"/>
    <n v="250679"/>
    <s v="UTC+0"/>
    <x v="10994"/>
    <x v="186"/>
  </r>
  <r>
    <n v="287319"/>
    <d v="2021-07-17T14:35:48"/>
    <n v="29980"/>
    <n v="182191"/>
    <s v="UTC+7"/>
    <x v="10995"/>
    <x v="346"/>
  </r>
  <r>
    <n v="290686"/>
    <d v="2021-07-18T09:37:33"/>
    <n v="29980"/>
    <n v="118549"/>
    <s v="UTC+7"/>
    <x v="10996"/>
    <x v="274"/>
  </r>
  <r>
    <n v="343674"/>
    <d v="2021-08-02T15:57:21"/>
    <n v="29980"/>
    <n v="411922"/>
    <s v="UTC+7"/>
    <x v="10997"/>
    <x v="336"/>
  </r>
  <r>
    <n v="358636"/>
    <d v="2021-08-07T09:22:28"/>
    <n v="29980"/>
    <n v="120139"/>
    <s v="UTC+7"/>
    <x v="10998"/>
    <x v="2779"/>
  </r>
  <r>
    <n v="363773"/>
    <d v="2021-08-08T12:16:00"/>
    <n v="29980"/>
    <n v="104958"/>
    <s v="UTC+7"/>
    <x v="10999"/>
    <x v="135"/>
  </r>
  <r>
    <n v="230624"/>
    <d v="2021-06-30T17:11:20"/>
    <n v="29990"/>
    <n v="146139"/>
    <s v="UTC+2"/>
    <x v="10778"/>
    <x v="179"/>
  </r>
  <r>
    <n v="236854"/>
    <d v="2021-07-02T18:11:55"/>
    <n v="29990"/>
    <n v="456869"/>
    <s v="UTC+2"/>
    <x v="11000"/>
    <x v="187"/>
  </r>
  <r>
    <n v="242787"/>
    <d v="2021-07-03T22:00:02"/>
    <n v="29990"/>
    <n v="15560"/>
    <s v="UTC+2"/>
    <x v="11001"/>
    <x v="2780"/>
  </r>
  <r>
    <n v="321078"/>
    <d v="2021-07-27T14:32:53"/>
    <n v="29990"/>
    <n v="279337"/>
    <s v="UTC+2"/>
    <x v="11002"/>
    <x v="382"/>
  </r>
  <r>
    <n v="328051"/>
    <d v="2021-07-29T17:50:57"/>
    <n v="29990"/>
    <n v="43842"/>
    <s v="UTC+2"/>
    <x v="5661"/>
    <x v="670"/>
  </r>
  <r>
    <n v="112699"/>
    <d v="2021-05-28T15:42:13"/>
    <n v="29999"/>
    <n v="454895"/>
    <s v="UTC+1"/>
    <x v="11003"/>
    <x v="300"/>
  </r>
  <r>
    <n v="154644"/>
    <d v="2021-06-09T16:26:29"/>
    <n v="29999"/>
    <n v="347393"/>
    <s v="UTC+1"/>
    <x v="6221"/>
    <x v="159"/>
  </r>
  <r>
    <n v="156962"/>
    <d v="2021-06-10T14:09:00"/>
    <n v="29999"/>
    <n v="230507"/>
    <s v="UTC+1"/>
    <x v="11004"/>
    <x v="734"/>
  </r>
  <r>
    <n v="175359"/>
    <d v="2021-06-14T21:57:21"/>
    <n v="29999"/>
    <n v="313721"/>
    <s v="UTC+1"/>
    <x v="11005"/>
    <x v="336"/>
  </r>
  <r>
    <n v="191198"/>
    <d v="2021-06-19T17:46:05"/>
    <n v="29999"/>
    <n v="411922"/>
    <s v="UTC+1"/>
    <x v="11006"/>
    <x v="1265"/>
  </r>
  <r>
    <n v="195824"/>
    <d v="2021-06-20T18:18:20"/>
    <n v="29999"/>
    <n v="104958"/>
    <s v="UTC+1"/>
    <x v="11007"/>
    <x v="15"/>
  </r>
  <r>
    <n v="215473"/>
    <d v="2021-06-26T14:34:38"/>
    <n v="29999"/>
    <n v="213394"/>
    <s v="UTC+1"/>
    <x v="11008"/>
    <x v="614"/>
  </r>
  <r>
    <n v="272323"/>
    <d v="2021-07-12T20:28:49"/>
    <n v="29999"/>
    <n v="250679"/>
    <s v="UTC+1"/>
    <x v="11009"/>
    <x v="38"/>
  </r>
  <r>
    <n v="322320"/>
    <d v="2021-07-27T19:32:53"/>
    <n v="29999"/>
    <n v="182984"/>
    <s v="UTC+1"/>
    <x v="7646"/>
    <x v="391"/>
  </r>
  <r>
    <n v="351814"/>
    <d v="2021-08-05T16:14:50"/>
    <n v="29999"/>
    <n v="34152"/>
    <s v="UTC+1"/>
    <x v="11010"/>
    <x v="63"/>
  </r>
  <r>
    <n v="380414"/>
    <d v="2021-08-13T21:55:02"/>
    <n v="29999"/>
    <n v="122902"/>
    <s v="UTC+1"/>
    <x v="10540"/>
    <x v="115"/>
  </r>
  <r>
    <n v="391084"/>
    <d v="2021-08-16T20:14:50"/>
    <n v="29999"/>
    <n v="470762"/>
    <s v="UTC+1"/>
    <x v="11011"/>
    <x v="90"/>
  </r>
  <r>
    <n v="399310"/>
    <d v="2021-08-20T06:29:17"/>
    <n v="29999"/>
    <n v="324893"/>
    <s v="UTC+1"/>
    <x v="11012"/>
    <x v="1897"/>
  </r>
  <r>
    <n v="401127"/>
    <d v="2021-08-20T16:59:06"/>
    <n v="29999"/>
    <n v="227775"/>
    <s v="UTC+1"/>
    <x v="11013"/>
    <x v="252"/>
  </r>
  <r>
    <n v="34944"/>
    <d v="2021-04-30T01:47:02"/>
    <n v="30007"/>
    <n v="112334"/>
    <s v="UTC+1"/>
    <x v="11014"/>
    <x v="631"/>
  </r>
  <r>
    <n v="46900"/>
    <d v="2021-05-04T17:08:26"/>
    <n v="30007"/>
    <n v="392493"/>
    <s v="UTC+1"/>
    <x v="11015"/>
    <x v="43"/>
  </r>
  <r>
    <n v="50766"/>
    <d v="2021-05-06T19:02:36"/>
    <n v="30007"/>
    <n v="158978"/>
    <s v="UTC+1"/>
    <x v="11016"/>
    <x v="79"/>
  </r>
  <r>
    <n v="53318"/>
    <d v="2021-05-07T20:12:30"/>
    <n v="30007"/>
    <n v="351192"/>
    <s v="UTC+1"/>
    <x v="11017"/>
    <x v="87"/>
  </r>
  <r>
    <n v="63798"/>
    <d v="2021-05-11T18:18:20"/>
    <n v="30007"/>
    <n v="118549"/>
    <s v="UTC+1"/>
    <x v="8156"/>
    <x v="15"/>
  </r>
  <r>
    <n v="77815"/>
    <d v="2021-05-16T16:19:30"/>
    <n v="30007"/>
    <n v="370651"/>
    <s v="UTC+1"/>
    <x v="7529"/>
    <x v="217"/>
  </r>
  <r>
    <n v="101357"/>
    <d v="2021-05-24T14:53:17"/>
    <n v="30007"/>
    <n v="411922"/>
    <s v="UTC+1"/>
    <x v="11018"/>
    <x v="301"/>
  </r>
  <r>
    <n v="115300"/>
    <d v="2021-05-28T22:50:57"/>
    <n v="30007"/>
    <n v="230507"/>
    <s v="UTC+1"/>
    <x v="11019"/>
    <x v="78"/>
  </r>
  <r>
    <n v="143205"/>
    <d v="2021-06-05T20:21:49"/>
    <n v="30007"/>
    <n v="95236"/>
    <s v="UTC+1"/>
    <x v="2201"/>
    <x v="184"/>
  </r>
  <r>
    <n v="187587"/>
    <d v="2021-06-18T21:17:45"/>
    <n v="30007"/>
    <n v="228415"/>
    <s v="UTC+1"/>
    <x v="11020"/>
    <x v="41"/>
  </r>
  <r>
    <n v="330718"/>
    <d v="2021-07-30T17:34:03"/>
    <n v="30007"/>
    <n v="327968"/>
    <s v="UTC+1"/>
    <x v="6622"/>
    <x v="490"/>
  </r>
  <r>
    <n v="349068"/>
    <d v="2021-08-04T16:54:27"/>
    <n v="30007"/>
    <n v="324991"/>
    <s v="UTC+1"/>
    <x v="11021"/>
    <x v="163"/>
  </r>
  <r>
    <n v="356970"/>
    <d v="2021-08-06T22:29:59"/>
    <n v="30007"/>
    <n v="208125"/>
    <s v="UTC+1"/>
    <x v="8180"/>
    <x v="11"/>
  </r>
  <r>
    <n v="365391"/>
    <d v="2021-08-08T18:29:59"/>
    <n v="30007"/>
    <n v="74456"/>
    <s v="UTC+1"/>
    <x v="8433"/>
    <x v="251"/>
  </r>
  <r>
    <n v="393205"/>
    <d v="2021-08-17T19:18:55"/>
    <n v="30007"/>
    <n v="111597"/>
    <s v="UTC+1"/>
    <x v="11022"/>
    <x v="221"/>
  </r>
  <r>
    <n v="402583"/>
    <d v="2021-08-20T21:20:05"/>
    <n v="30007"/>
    <n v="158750"/>
    <s v="UTC+1"/>
    <x v="6267"/>
    <x v="351"/>
  </r>
  <r>
    <n v="412707"/>
    <d v="2021-08-23T17:48:02"/>
    <n v="30007"/>
    <n v="111414"/>
    <s v="UTC+1"/>
    <x v="1211"/>
    <x v="103"/>
  </r>
  <r>
    <n v="4390"/>
    <d v="2021-04-03T21:34:03"/>
    <n v="30046"/>
    <n v="42035"/>
    <s v="UTC+1"/>
    <x v="11023"/>
    <x v="8"/>
  </r>
  <r>
    <n v="7303"/>
    <d v="2021-04-10T22:00:28"/>
    <n v="30046"/>
    <n v="95024"/>
    <s v="UTC+1"/>
    <x v="11024"/>
    <x v="2781"/>
  </r>
  <r>
    <n v="13365"/>
    <d v="2021-04-17T17:08:26"/>
    <n v="30046"/>
    <n v="388561"/>
    <s v="UTC+1"/>
    <x v="11025"/>
    <x v="43"/>
  </r>
  <r>
    <n v="14153"/>
    <d v="2021-04-18T02:39:03"/>
    <n v="30046"/>
    <n v="284325"/>
    <s v="UTC+1"/>
    <x v="11026"/>
    <x v="71"/>
  </r>
  <r>
    <n v="17119"/>
    <d v="2021-04-20T15:54:27"/>
    <n v="30057"/>
    <n v="25268"/>
    <s v="UTC+2"/>
    <x v="11027"/>
    <x v="163"/>
  </r>
  <r>
    <n v="25794"/>
    <d v="2021-04-25T04:38:08"/>
    <n v="30057"/>
    <n v="227775"/>
    <s v="UTC+2"/>
    <x v="11028"/>
    <x v="2782"/>
  </r>
  <r>
    <n v="29191"/>
    <d v="2021-04-26T22:39:53"/>
    <n v="30057"/>
    <n v="304722"/>
    <s v="UTC+2"/>
    <x v="11029"/>
    <x v="697"/>
  </r>
  <r>
    <n v="38096"/>
    <d v="2021-04-30T23:28:49"/>
    <n v="30057"/>
    <n v="82901"/>
    <s v="UTC+2"/>
    <x v="11030"/>
    <x v="427"/>
  </r>
  <r>
    <n v="52188"/>
    <d v="2021-05-07T13:39:18"/>
    <n v="30057"/>
    <n v="439981"/>
    <s v="UTC+2"/>
    <x v="11031"/>
    <x v="550"/>
  </r>
  <r>
    <n v="82548"/>
    <d v="2021-05-18T16:24:44"/>
    <n v="30057"/>
    <n v="453374"/>
    <s v="UTC+2"/>
    <x v="11032"/>
    <x v="112"/>
  </r>
  <r>
    <n v="87286"/>
    <d v="2021-05-20T18:00:16"/>
    <n v="30057"/>
    <n v="471403"/>
    <s v="UTC+2"/>
    <x v="11033"/>
    <x v="80"/>
  </r>
  <r>
    <n v="94925"/>
    <d v="2021-05-22T17:11:20"/>
    <n v="30057"/>
    <n v="330333"/>
    <s v="UTC+2"/>
    <x v="11034"/>
    <x v="179"/>
  </r>
  <r>
    <n v="113395"/>
    <d v="2021-05-28T17:31:44"/>
    <n v="30086"/>
    <n v="209122"/>
    <s v="UTC+1"/>
    <x v="6129"/>
    <x v="622"/>
  </r>
  <r>
    <n v="132300"/>
    <d v="2021-06-02T19:32:53"/>
    <n v="30086"/>
    <n v="295484"/>
    <s v="UTC+1"/>
    <x v="11035"/>
    <x v="391"/>
  </r>
  <r>
    <n v="150025"/>
    <d v="2021-06-07T21:06:06"/>
    <n v="30086"/>
    <n v="343712"/>
    <s v="UTC+1"/>
    <x v="11036"/>
    <x v="306"/>
  </r>
  <r>
    <n v="213120"/>
    <d v="2021-06-25T21:41:03"/>
    <n v="30086"/>
    <n v="174259"/>
    <s v="UTC+1"/>
    <x v="11037"/>
    <x v="109"/>
  </r>
  <r>
    <n v="215633"/>
    <d v="2021-06-26T15:04:56"/>
    <n v="30086"/>
    <n v="129210"/>
    <s v="UTC+1"/>
    <x v="11038"/>
    <x v="494"/>
  </r>
  <r>
    <n v="216848"/>
    <d v="2021-06-26T18:03:59"/>
    <n v="30086"/>
    <n v="387595"/>
    <s v="UTC+1"/>
    <x v="11039"/>
    <x v="2783"/>
  </r>
  <r>
    <n v="227538"/>
    <d v="2021-06-29T16:42:48"/>
    <n v="30086"/>
    <n v="111706"/>
    <s v="UTC+1"/>
    <x v="5061"/>
    <x v="247"/>
  </r>
  <r>
    <n v="231776"/>
    <d v="2021-06-30T21:06:06"/>
    <n v="30086"/>
    <n v="230507"/>
    <s v="UTC+1"/>
    <x v="8654"/>
    <x v="306"/>
  </r>
  <r>
    <n v="276936"/>
    <d v="2021-07-14T15:49:12"/>
    <n v="30086"/>
    <n v="42035"/>
    <s v="UTC+1"/>
    <x v="11040"/>
    <x v="445"/>
  </r>
  <r>
    <n v="293883"/>
    <d v="2021-07-19T13:50:22"/>
    <n v="30086"/>
    <n v="172207"/>
    <s v="UTC+1"/>
    <x v="11041"/>
    <x v="277"/>
  </r>
  <r>
    <n v="348609"/>
    <d v="2021-08-04T14:39:18"/>
    <n v="30086"/>
    <n v="451280"/>
    <s v="UTC+1"/>
    <x v="11042"/>
    <x v="550"/>
  </r>
  <r>
    <n v="103652"/>
    <d v="2021-05-25T10:56:12"/>
    <n v="30087"/>
    <n v="342585"/>
    <s v="UTC+2"/>
    <x v="11043"/>
    <x v="647"/>
  </r>
  <r>
    <n v="139207"/>
    <d v="2021-06-04T20:48:02"/>
    <n v="30087"/>
    <n v="88863"/>
    <s v="UTC+2"/>
    <x v="11044"/>
    <x v="141"/>
  </r>
  <r>
    <n v="176217"/>
    <d v="2021-06-15T14:28:14"/>
    <n v="30087"/>
    <n v="411922"/>
    <s v="UTC+2"/>
    <x v="7780"/>
    <x v="128"/>
  </r>
  <r>
    <n v="189914"/>
    <d v="2021-06-19T13:53:17"/>
    <n v="30087"/>
    <n v="179296"/>
    <s v="UTC+2"/>
    <x v="11045"/>
    <x v="301"/>
  </r>
  <r>
    <n v="208365"/>
    <d v="2021-06-24T18:28:14"/>
    <n v="30087"/>
    <n v="32415"/>
    <s v="UTC+2"/>
    <x v="1272"/>
    <x v="343"/>
  </r>
  <r>
    <n v="245265"/>
    <d v="2021-07-04T16:31:44"/>
    <n v="30087"/>
    <n v="351192"/>
    <s v="UTC+2"/>
    <x v="11046"/>
    <x v="622"/>
  </r>
  <r>
    <n v="252545"/>
    <d v="2021-07-07T11:06:14"/>
    <n v="30087"/>
    <n v="86587"/>
    <s v="UTC+2"/>
    <x v="11047"/>
    <x v="715"/>
  </r>
  <r>
    <n v="275178"/>
    <d v="2021-07-13T20:01:26"/>
    <n v="30087"/>
    <n v="444546"/>
    <s v="UTC+2"/>
    <x v="11048"/>
    <x v="263"/>
  </r>
  <r>
    <n v="325271"/>
    <d v="2021-07-28T18:42:13"/>
    <n v="30087"/>
    <n v="172263"/>
    <s v="UTC+2"/>
    <x v="11049"/>
    <x v="290"/>
  </r>
  <r>
    <n v="345079"/>
    <d v="2021-08-03T00:31:44"/>
    <n v="30087"/>
    <n v="440811"/>
    <s v="UTC+2"/>
    <x v="11050"/>
    <x v="289"/>
  </r>
  <r>
    <n v="346309"/>
    <d v="2021-08-03T15:59:06"/>
    <n v="30087"/>
    <n v="347008"/>
    <s v="UTC+2"/>
    <x v="11051"/>
    <x v="252"/>
  </r>
  <r>
    <n v="364948"/>
    <d v="2021-08-08T16:57:21"/>
    <n v="30087"/>
    <n v="158978"/>
    <s v="UTC+2"/>
    <x v="11052"/>
    <x v="84"/>
  </r>
  <r>
    <n v="381607"/>
    <d v="2021-08-14T07:00:00"/>
    <n v="30087"/>
    <n v="301748"/>
    <s v="UTC+2"/>
    <x v="11053"/>
    <x v="2784"/>
  </r>
  <r>
    <n v="390507"/>
    <d v="2021-08-16T17:29:59"/>
    <n v="30087"/>
    <n v="392434"/>
    <s v="UTC+2"/>
    <x v="11054"/>
    <x v="251"/>
  </r>
  <r>
    <n v="213328"/>
    <d v="2021-06-26T00:20:00"/>
    <n v="30106"/>
    <n v="267896"/>
    <s v="UTC+2"/>
    <x v="11055"/>
    <x v="2785"/>
  </r>
  <r>
    <n v="225703"/>
    <d v="2021-06-28T22:58:31"/>
    <n v="30106"/>
    <n v="82901"/>
    <s v="UTC+2"/>
    <x v="11056"/>
    <x v="1337"/>
  </r>
  <r>
    <n v="230967"/>
    <d v="2021-06-30T18:12:29"/>
    <n v="30106"/>
    <n v="472712"/>
    <s v="UTC+2"/>
    <x v="11057"/>
    <x v="2786"/>
  </r>
  <r>
    <n v="295282"/>
    <d v="2021-07-19T19:40:28"/>
    <n v="30106"/>
    <n v="401945"/>
    <s v="UTC+2"/>
    <x v="11058"/>
    <x v="70"/>
  </r>
  <r>
    <n v="306263"/>
    <d v="2021-07-23T15:14:50"/>
    <n v="30106"/>
    <n v="238334"/>
    <s v="UTC+2"/>
    <x v="11059"/>
    <x v="63"/>
  </r>
  <r>
    <n v="320962"/>
    <d v="2021-07-27T14:14:15"/>
    <n v="30106"/>
    <n v="411922"/>
    <s v="UTC+2"/>
    <x v="11060"/>
    <x v="155"/>
  </r>
  <r>
    <n v="336428"/>
    <d v="2021-07-31T18:37:33"/>
    <n v="30106"/>
    <n v="336965"/>
    <s v="UTC+2"/>
    <x v="11061"/>
    <x v="72"/>
  </r>
  <r>
    <n v="375915"/>
    <d v="2021-08-12T17:16:00"/>
    <n v="30106"/>
    <n v="293657"/>
    <s v="UTC+2"/>
    <x v="721"/>
    <x v="135"/>
  </r>
  <r>
    <n v="241471"/>
    <d v="2021-07-03T17:50:57"/>
    <n v="30117"/>
    <n v="162939"/>
    <s v="UTC+2"/>
    <x v="2118"/>
    <x v="670"/>
  </r>
  <r>
    <n v="262663"/>
    <d v="2021-07-10T13:48:37"/>
    <n v="30117"/>
    <n v="1019"/>
    <s v="UTC+2"/>
    <x v="8023"/>
    <x v="136"/>
  </r>
  <r>
    <n v="321569"/>
    <d v="2021-07-27T16:41:03"/>
    <n v="30117"/>
    <n v="428041"/>
    <s v="UTC+2"/>
    <x v="11062"/>
    <x v="147"/>
  </r>
  <r>
    <n v="344038"/>
    <d v="2021-08-02T17:46:17"/>
    <n v="30117"/>
    <n v="81226"/>
    <s v="UTC+2"/>
    <x v="3372"/>
    <x v="316"/>
  </r>
  <r>
    <n v="366227"/>
    <d v="2021-08-08T21:41:38"/>
    <n v="30117"/>
    <n v="351192"/>
    <s v="UTC+2"/>
    <x v="11063"/>
    <x v="214"/>
  </r>
  <r>
    <n v="381814"/>
    <d v="2021-08-14T08:46:39"/>
    <n v="30117"/>
    <n v="54565"/>
    <s v="UTC+2"/>
    <x v="11064"/>
    <x v="2787"/>
  </r>
  <r>
    <n v="401028"/>
    <d v="2021-08-20T16:45:42"/>
    <n v="30117"/>
    <n v="158978"/>
    <s v="UTC+2"/>
    <x v="10193"/>
    <x v="69"/>
  </r>
  <r>
    <n v="410572"/>
    <d v="2021-08-22T19:56:47"/>
    <n v="30117"/>
    <n v="230507"/>
    <s v="UTC+2"/>
    <x v="10593"/>
    <x v="1"/>
  </r>
  <r>
    <n v="50393"/>
    <d v="2021-05-06T15:33:28"/>
    <n v="30142"/>
    <n v="327633"/>
    <s v="UTC+2"/>
    <x v="3095"/>
    <x v="371"/>
  </r>
  <r>
    <n v="78763"/>
    <d v="2021-05-16T19:35:48"/>
    <n v="30142"/>
    <n v="82319"/>
    <s v="UTC+2"/>
    <x v="11065"/>
    <x v="346"/>
  </r>
  <r>
    <n v="102065"/>
    <d v="2021-05-24T17:11:20"/>
    <n v="30142"/>
    <n v="4199"/>
    <s v="UTC+2"/>
    <x v="1846"/>
    <x v="179"/>
  </r>
  <r>
    <n v="102553"/>
    <d v="2021-05-24T19:42:48"/>
    <n v="30142"/>
    <n v="349368"/>
    <s v="UTC+2"/>
    <x v="11066"/>
    <x v="139"/>
  </r>
  <r>
    <n v="21861"/>
    <d v="2021-04-23T20:18:20"/>
    <n v="30177"/>
    <n v="301748"/>
    <s v="UTC+3"/>
    <x v="11067"/>
    <x v="126"/>
  </r>
  <r>
    <n v="32050"/>
    <d v="2021-04-28T18:25:55"/>
    <n v="30177"/>
    <n v="88863"/>
    <s v="UTC+3"/>
    <x v="11068"/>
    <x v="1490"/>
  </r>
  <r>
    <n v="63581"/>
    <d v="2021-05-11T16:57:56"/>
    <n v="30177"/>
    <n v="351192"/>
    <s v="UTC+3"/>
    <x v="11069"/>
    <x v="60"/>
  </r>
  <r>
    <n v="73203"/>
    <d v="2021-05-15T11:15:30"/>
    <n v="30177"/>
    <n v="411922"/>
    <s v="UTC+3"/>
    <x v="11070"/>
    <x v="2788"/>
  </r>
  <r>
    <n v="88731"/>
    <d v="2021-05-21T12:18:43"/>
    <n v="30177"/>
    <n v="293192"/>
    <s v="UTC+3"/>
    <x v="11071"/>
    <x v="909"/>
  </r>
  <r>
    <n v="101353"/>
    <d v="2021-05-24T14:52:07"/>
    <n v="30177"/>
    <n v="165641"/>
    <s v="UTC+3"/>
    <x v="11072"/>
    <x v="203"/>
  </r>
  <r>
    <n v="128767"/>
    <d v="2021-06-01T12:22:59"/>
    <n v="30177"/>
    <n v="458081"/>
    <s v="UTC+3"/>
    <x v="11073"/>
    <x v="527"/>
  </r>
  <r>
    <n v="151730"/>
    <d v="2021-06-08T16:20:40"/>
    <n v="30177"/>
    <n v="452568"/>
    <s v="UTC+3"/>
    <x v="7002"/>
    <x v="359"/>
  </r>
  <r>
    <n v="153759"/>
    <d v="2021-06-09T11:45:42"/>
    <n v="30177"/>
    <n v="33076"/>
    <s v="UTC+3"/>
    <x v="11074"/>
    <x v="216"/>
  </r>
  <r>
    <n v="192741"/>
    <d v="2021-06-19T22:53:52"/>
    <n v="30177"/>
    <n v="165114"/>
    <s v="UTC+3"/>
    <x v="11075"/>
    <x v="2789"/>
  </r>
  <r>
    <n v="218839"/>
    <d v="2021-06-27T04:56:38"/>
    <n v="30177"/>
    <n v="4199"/>
    <s v="UTC+3"/>
    <x v="11076"/>
    <x v="1421"/>
  </r>
  <r>
    <n v="241243"/>
    <d v="2021-07-03T17:07:16"/>
    <n v="30177"/>
    <n v="74742"/>
    <s v="UTC+3"/>
    <x v="11077"/>
    <x v="381"/>
  </r>
  <r>
    <n v="277475"/>
    <d v="2021-07-14T18:00:51"/>
    <n v="30177"/>
    <n v="230507"/>
    <s v="UTC+3"/>
    <x v="4997"/>
    <x v="23"/>
  </r>
  <r>
    <n v="311200"/>
    <d v="2021-07-24T17:37:33"/>
    <n v="30177"/>
    <n v="238334"/>
    <s v="UTC+3"/>
    <x v="9158"/>
    <x v="72"/>
  </r>
  <r>
    <n v="367142"/>
    <d v="2021-08-09T13:46:52"/>
    <n v="30177"/>
    <n v="264569"/>
    <s v="UTC+3"/>
    <x v="11078"/>
    <x v="123"/>
  </r>
  <r>
    <n v="375345"/>
    <d v="2021-08-12T14:17:10"/>
    <n v="30177"/>
    <n v="158978"/>
    <s v="UTC+3"/>
    <x v="11079"/>
    <x v="7"/>
  </r>
  <r>
    <n v="378306"/>
    <d v="2021-08-13T14:31:09"/>
    <n v="30177"/>
    <n v="411922"/>
    <s v="UTC+3"/>
    <x v="11080"/>
    <x v="12"/>
  </r>
  <r>
    <n v="396612"/>
    <d v="2021-08-19T06:37:26"/>
    <n v="30177"/>
    <n v="250679"/>
    <s v="UTC+3"/>
    <x v="11081"/>
    <x v="2790"/>
  </r>
  <r>
    <n v="3909"/>
    <d v="2021-04-01T20:56:12"/>
    <n v="30200"/>
    <n v="123413"/>
    <s v="UTC+0"/>
    <x v="11082"/>
    <x v="255"/>
  </r>
  <r>
    <n v="4601"/>
    <d v="2021-04-04T22:29:24"/>
    <n v="30200"/>
    <n v="230507"/>
    <s v="UTC+0"/>
    <x v="11083"/>
    <x v="535"/>
  </r>
  <r>
    <n v="7349"/>
    <d v="2021-04-10T23:38:44"/>
    <n v="30200"/>
    <n v="184941"/>
    <s v="UTC+0"/>
    <x v="11084"/>
    <x v="2791"/>
  </r>
  <r>
    <n v="10020"/>
    <d v="2021-04-14T19:53:17"/>
    <n v="30200"/>
    <n v="118549"/>
    <s v="UTC+0"/>
    <x v="11085"/>
    <x v="100"/>
  </r>
  <r>
    <n v="11616"/>
    <d v="2021-04-16T17:03:11"/>
    <n v="30200"/>
    <n v="158978"/>
    <s v="UTC+0"/>
    <x v="11086"/>
    <x v="412"/>
  </r>
  <r>
    <n v="16577"/>
    <d v="2021-04-19T21:19:30"/>
    <n v="30200"/>
    <n v="170967"/>
    <s v="UTC+0"/>
    <x v="11087"/>
    <x v="134"/>
  </r>
  <r>
    <n v="20401"/>
    <d v="2021-04-22T20:30:34"/>
    <n v="30200"/>
    <n v="439094"/>
    <s v="UTC+0"/>
    <x v="11088"/>
    <x v="228"/>
  </r>
  <r>
    <n v="262440"/>
    <d v="2021-07-10T12:50:31"/>
    <n v="30222"/>
    <n v="21760"/>
    <s v="UTC+1"/>
    <x v="11089"/>
    <x v="2792"/>
  </r>
  <r>
    <n v="266168"/>
    <d v="2021-07-11T04:31:33"/>
    <n v="30222"/>
    <n v="230507"/>
    <s v="UTC+1"/>
    <x v="11090"/>
    <x v="2793"/>
  </r>
  <r>
    <n v="273278"/>
    <d v="2021-07-13T11:18:55"/>
    <n v="30222"/>
    <n v="180863"/>
    <s v="UTC+1"/>
    <x v="11091"/>
    <x v="2266"/>
  </r>
  <r>
    <n v="276101"/>
    <d v="2021-07-14T09:42:14"/>
    <n v="30222"/>
    <n v="445697"/>
    <s v="UTC+1"/>
    <x v="11092"/>
    <x v="2582"/>
  </r>
  <r>
    <n v="313301"/>
    <d v="2021-07-25T01:42:55"/>
    <n v="30222"/>
    <n v="258219"/>
    <s v="UTC+1"/>
    <x v="11093"/>
    <x v="2794"/>
  </r>
  <r>
    <n v="317124"/>
    <d v="2021-07-25T22:34:38"/>
    <n v="30222"/>
    <n v="255262"/>
    <s v="UTC+1"/>
    <x v="11094"/>
    <x v="116"/>
  </r>
  <r>
    <n v="319066"/>
    <d v="2021-07-26T16:56:47"/>
    <n v="30222"/>
    <n v="126107"/>
    <s v="UTC+1"/>
    <x v="11095"/>
    <x v="113"/>
  </r>
  <r>
    <n v="347533"/>
    <d v="2021-08-03T21:20:05"/>
    <n v="30222"/>
    <n v="450933"/>
    <s v="UTC+1"/>
    <x v="11096"/>
    <x v="351"/>
  </r>
  <r>
    <n v="365409"/>
    <d v="2021-08-08T18:32:36"/>
    <n v="30222"/>
    <n v="324893"/>
    <s v="UTC+1"/>
    <x v="11097"/>
    <x v="2795"/>
  </r>
  <r>
    <n v="381966"/>
    <d v="2021-08-14T09:48:40"/>
    <n v="30222"/>
    <n v="343491"/>
    <s v="UTC+1"/>
    <x v="11098"/>
    <x v="2796"/>
  </r>
  <r>
    <n v="405114"/>
    <d v="2021-08-21T15:23:19"/>
    <n v="30222"/>
    <n v="379466"/>
    <s v="UTC+1"/>
    <x v="11099"/>
    <x v="2797"/>
  </r>
  <r>
    <n v="409220"/>
    <d v="2021-08-22T15:51:32"/>
    <n v="30222"/>
    <n v="411922"/>
    <s v="UTC+1"/>
    <x v="11100"/>
    <x v="223"/>
  </r>
  <r>
    <n v="421473"/>
    <d v="2021-08-27T19:51:32"/>
    <n v="30222"/>
    <n v="206929"/>
    <s v="UTC+1"/>
    <x v="10437"/>
    <x v="610"/>
  </r>
  <r>
    <n v="227192"/>
    <d v="2021-06-29T15:25:19"/>
    <n v="30277"/>
    <n v="250679"/>
    <s v="UTC+0"/>
    <x v="1464"/>
    <x v="322"/>
  </r>
  <r>
    <n v="245328"/>
    <d v="2021-07-04T16:49:12"/>
    <n v="30277"/>
    <n v="31749"/>
    <s v="UTC+0"/>
    <x v="11101"/>
    <x v="445"/>
  </r>
  <r>
    <n v="265078"/>
    <d v="2021-07-10T21:00:51"/>
    <n v="30277"/>
    <n v="472330"/>
    <s v="UTC+0"/>
    <x v="11102"/>
    <x v="23"/>
  </r>
  <r>
    <n v="281230"/>
    <d v="2021-07-15T23:02:01"/>
    <n v="30277"/>
    <n v="411922"/>
    <s v="UTC+0"/>
    <x v="1335"/>
    <x v="26"/>
  </r>
  <r>
    <n v="368916"/>
    <d v="2021-08-09T20:53:52"/>
    <n v="30277"/>
    <n v="185131"/>
    <s v="UTC+0"/>
    <x v="11103"/>
    <x v="104"/>
  </r>
  <r>
    <n v="373827"/>
    <d v="2021-08-11T19:09:00"/>
    <n v="30277"/>
    <n v="397531"/>
    <s v="UTC+0"/>
    <x v="11104"/>
    <x v="308"/>
  </r>
  <r>
    <n v="396245"/>
    <d v="2021-08-18T22:20:05"/>
    <n v="30277"/>
    <n v="405774"/>
    <s v="UTC+0"/>
    <x v="11105"/>
    <x v="351"/>
  </r>
  <r>
    <n v="422721"/>
    <d v="2021-08-28T16:35:13"/>
    <n v="30277"/>
    <n v="411922"/>
    <s v="UTC+0"/>
    <x v="11106"/>
    <x v="133"/>
  </r>
  <r>
    <n v="243880"/>
    <d v="2021-07-04T08:53:17"/>
    <n v="30278"/>
    <n v="274664"/>
    <s v="UTC+11"/>
    <x v="8920"/>
    <x v="100"/>
  </r>
  <r>
    <n v="257904"/>
    <d v="2021-07-09T14:05:31"/>
    <n v="30278"/>
    <n v="82901"/>
    <s v="UTC+11"/>
    <x v="11107"/>
    <x v="586"/>
  </r>
  <r>
    <n v="299093"/>
    <d v="2021-07-21T08:22:59"/>
    <n v="30278"/>
    <n v="88895"/>
    <s v="UTC+11"/>
    <x v="11108"/>
    <x v="456"/>
  </r>
  <r>
    <n v="338671"/>
    <d v="2021-08-01T05:25:54"/>
    <n v="30278"/>
    <n v="303686"/>
    <s v="UTC+11"/>
    <x v="2437"/>
    <x v="863"/>
  </r>
  <r>
    <n v="351278"/>
    <d v="2021-08-05T12:29:59"/>
    <n v="30278"/>
    <n v="472712"/>
    <s v="UTC+11"/>
    <x v="11109"/>
    <x v="11"/>
  </r>
  <r>
    <n v="380889"/>
    <d v="2021-08-14T00:16:00"/>
    <n v="30278"/>
    <n v="392434"/>
    <s v="UTC+11"/>
    <x v="11110"/>
    <x v="1615"/>
  </r>
  <r>
    <n v="34736"/>
    <d v="2021-04-29T21:03:11"/>
    <n v="30282"/>
    <n v="343712"/>
    <s v="UTC+4"/>
    <x v="11111"/>
    <x v="234"/>
  </r>
  <r>
    <n v="63196"/>
    <d v="2021-05-11T14:06:06"/>
    <n v="30282"/>
    <n v="230507"/>
    <s v="UTC+4"/>
    <x v="11112"/>
    <x v="111"/>
  </r>
  <r>
    <n v="63681"/>
    <d v="2021-05-11T17:42:48"/>
    <n v="30282"/>
    <n v="158978"/>
    <s v="UTC+4"/>
    <x v="11113"/>
    <x v="139"/>
  </r>
  <r>
    <n v="77255"/>
    <d v="2021-05-16T13:49:47"/>
    <n v="30282"/>
    <n v="411922"/>
    <s v="UTC+4"/>
    <x v="3514"/>
    <x v="140"/>
  </r>
  <r>
    <n v="113712"/>
    <d v="2021-05-28T18:13:05"/>
    <n v="30282"/>
    <n v="411922"/>
    <s v="UTC+4"/>
    <x v="11114"/>
    <x v="404"/>
  </r>
  <r>
    <n v="194494"/>
    <d v="2021-06-20T13:42:48"/>
    <n v="30282"/>
    <n v="35968"/>
    <s v="UTC+4"/>
    <x v="11115"/>
    <x v="247"/>
  </r>
  <r>
    <n v="243021"/>
    <d v="2021-07-04T00:09:07"/>
    <n v="30282"/>
    <n v="461177"/>
    <s v="UTC+4"/>
    <x v="11116"/>
    <x v="2620"/>
  </r>
  <r>
    <n v="244184"/>
    <d v="2021-07-04T11:28:15"/>
    <n v="30282"/>
    <n v="152631"/>
    <s v="UTC+4"/>
    <x v="11117"/>
    <x v="2798"/>
  </r>
  <r>
    <n v="351487"/>
    <d v="2021-08-05T14:15:25"/>
    <n v="30282"/>
    <n v="470762"/>
    <s v="UTC+4"/>
    <x v="11118"/>
    <x v="250"/>
  </r>
  <r>
    <n v="375481"/>
    <d v="2021-08-12T15:06:41"/>
    <n v="30282"/>
    <n v="415978"/>
    <s v="UTC+4"/>
    <x v="11119"/>
    <x v="486"/>
  </r>
  <r>
    <n v="401293"/>
    <d v="2021-08-20T17:17:10"/>
    <n v="30282"/>
    <n v="347008"/>
    <s v="UTC+4"/>
    <x v="9241"/>
    <x v="206"/>
  </r>
  <r>
    <n v="3445"/>
    <d v="2021-03-31T12:51:32"/>
    <n v="30291"/>
    <n v="347393"/>
    <s v="UTC+4"/>
    <x v="11120"/>
    <x v="223"/>
  </r>
  <r>
    <n v="9759"/>
    <d v="2021-04-14T15:29:59"/>
    <n v="30291"/>
    <n v="411922"/>
    <s v="UTC+4"/>
    <x v="8940"/>
    <x v="251"/>
  </r>
  <r>
    <n v="15474"/>
    <d v="2021-04-18T22:43:56"/>
    <n v="30291"/>
    <n v="230507"/>
    <s v="UTC+4"/>
    <x v="11121"/>
    <x v="2799"/>
  </r>
  <r>
    <n v="15611"/>
    <d v="2021-04-19T02:14:24"/>
    <n v="30291"/>
    <n v="273920"/>
    <s v="UTC+4"/>
    <x v="11122"/>
    <x v="1134"/>
  </r>
  <r>
    <n v="26951"/>
    <d v="2021-04-25T16:21:09"/>
    <n v="30291"/>
    <n v="473327"/>
    <s v="UTC+4"/>
    <x v="11123"/>
    <x v="2800"/>
  </r>
  <r>
    <n v="41201"/>
    <d v="2021-05-02T05:50:24"/>
    <n v="30291"/>
    <n v="250679"/>
    <s v="UTC+4"/>
    <x v="11124"/>
    <x v="2192"/>
  </r>
  <r>
    <n v="55695"/>
    <d v="2021-05-08T16:37:33"/>
    <n v="30291"/>
    <n v="183290"/>
    <s v="UTC+4"/>
    <x v="11125"/>
    <x v="72"/>
  </r>
  <r>
    <n v="62123"/>
    <d v="2021-05-10T22:06:43"/>
    <n v="30291"/>
    <n v="182984"/>
    <s v="UTC+4"/>
    <x v="11126"/>
    <x v="2801"/>
  </r>
  <r>
    <n v="89020"/>
    <d v="2021-05-21T14:06:06"/>
    <n v="30291"/>
    <n v="19124"/>
    <s v="UTC+4"/>
    <x v="8479"/>
    <x v="111"/>
  </r>
  <r>
    <n v="102124"/>
    <d v="2021-05-24T17:33:28"/>
    <n v="30291"/>
    <n v="76405"/>
    <s v="UTC+4"/>
    <x v="11127"/>
    <x v="613"/>
  </r>
  <r>
    <n v="329376"/>
    <d v="2021-07-30T12:28:48"/>
    <n v="30330"/>
    <n v="411922"/>
    <s v="UTC+0"/>
    <x v="11128"/>
    <x v="2074"/>
  </r>
  <r>
    <n v="336384"/>
    <d v="2021-07-31T18:31:44"/>
    <n v="30330"/>
    <n v="293657"/>
    <s v="UTC+0"/>
    <x v="1346"/>
    <x v="622"/>
  </r>
  <r>
    <n v="347144"/>
    <d v="2021-08-03T18:59:41"/>
    <n v="30330"/>
    <n v="236657"/>
    <s v="UTC+0"/>
    <x v="11129"/>
    <x v="168"/>
  </r>
  <r>
    <n v="373296"/>
    <d v="2021-08-11T17:33:28"/>
    <n v="30330"/>
    <n v="301748"/>
    <s v="UTC+0"/>
    <x v="11130"/>
    <x v="371"/>
  </r>
  <r>
    <n v="410262"/>
    <d v="2021-08-22T18:37:50"/>
    <n v="30330"/>
    <n v="304128"/>
    <s v="UTC+0"/>
    <x v="11131"/>
    <x v="2802"/>
  </r>
  <r>
    <n v="333188"/>
    <d v="2021-07-31T01:31:09"/>
    <n v="30342"/>
    <n v="347008"/>
    <s v="UTC+0"/>
    <x v="11132"/>
    <x v="423"/>
  </r>
  <r>
    <n v="335100"/>
    <d v="2021-07-31T15:09:00"/>
    <n v="30342"/>
    <n v="351192"/>
    <s v="UTC+0"/>
    <x v="11133"/>
    <x v="734"/>
  </r>
  <r>
    <n v="133837"/>
    <d v="2021-06-03T14:18:55"/>
    <n v="30404"/>
    <n v="385065"/>
    <s v="UTC+2"/>
    <x v="11134"/>
    <x v="380"/>
  </r>
  <r>
    <n v="170556"/>
    <d v="2021-06-13T14:21:14"/>
    <n v="30404"/>
    <n v="411922"/>
    <s v="UTC+2"/>
    <x v="11135"/>
    <x v="504"/>
  </r>
  <r>
    <n v="189150"/>
    <d v="2021-06-19T08:59:21"/>
    <n v="30404"/>
    <n v="472712"/>
    <s v="UTC+2"/>
    <x v="11136"/>
    <x v="2803"/>
  </r>
  <r>
    <n v="191535"/>
    <d v="2021-06-19T18:41:17"/>
    <n v="30404"/>
    <n v="182191"/>
    <s v="UTC+2"/>
    <x v="11137"/>
    <x v="1287"/>
  </r>
  <r>
    <n v="217604"/>
    <d v="2021-06-26T21:08:39"/>
    <n v="30404"/>
    <n v="438599"/>
    <s v="UTC+2"/>
    <x v="11138"/>
    <x v="2804"/>
  </r>
  <r>
    <n v="35575"/>
    <d v="2021-04-30T12:57:56"/>
    <n v="30410"/>
    <n v="104581"/>
    <s v="UTC+3"/>
    <x v="8584"/>
    <x v="264"/>
  </r>
  <r>
    <n v="41388"/>
    <d v="2021-05-02T09:07:12"/>
    <n v="30410"/>
    <n v="79957"/>
    <s v="UTC+3"/>
    <x v="11139"/>
    <x v="1587"/>
  </r>
  <r>
    <n v="42413"/>
    <d v="2021-05-02T16:32:19"/>
    <n v="30410"/>
    <n v="207410"/>
    <s v="UTC+3"/>
    <x v="11140"/>
    <x v="151"/>
  </r>
  <r>
    <n v="43644"/>
    <d v="2021-05-02T22:41:49"/>
    <n v="30410"/>
    <n v="433508"/>
    <s v="UTC+3"/>
    <x v="11141"/>
    <x v="2805"/>
  </r>
  <r>
    <n v="63727"/>
    <d v="2021-05-11T17:58:31"/>
    <n v="30410"/>
    <n v="420674"/>
    <s v="UTC+3"/>
    <x v="11142"/>
    <x v="360"/>
  </r>
  <r>
    <n v="65338"/>
    <d v="2021-05-12T15:03:46"/>
    <n v="30410"/>
    <n v="182191"/>
    <s v="UTC+3"/>
    <x v="11143"/>
    <x v="378"/>
  </r>
  <r>
    <n v="70849"/>
    <d v="2021-05-14T17:39:53"/>
    <n v="30410"/>
    <n v="250679"/>
    <s v="UTC+3"/>
    <x v="11144"/>
    <x v="484"/>
  </r>
  <r>
    <n v="75333"/>
    <d v="2021-05-15T19:59:41"/>
    <n v="30410"/>
    <n v="171529"/>
    <s v="UTC+3"/>
    <x v="11145"/>
    <x v="124"/>
  </r>
  <r>
    <n v="78480"/>
    <d v="2021-05-16T18:19:30"/>
    <n v="30410"/>
    <n v="330333"/>
    <s v="UTC+3"/>
    <x v="11146"/>
    <x v="134"/>
  </r>
  <r>
    <n v="80821"/>
    <d v="2021-05-17T19:06:06"/>
    <n v="30410"/>
    <n v="230507"/>
    <s v="UTC+3"/>
    <x v="4477"/>
    <x v="306"/>
  </r>
  <r>
    <n v="91160"/>
    <d v="2021-05-21T20:29:59"/>
    <n v="30410"/>
    <n v="251439"/>
    <s v="UTC+3"/>
    <x v="11147"/>
    <x v="11"/>
  </r>
  <r>
    <n v="128311"/>
    <d v="2021-06-01T01:40:48"/>
    <n v="30410"/>
    <n v="71839"/>
    <s v="UTC+3"/>
    <x v="11148"/>
    <x v="1149"/>
  </r>
  <r>
    <n v="129575"/>
    <d v="2021-06-01T16:55:37"/>
    <n v="30410"/>
    <n v="360618"/>
    <s v="UTC+3"/>
    <x v="11149"/>
    <x v="190"/>
  </r>
  <r>
    <n v="175658"/>
    <d v="2021-06-15T09:04:56"/>
    <n v="30410"/>
    <n v="129210"/>
    <s v="UTC+3"/>
    <x v="11150"/>
    <x v="1202"/>
  </r>
  <r>
    <n v="266408"/>
    <d v="2021-07-11T06:58:22"/>
    <n v="30410"/>
    <n v="158978"/>
    <s v="UTC+3"/>
    <x v="11151"/>
    <x v="2806"/>
  </r>
  <r>
    <n v="282620"/>
    <d v="2021-07-16T14:21:49"/>
    <n v="30410"/>
    <n v="393632"/>
    <s v="UTC+3"/>
    <x v="11152"/>
    <x v="5"/>
  </r>
  <r>
    <n v="286720"/>
    <d v="2021-07-17T11:50:32"/>
    <n v="30410"/>
    <n v="347393"/>
    <s v="UTC+3"/>
    <x v="11153"/>
    <x v="2807"/>
  </r>
  <r>
    <n v="299055"/>
    <d v="2021-07-21T07:06:06"/>
    <n v="30410"/>
    <n v="154374"/>
    <s v="UTC+3"/>
    <x v="11154"/>
    <x v="2808"/>
  </r>
  <r>
    <n v="363366"/>
    <d v="2021-08-08T09:14:39"/>
    <n v="30410"/>
    <n v="60890"/>
    <s v="UTC+3"/>
    <x v="11155"/>
    <x v="2809"/>
  </r>
  <r>
    <n v="414007"/>
    <d v="2021-08-24T06:23:02"/>
    <n v="30410"/>
    <n v="66215"/>
    <s v="UTC+3"/>
    <x v="11156"/>
    <x v="1044"/>
  </r>
  <r>
    <n v="105356"/>
    <d v="2021-05-25T22:29:24"/>
    <n v="30412"/>
    <n v="343491"/>
    <s v="UTC+0"/>
    <x v="11157"/>
    <x v="535"/>
  </r>
  <r>
    <n v="187708"/>
    <d v="2021-06-18T21:47:27"/>
    <n v="30412"/>
    <n v="397435"/>
    <s v="UTC+0"/>
    <x v="6803"/>
    <x v="616"/>
  </r>
  <r>
    <n v="264297"/>
    <d v="2021-07-10T18:31:44"/>
    <n v="30412"/>
    <n v="5151"/>
    <s v="UTC+0"/>
    <x v="11158"/>
    <x v="622"/>
  </r>
  <r>
    <n v="287657"/>
    <d v="2021-07-17T15:29:59"/>
    <n v="30412"/>
    <n v="411922"/>
    <s v="UTC+0"/>
    <x v="11159"/>
    <x v="25"/>
  </r>
  <r>
    <n v="297714"/>
    <d v="2021-07-20T17:42:48"/>
    <n v="30412"/>
    <n v="427230"/>
    <s v="UTC+0"/>
    <x v="11160"/>
    <x v="247"/>
  </r>
  <r>
    <n v="310337"/>
    <d v="2021-07-24T13:54:27"/>
    <n v="30412"/>
    <n v="383738"/>
    <s v="UTC+0"/>
    <x v="11161"/>
    <x v="131"/>
  </r>
  <r>
    <n v="334601"/>
    <d v="2021-07-31T13:12:30"/>
    <n v="30412"/>
    <n v="182191"/>
    <s v="UTC+0"/>
    <x v="6963"/>
    <x v="324"/>
  </r>
  <r>
    <n v="385341"/>
    <d v="2021-08-14T23:51:13"/>
    <n v="30412"/>
    <n v="312954"/>
    <s v="UTC+0"/>
    <x v="11162"/>
    <x v="2810"/>
  </r>
  <r>
    <n v="386672"/>
    <d v="2021-08-15T12:57:33"/>
    <n v="30412"/>
    <n v="204725"/>
    <s v="UTC+0"/>
    <x v="11163"/>
    <x v="2811"/>
  </r>
  <r>
    <n v="401602"/>
    <d v="2021-08-20T17:54:27"/>
    <n v="30412"/>
    <n v="271248"/>
    <s v="UTC+0"/>
    <x v="1621"/>
    <x v="163"/>
  </r>
  <r>
    <n v="405804"/>
    <d v="2021-08-21T18:15:25"/>
    <n v="30412"/>
    <n v="230507"/>
    <s v="UTC+0"/>
    <x v="11164"/>
    <x v="250"/>
  </r>
  <r>
    <n v="123237"/>
    <d v="2021-05-30T16:24:44"/>
    <n v="30420"/>
    <n v="432277"/>
    <s v="UTC+2"/>
    <x v="9037"/>
    <x v="112"/>
  </r>
  <r>
    <n v="182053"/>
    <d v="2021-06-17T16:50:22"/>
    <n v="30420"/>
    <n v="313585"/>
    <s v="UTC+2"/>
    <x v="11165"/>
    <x v="47"/>
  </r>
  <r>
    <n v="199083"/>
    <d v="2021-06-21T18:07:16"/>
    <n v="30420"/>
    <n v="88863"/>
    <s v="UTC+2"/>
    <x v="11166"/>
    <x v="381"/>
  </r>
  <r>
    <n v="217866"/>
    <d v="2021-06-26T22:02:36"/>
    <n v="30420"/>
    <n v="31886"/>
    <s v="UTC+2"/>
    <x v="11167"/>
    <x v="575"/>
  </r>
  <r>
    <n v="223518"/>
    <d v="2021-06-28T11:40:28"/>
    <n v="30420"/>
    <n v="474478"/>
    <s v="UTC+2"/>
    <x v="11168"/>
    <x v="778"/>
  </r>
  <r>
    <n v="248729"/>
    <d v="2021-07-05T18:11:55"/>
    <n v="30420"/>
    <n v="109322"/>
    <s v="UTC+2"/>
    <x v="11169"/>
    <x v="187"/>
  </r>
  <r>
    <n v="289030"/>
    <d v="2021-07-17T20:59:41"/>
    <n v="30420"/>
    <n v="62068"/>
    <s v="UTC+2"/>
    <x v="11170"/>
    <x v="124"/>
  </r>
  <r>
    <n v="325862"/>
    <d v="2021-07-28T20:59:41"/>
    <n v="30420"/>
    <n v="294042"/>
    <s v="UTC+2"/>
    <x v="11171"/>
    <x v="124"/>
  </r>
  <r>
    <n v="22654"/>
    <d v="2021-04-24T02:49:33"/>
    <n v="30448"/>
    <n v="141918"/>
    <s v="UTC+2"/>
    <x v="11172"/>
    <x v="2812"/>
  </r>
  <r>
    <n v="38113"/>
    <d v="2021-04-30T23:40:28"/>
    <n v="30448"/>
    <n v="230507"/>
    <s v="UTC+2"/>
    <x v="11173"/>
    <x v="482"/>
  </r>
  <r>
    <n v="53729"/>
    <d v="2021-05-07T22:18:55"/>
    <n v="30448"/>
    <n v="153893"/>
    <s v="UTC+2"/>
    <x v="11174"/>
    <x v="455"/>
  </r>
  <r>
    <n v="319690"/>
    <d v="2021-07-26T19:03:46"/>
    <n v="30462"/>
    <n v="411922"/>
    <s v="UTC+3"/>
    <x v="11175"/>
    <x v="231"/>
  </r>
  <r>
    <n v="343014"/>
    <d v="2021-08-02T12:36:58"/>
    <n v="30462"/>
    <n v="440825"/>
    <s v="UTC+3"/>
    <x v="7320"/>
    <x v="117"/>
  </r>
  <r>
    <n v="374579"/>
    <d v="2021-08-11T22:46:34"/>
    <n v="30462"/>
    <n v="254275"/>
    <s v="UTC+3"/>
    <x v="11176"/>
    <x v="2123"/>
  </r>
  <r>
    <n v="410341"/>
    <d v="2021-08-22T18:52:07"/>
    <n v="30462"/>
    <n v="49263"/>
    <s v="UTC+3"/>
    <x v="5822"/>
    <x v="204"/>
  </r>
  <r>
    <n v="5291"/>
    <d v="2021-04-07T18:01:26"/>
    <n v="30469"/>
    <n v="419338"/>
    <s v="UTC+0"/>
    <x v="11177"/>
    <x v="266"/>
  </r>
  <r>
    <n v="6016"/>
    <d v="2021-04-09T13:33:28"/>
    <n v="30469"/>
    <n v="327633"/>
    <s v="UTC+0"/>
    <x v="11178"/>
    <x v="827"/>
  </r>
  <r>
    <n v="8542"/>
    <d v="2021-04-12T20:18:55"/>
    <n v="30469"/>
    <n v="88863"/>
    <s v="UTC+0"/>
    <x v="11179"/>
    <x v="221"/>
  </r>
  <r>
    <n v="10063"/>
    <d v="2021-04-14T20:23:34"/>
    <n v="30469"/>
    <n v="249086"/>
    <s v="UTC+0"/>
    <x v="905"/>
    <x v="224"/>
  </r>
  <r>
    <n v="171220"/>
    <d v="2021-06-13T16:43:58"/>
    <n v="30476"/>
    <n v="117086"/>
    <s v="UTC+3"/>
    <x v="3396"/>
    <x v="20"/>
  </r>
  <r>
    <n v="268801"/>
    <d v="2021-07-11T19:27:48"/>
    <n v="30476"/>
    <n v="54929"/>
    <s v="UTC+3"/>
    <x v="11180"/>
    <x v="2813"/>
  </r>
  <r>
    <n v="277683"/>
    <d v="2021-07-14T18:45:07"/>
    <n v="30476"/>
    <n v="457511"/>
    <s v="UTC+3"/>
    <x v="2850"/>
    <x v="76"/>
  </r>
  <r>
    <n v="294564"/>
    <d v="2021-07-19T16:50:57"/>
    <n v="30476"/>
    <n v="239248"/>
    <s v="UTC+3"/>
    <x v="11181"/>
    <x v="670"/>
  </r>
  <r>
    <n v="257343"/>
    <d v="2021-07-09T10:29:17"/>
    <n v="30546"/>
    <n v="351192"/>
    <s v="UTC+3"/>
    <x v="11182"/>
    <x v="1544"/>
  </r>
  <r>
    <n v="261979"/>
    <d v="2021-07-10T10:11:42"/>
    <n v="30546"/>
    <n v="58137"/>
    <s v="UTC+3"/>
    <x v="11183"/>
    <x v="2814"/>
  </r>
  <r>
    <n v="300689"/>
    <d v="2021-07-21T17:54:14"/>
    <n v="30546"/>
    <n v="158978"/>
    <s v="UTC+3"/>
    <x v="11184"/>
    <x v="2815"/>
  </r>
  <r>
    <n v="331409"/>
    <d v="2021-07-30T19:27:04"/>
    <n v="30546"/>
    <n v="118549"/>
    <s v="UTC+3"/>
    <x v="1839"/>
    <x v="52"/>
  </r>
  <r>
    <n v="396581"/>
    <d v="2021-08-19T05:35:31"/>
    <n v="30546"/>
    <n v="105352"/>
    <s v="UTC+3"/>
    <x v="11185"/>
    <x v="939"/>
  </r>
  <r>
    <n v="398045"/>
    <d v="2021-08-19T18:00:51"/>
    <n v="30546"/>
    <n v="399866"/>
    <s v="UTC+3"/>
    <x v="11186"/>
    <x v="23"/>
  </r>
  <r>
    <n v="15503"/>
    <d v="2021-04-18T23:37:33"/>
    <n v="30639"/>
    <n v="250679"/>
    <s v="UTC+1"/>
    <x v="11187"/>
    <x v="985"/>
  </r>
  <r>
    <n v="49363"/>
    <d v="2021-05-05T21:17:45"/>
    <n v="30639"/>
    <n v="411922"/>
    <s v="UTC+1"/>
    <x v="2577"/>
    <x v="41"/>
  </r>
  <r>
    <n v="60565"/>
    <d v="2021-05-10T11:51:32"/>
    <n v="30639"/>
    <n v="162482"/>
    <s v="UTC+1"/>
    <x v="11188"/>
    <x v="325"/>
  </r>
  <r>
    <n v="61044"/>
    <d v="2021-05-10T15:51:32"/>
    <n v="30639"/>
    <n v="227775"/>
    <s v="UTC+1"/>
    <x v="11189"/>
    <x v="223"/>
  </r>
  <r>
    <n v="74983"/>
    <d v="2021-05-15T18:43:58"/>
    <n v="30639"/>
    <n v="151932"/>
    <s v="UTC+1"/>
    <x v="11190"/>
    <x v="20"/>
  </r>
  <r>
    <n v="105996"/>
    <d v="2021-05-26T11:21:14"/>
    <n v="30639"/>
    <n v="447933"/>
    <s v="UTC+1"/>
    <x v="11191"/>
    <x v="959"/>
  </r>
  <r>
    <n v="122192"/>
    <d v="2021-05-30T12:00:51"/>
    <n v="30639"/>
    <n v="79322"/>
    <s v="UTC+1"/>
    <x v="11192"/>
    <x v="413"/>
  </r>
  <r>
    <n v="157064"/>
    <d v="2021-06-10T14:41:38"/>
    <n v="30639"/>
    <n v="408587"/>
    <s v="UTC+1"/>
    <x v="11193"/>
    <x v="74"/>
  </r>
  <r>
    <n v="186378"/>
    <d v="2021-06-18T17:50:22"/>
    <n v="30639"/>
    <n v="439981"/>
    <s v="UTC+1"/>
    <x v="6182"/>
    <x v="47"/>
  </r>
  <r>
    <n v="191854"/>
    <d v="2021-06-19T19:35:31"/>
    <n v="30639"/>
    <n v="120139"/>
    <s v="UTC+1"/>
    <x v="11194"/>
    <x v="2640"/>
  </r>
  <r>
    <n v="255297"/>
    <d v="2021-07-08T16:10:10"/>
    <n v="30639"/>
    <n v="113183"/>
    <s v="UTC+1"/>
    <x v="11195"/>
    <x v="398"/>
  </r>
  <r>
    <n v="268137"/>
    <d v="2021-07-11T17:08:26"/>
    <n v="30639"/>
    <n v="43842"/>
    <s v="UTC+1"/>
    <x v="11196"/>
    <x v="43"/>
  </r>
  <r>
    <n v="324913"/>
    <d v="2021-07-28T17:34:03"/>
    <n v="30639"/>
    <n v="21760"/>
    <s v="UTC+1"/>
    <x v="6032"/>
    <x v="490"/>
  </r>
  <r>
    <n v="108668"/>
    <d v="2021-05-27T14:04:56"/>
    <n v="30656"/>
    <n v="182191"/>
    <s v="UTC+2"/>
    <x v="11197"/>
    <x v="494"/>
  </r>
  <r>
    <n v="129455"/>
    <d v="2021-06-01T16:29:24"/>
    <n v="30656"/>
    <n v="50898"/>
    <s v="UTC+2"/>
    <x v="1420"/>
    <x v="373"/>
  </r>
  <r>
    <n v="147634"/>
    <d v="2021-06-06T22:30:02"/>
    <n v="30656"/>
    <n v="254768"/>
    <s v="UTC+2"/>
    <x v="11198"/>
    <x v="2816"/>
  </r>
  <r>
    <n v="202769"/>
    <d v="2021-06-22T20:13:05"/>
    <n v="30656"/>
    <n v="411922"/>
    <s v="UTC+2"/>
    <x v="888"/>
    <x v="404"/>
  </r>
  <r>
    <n v="219908"/>
    <d v="2021-06-27T13:11:20"/>
    <n v="30656"/>
    <n v="394819"/>
    <s v="UTC+2"/>
    <x v="11199"/>
    <x v="304"/>
  </r>
  <r>
    <n v="249963"/>
    <d v="2021-07-06T09:44:10"/>
    <n v="30656"/>
    <n v="294042"/>
    <s v="UTC+2"/>
    <x v="11200"/>
    <x v="2817"/>
  </r>
  <r>
    <n v="275182"/>
    <d v="2021-07-13T20:03:46"/>
    <n v="30656"/>
    <n v="118549"/>
    <s v="UTC+2"/>
    <x v="11201"/>
    <x v="231"/>
  </r>
  <r>
    <n v="312185"/>
    <d v="2021-07-24T20:15:25"/>
    <n v="30656"/>
    <n v="258219"/>
    <s v="UTC+2"/>
    <x v="11202"/>
    <x v="297"/>
  </r>
  <r>
    <n v="331224"/>
    <d v="2021-07-30T19:07:51"/>
    <n v="30656"/>
    <n v="397531"/>
    <s v="UTC+2"/>
    <x v="3332"/>
    <x v="174"/>
  </r>
  <r>
    <n v="340113"/>
    <d v="2021-08-01T14:28:14"/>
    <n v="30656"/>
    <n v="312954"/>
    <s v="UTC+2"/>
    <x v="5395"/>
    <x v="128"/>
  </r>
  <r>
    <n v="362074"/>
    <d v="2021-08-07T22:11:55"/>
    <n v="30656"/>
    <n v="305103"/>
    <s v="UTC+2"/>
    <x v="11203"/>
    <x v="18"/>
  </r>
  <r>
    <n v="380240"/>
    <d v="2021-08-13T21:32:19"/>
    <n v="30656"/>
    <n v="103966"/>
    <s v="UTC+2"/>
    <x v="11204"/>
    <x v="766"/>
  </r>
  <r>
    <n v="385055"/>
    <d v="2021-08-14T22:23:43"/>
    <n v="30656"/>
    <n v="212312"/>
    <s v="UTC+2"/>
    <x v="11205"/>
    <x v="2818"/>
  </r>
  <r>
    <n v="387443"/>
    <d v="2021-08-15T16:22:24"/>
    <n v="30656"/>
    <n v="347393"/>
    <s v="UTC+2"/>
    <x v="11206"/>
    <x v="319"/>
  </r>
  <r>
    <n v="23037"/>
    <d v="2021-04-24T10:16:00"/>
    <n v="30688"/>
    <n v="439981"/>
    <s v="UTC+1"/>
    <x v="11207"/>
    <x v="1615"/>
  </r>
  <r>
    <n v="23951"/>
    <d v="2021-04-24T15:56:12"/>
    <n v="30688"/>
    <n v="230507"/>
    <s v="UTC+1"/>
    <x v="9631"/>
    <x v="403"/>
  </r>
  <r>
    <n v="61363"/>
    <d v="2021-05-10T17:41:03"/>
    <n v="30688"/>
    <n v="78646"/>
    <s v="UTC+1"/>
    <x v="11208"/>
    <x v="147"/>
  </r>
  <r>
    <n v="73572"/>
    <d v="2021-05-15T13:41:03"/>
    <n v="30688"/>
    <n v="12149"/>
    <s v="UTC+1"/>
    <x v="11209"/>
    <x v="225"/>
  </r>
  <r>
    <n v="74899"/>
    <d v="2021-05-15T18:27:39"/>
    <n v="30688"/>
    <n v="154256"/>
    <s v="UTC+1"/>
    <x v="11210"/>
    <x v="368"/>
  </r>
  <r>
    <n v="76026"/>
    <d v="2021-05-15T23:53:52"/>
    <n v="30688"/>
    <n v="30437"/>
    <s v="UTC+1"/>
    <x v="11211"/>
    <x v="797"/>
  </r>
  <r>
    <n v="120172"/>
    <d v="2021-05-29T20:59:06"/>
    <n v="30688"/>
    <n v="327633"/>
    <s v="UTC+1"/>
    <x v="750"/>
    <x v="35"/>
  </r>
  <r>
    <n v="187886"/>
    <d v="2021-06-18T22:22:59"/>
    <n v="30688"/>
    <n v="60752"/>
    <s v="UTC+1"/>
    <x v="11212"/>
    <x v="154"/>
  </r>
  <r>
    <n v="233880"/>
    <d v="2021-07-01T18:55:37"/>
    <n v="30688"/>
    <n v="401945"/>
    <s v="UTC+1"/>
    <x v="11213"/>
    <x v="190"/>
  </r>
  <r>
    <n v="242815"/>
    <d v="2021-07-03T22:06:41"/>
    <n v="30688"/>
    <n v="182191"/>
    <s v="UTC+1"/>
    <x v="11214"/>
    <x v="156"/>
  </r>
  <r>
    <n v="276354"/>
    <d v="2021-07-14T12:52:07"/>
    <n v="30688"/>
    <n v="118549"/>
    <s v="UTC+1"/>
    <x v="11215"/>
    <x v="367"/>
  </r>
  <r>
    <n v="321840"/>
    <d v="2021-07-27T17:43:23"/>
    <n v="30688"/>
    <n v="426727"/>
    <s v="UTC+1"/>
    <x v="11216"/>
    <x v="3"/>
  </r>
  <r>
    <n v="333827"/>
    <d v="2021-07-31T07:49:13"/>
    <n v="30722"/>
    <n v="411922"/>
    <s v="UTC+3"/>
    <x v="11217"/>
    <x v="2819"/>
  </r>
  <r>
    <n v="372603"/>
    <d v="2021-08-11T14:14:50"/>
    <n v="30722"/>
    <n v="86587"/>
    <s v="UTC+3"/>
    <x v="11218"/>
    <x v="63"/>
  </r>
  <r>
    <n v="399412"/>
    <d v="2021-08-20T09:30:34"/>
    <n v="30722"/>
    <n v="21760"/>
    <s v="UTC+3"/>
    <x v="11219"/>
    <x v="1010"/>
  </r>
  <r>
    <n v="411801"/>
    <d v="2021-08-23T12:29:59"/>
    <n v="30722"/>
    <n v="432277"/>
    <s v="UTC+3"/>
    <x v="11220"/>
    <x v="25"/>
  </r>
  <r>
    <n v="413547"/>
    <d v="2021-08-23T21:43:12"/>
    <n v="30722"/>
    <n v="4316"/>
    <s v="UTC+3"/>
    <x v="11221"/>
    <x v="1419"/>
  </r>
  <r>
    <n v="37777"/>
    <d v="2021-04-30T21:40:28"/>
    <n v="30737"/>
    <n v="453926"/>
    <s v="UTC+0"/>
    <x v="11222"/>
    <x v="70"/>
  </r>
  <r>
    <n v="41559"/>
    <d v="2021-05-02T11:07:20"/>
    <n v="30737"/>
    <n v="250679"/>
    <s v="UTC+0"/>
    <x v="11223"/>
    <x v="2820"/>
  </r>
  <r>
    <n v="43791"/>
    <d v="2021-05-03T00:11:55"/>
    <n v="30737"/>
    <n v="9110"/>
    <s v="UTC+0"/>
    <x v="11224"/>
    <x v="18"/>
  </r>
  <r>
    <n v="68680"/>
    <d v="2021-05-13T21:28:49"/>
    <n v="30737"/>
    <n v="347008"/>
    <s v="UTC+0"/>
    <x v="11225"/>
    <x v="38"/>
  </r>
  <r>
    <n v="72880"/>
    <d v="2021-05-15T07:43:01"/>
    <n v="30737"/>
    <n v="324893"/>
    <s v="UTC+0"/>
    <x v="11226"/>
    <x v="2821"/>
  </r>
  <r>
    <n v="99543"/>
    <d v="2021-05-23T19:25:19"/>
    <n v="30737"/>
    <n v="62570"/>
    <s v="UTC+0"/>
    <x v="11227"/>
    <x v="402"/>
  </r>
  <r>
    <n v="116670"/>
    <d v="2021-05-29T10:09:14"/>
    <n v="30737"/>
    <n v="227775"/>
    <s v="UTC+0"/>
    <x v="11228"/>
    <x v="2822"/>
  </r>
  <r>
    <n v="138888"/>
    <d v="2021-06-04T19:46:17"/>
    <n v="30737"/>
    <n v="143750"/>
    <s v="UTC+0"/>
    <x v="11229"/>
    <x v="316"/>
  </r>
  <r>
    <n v="150405"/>
    <d v="2021-06-08T00:09:35"/>
    <n v="30737"/>
    <n v="60239"/>
    <s v="UTC+0"/>
    <x v="11230"/>
    <x v="429"/>
  </r>
  <r>
    <n v="161548"/>
    <d v="2021-06-11T17:42:48"/>
    <n v="30737"/>
    <n v="347393"/>
    <s v="UTC+0"/>
    <x v="8718"/>
    <x v="247"/>
  </r>
  <r>
    <n v="187004"/>
    <d v="2021-06-18T19:29:59"/>
    <n v="30737"/>
    <n v="411922"/>
    <s v="UTC+0"/>
    <x v="11231"/>
    <x v="251"/>
  </r>
  <r>
    <n v="357108"/>
    <d v="2021-08-06T22:57:21"/>
    <n v="30737"/>
    <n v="301748"/>
    <s v="UTC+0"/>
    <x v="11232"/>
    <x v="336"/>
  </r>
  <r>
    <n v="390480"/>
    <d v="2021-08-16T17:21:49"/>
    <n v="30737"/>
    <n v="118549"/>
    <s v="UTC+0"/>
    <x v="11233"/>
    <x v="5"/>
  </r>
  <r>
    <n v="401981"/>
    <d v="2021-08-20T19:04:21"/>
    <n v="30737"/>
    <n v="407648"/>
    <s v="UTC+0"/>
    <x v="11234"/>
    <x v="175"/>
  </r>
  <r>
    <n v="422637"/>
    <d v="2021-08-28T15:02:37"/>
    <n v="30737"/>
    <n v="219311"/>
    <s v="UTC+0"/>
    <x v="11235"/>
    <x v="2823"/>
  </r>
  <r>
    <n v="5868"/>
    <d v="2021-04-09T05:59:02"/>
    <n v="30757"/>
    <n v="306804"/>
    <s v="UTC+1"/>
    <x v="11236"/>
    <x v="1353"/>
  </r>
  <r>
    <n v="6206"/>
    <d v="2021-04-09T18:36:29"/>
    <n v="30757"/>
    <n v="471403"/>
    <s v="UTC+1"/>
    <x v="11237"/>
    <x v="777"/>
  </r>
  <r>
    <n v="22174"/>
    <d v="2021-04-23T21:38:43"/>
    <n v="30757"/>
    <n v="227775"/>
    <s v="UTC+1"/>
    <x v="11238"/>
    <x v="97"/>
  </r>
  <r>
    <n v="23995"/>
    <d v="2021-04-24T16:07:51"/>
    <n v="30757"/>
    <n v="184022"/>
    <s v="UTC+1"/>
    <x v="11239"/>
    <x v="48"/>
  </r>
  <r>
    <n v="56759"/>
    <d v="2021-05-08T21:29:24"/>
    <n v="30757"/>
    <n v="228405"/>
    <s v="UTC+1"/>
    <x v="11240"/>
    <x v="535"/>
  </r>
  <r>
    <n v="97994"/>
    <d v="2021-05-23T13:50:22"/>
    <n v="30757"/>
    <n v="411922"/>
    <s v="UTC+1"/>
    <x v="6284"/>
    <x v="277"/>
  </r>
  <r>
    <n v="132016"/>
    <d v="2021-06-02T15:53:52"/>
    <n v="30757"/>
    <n v="68023"/>
    <s v="UTC+1"/>
    <x v="11241"/>
    <x v="166"/>
  </r>
  <r>
    <n v="137388"/>
    <d v="2021-06-04T15:44:33"/>
    <n v="30757"/>
    <n v="258219"/>
    <s v="UTC+1"/>
    <x v="11242"/>
    <x v="508"/>
  </r>
  <r>
    <n v="147250"/>
    <d v="2021-06-06T20:42:17"/>
    <n v="30757"/>
    <n v="308537"/>
    <s v="UTC+1"/>
    <x v="11243"/>
    <x v="2824"/>
  </r>
  <r>
    <n v="212922"/>
    <d v="2021-06-25T19:53:52"/>
    <n v="30757"/>
    <n v="13404"/>
    <s v="UTC+1"/>
    <x v="5240"/>
    <x v="104"/>
  </r>
  <r>
    <n v="231933"/>
    <d v="2021-06-30T21:50:22"/>
    <n v="30757"/>
    <n v="281056"/>
    <s v="UTC+1"/>
    <x v="11244"/>
    <x v="369"/>
  </r>
  <r>
    <n v="263074"/>
    <d v="2021-07-10T15:15:56"/>
    <n v="30757"/>
    <n v="451656"/>
    <s v="UTC+1"/>
    <x v="11245"/>
    <x v="2825"/>
  </r>
  <r>
    <n v="276615"/>
    <d v="2021-07-14T14:29:59"/>
    <n v="30757"/>
    <n v="351192"/>
    <s v="UTC+1"/>
    <x v="11246"/>
    <x v="25"/>
  </r>
  <r>
    <n v="278537"/>
    <d v="2021-07-14T22:43:58"/>
    <n v="30757"/>
    <n v="439981"/>
    <s v="UTC+1"/>
    <x v="11247"/>
    <x v="177"/>
  </r>
  <r>
    <n v="25378"/>
    <d v="2021-04-24T22:34:26"/>
    <n v="30758"/>
    <n v="318588"/>
    <s v="UTC+1"/>
    <x v="11248"/>
    <x v="2826"/>
  </r>
  <r>
    <n v="36578"/>
    <d v="2021-04-30T17:01:26"/>
    <n v="30758"/>
    <n v="411922"/>
    <s v="UTC+1"/>
    <x v="11249"/>
    <x v="266"/>
  </r>
  <r>
    <n v="60109"/>
    <d v="2021-05-09T23:18:55"/>
    <n v="30758"/>
    <n v="244574"/>
    <s v="UTC+1"/>
    <x v="11250"/>
    <x v="455"/>
  </r>
  <r>
    <n v="74965"/>
    <d v="2021-05-15T18:42:21"/>
    <n v="30758"/>
    <n v="389195"/>
    <s v="UTC+1"/>
    <x v="11251"/>
    <x v="2827"/>
  </r>
  <r>
    <n v="76041"/>
    <d v="2021-05-16T00:00:51"/>
    <n v="30758"/>
    <n v="258219"/>
    <s v="UTC+1"/>
    <x v="11252"/>
    <x v="312"/>
  </r>
  <r>
    <n v="80358"/>
    <d v="2021-05-17T15:21:14"/>
    <n v="30758"/>
    <n v="360778"/>
    <s v="UTC+1"/>
    <x v="11253"/>
    <x v="504"/>
  </r>
  <r>
    <n v="85634"/>
    <d v="2021-05-19T20:24:09"/>
    <n v="30758"/>
    <n v="230507"/>
    <s v="UTC+1"/>
    <x v="9558"/>
    <x v="344"/>
  </r>
  <r>
    <n v="100102"/>
    <d v="2021-05-23T22:06:41"/>
    <n v="30758"/>
    <n v="321729"/>
    <s v="UTC+1"/>
    <x v="11254"/>
    <x v="156"/>
  </r>
  <r>
    <n v="140375"/>
    <d v="2021-06-05T05:10:29"/>
    <n v="30758"/>
    <n v="158978"/>
    <s v="UTC+1"/>
    <x v="11255"/>
    <x v="2828"/>
  </r>
  <r>
    <n v="155964"/>
    <d v="2021-06-09T21:59:41"/>
    <n v="30758"/>
    <n v="343491"/>
    <s v="UTC+1"/>
    <x v="11256"/>
    <x v="124"/>
  </r>
  <r>
    <n v="206239"/>
    <d v="2021-06-23T22:16:00"/>
    <n v="30758"/>
    <n v="214224"/>
    <s v="UTC+1"/>
    <x v="11257"/>
    <x v="478"/>
  </r>
  <r>
    <n v="238095"/>
    <d v="2021-07-02T21:55:02"/>
    <n v="30758"/>
    <n v="118549"/>
    <s v="UTC+1"/>
    <x v="11258"/>
    <x v="115"/>
  </r>
  <r>
    <n v="310079"/>
    <d v="2021-07-24T12:51:40"/>
    <n v="30758"/>
    <n v="154256"/>
    <s v="UTC+1"/>
    <x v="11259"/>
    <x v="2829"/>
  </r>
  <r>
    <n v="412049"/>
    <d v="2021-08-23T14:32:19"/>
    <n v="30758"/>
    <n v="88863"/>
    <s v="UTC+1"/>
    <x v="11260"/>
    <x v="181"/>
  </r>
  <r>
    <n v="30697"/>
    <d v="2021-04-27T20:42:48"/>
    <n v="30775"/>
    <n v="390503"/>
    <s v="UTC+1"/>
    <x v="11261"/>
    <x v="139"/>
  </r>
  <r>
    <n v="31701"/>
    <d v="2021-04-28T16:47:27"/>
    <n v="30775"/>
    <n v="156678"/>
    <s v="UTC+1"/>
    <x v="11262"/>
    <x v="253"/>
  </r>
  <r>
    <n v="46370"/>
    <d v="2021-05-04T13:24:00"/>
    <n v="30775"/>
    <n v="250679"/>
    <s v="UTC+1"/>
    <x v="11263"/>
    <x v="2830"/>
  </r>
  <r>
    <n v="75551"/>
    <d v="2021-05-15T21:00:52"/>
    <n v="30775"/>
    <n v="411922"/>
    <s v="UTC+1"/>
    <x v="11264"/>
    <x v="2831"/>
  </r>
  <r>
    <n v="91054"/>
    <d v="2021-05-21T20:17:17"/>
    <n v="30775"/>
    <n v="82776"/>
    <s v="UTC+1"/>
    <x v="11265"/>
    <x v="1019"/>
  </r>
  <r>
    <n v="166495"/>
    <d v="2021-06-12T17:52:42"/>
    <n v="30775"/>
    <n v="118549"/>
    <s v="UTC+1"/>
    <x v="11266"/>
    <x v="153"/>
  </r>
  <r>
    <n v="170390"/>
    <d v="2021-06-13T13:48:02"/>
    <n v="30775"/>
    <n v="401945"/>
    <s v="UTC+1"/>
    <x v="11267"/>
    <x v="258"/>
  </r>
  <r>
    <n v="195213"/>
    <d v="2021-06-20T16:10:10"/>
    <n v="30775"/>
    <n v="421914"/>
    <s v="UTC+1"/>
    <x v="11268"/>
    <x v="398"/>
  </r>
  <r>
    <n v="142420"/>
    <d v="2021-06-05T17:48:42"/>
    <n v="30782"/>
    <n v="470762"/>
    <s v="UTC+1"/>
    <x v="11269"/>
    <x v="2662"/>
  </r>
  <r>
    <n v="154633"/>
    <d v="2021-06-09T16:24:09"/>
    <n v="30782"/>
    <n v="411922"/>
    <s v="UTC+1"/>
    <x v="11270"/>
    <x v="393"/>
  </r>
  <r>
    <n v="176986"/>
    <d v="2021-06-15T17:41:03"/>
    <n v="30782"/>
    <n v="248466"/>
    <s v="UTC+1"/>
    <x v="11271"/>
    <x v="147"/>
  </r>
  <r>
    <n v="222700"/>
    <d v="2021-06-27T22:56:19"/>
    <n v="30782"/>
    <n v="29652"/>
    <s v="UTC+1"/>
    <x v="11272"/>
    <x v="2832"/>
  </r>
  <r>
    <n v="225426"/>
    <d v="2021-06-28T21:22:24"/>
    <n v="30782"/>
    <n v="304401"/>
    <s v="UTC+1"/>
    <x v="11273"/>
    <x v="75"/>
  </r>
  <r>
    <n v="255533"/>
    <d v="2021-07-08T17:08:26"/>
    <n v="30782"/>
    <n v="417856"/>
    <s v="UTC+1"/>
    <x v="11274"/>
    <x v="43"/>
  </r>
  <r>
    <n v="272895"/>
    <d v="2021-07-13T00:43:41"/>
    <n v="30782"/>
    <n v="86782"/>
    <s v="UTC+1"/>
    <x v="11275"/>
    <x v="2833"/>
  </r>
  <r>
    <n v="283365"/>
    <d v="2021-07-16T16:24:09"/>
    <n v="30782"/>
    <n v="345147"/>
    <s v="UTC+1"/>
    <x v="4122"/>
    <x v="393"/>
  </r>
  <r>
    <n v="301643"/>
    <d v="2021-07-21T22:43:58"/>
    <n v="30782"/>
    <n v="11448"/>
    <s v="UTC+1"/>
    <x v="11276"/>
    <x v="177"/>
  </r>
  <r>
    <n v="350725"/>
    <d v="2021-08-04T23:04:56"/>
    <n v="30782"/>
    <n v="397531"/>
    <s v="UTC+1"/>
    <x v="11277"/>
    <x v="422"/>
  </r>
  <r>
    <n v="385112"/>
    <d v="2021-08-14T22:46:17"/>
    <n v="30782"/>
    <n v="357547"/>
    <s v="UTC+1"/>
    <x v="11278"/>
    <x v="196"/>
  </r>
  <r>
    <n v="406128"/>
    <d v="2021-08-21T19:18:55"/>
    <n v="30782"/>
    <n v="189296"/>
    <s v="UTC+1"/>
    <x v="11279"/>
    <x v="221"/>
  </r>
  <r>
    <n v="249649"/>
    <d v="2021-07-06T01:20:40"/>
    <n v="30790"/>
    <n v="347008"/>
    <s v="UTC-6"/>
    <x v="3361"/>
    <x v="359"/>
  </r>
  <r>
    <n v="251860"/>
    <d v="2021-07-06T22:07:16"/>
    <n v="30790"/>
    <n v="470762"/>
    <s v="UTC-6"/>
    <x v="3542"/>
    <x v="541"/>
  </r>
  <r>
    <n v="269415"/>
    <d v="2021-07-11T21:38:14"/>
    <n v="30790"/>
    <n v="180863"/>
    <s v="UTC-6"/>
    <x v="11280"/>
    <x v="2834"/>
  </r>
  <r>
    <n v="278405"/>
    <d v="2021-07-14T21:55:37"/>
    <n v="30790"/>
    <n v="230507"/>
    <s v="UTC-6"/>
    <x v="11281"/>
    <x v="279"/>
  </r>
  <r>
    <n v="328503"/>
    <d v="2021-07-29T22:53:52"/>
    <n v="30790"/>
    <n v="411922"/>
    <s v="UTC-6"/>
    <x v="11282"/>
    <x v="166"/>
  </r>
  <r>
    <n v="348453"/>
    <d v="2021-08-04T13:39:22"/>
    <n v="30790"/>
    <n v="233731"/>
    <s v="UTC-6"/>
    <x v="11283"/>
    <x v="1410"/>
  </r>
  <r>
    <n v="240418"/>
    <d v="2021-07-03T14:39:01"/>
    <n v="30809"/>
    <n v="130005"/>
    <s v="UTC+3"/>
    <x v="11284"/>
    <x v="2835"/>
  </r>
  <r>
    <n v="255448"/>
    <d v="2021-07-08T16:50:57"/>
    <n v="30809"/>
    <n v="387595"/>
    <s v="UTC+3"/>
    <x v="11285"/>
    <x v="670"/>
  </r>
  <r>
    <n v="308648"/>
    <d v="2021-07-24T01:16:15"/>
    <n v="30809"/>
    <n v="250679"/>
    <s v="UTC+3"/>
    <x v="11286"/>
    <x v="2836"/>
  </r>
  <r>
    <n v="94374"/>
    <d v="2021-05-22T15:17:45"/>
    <n v="30834"/>
    <n v="431792"/>
    <s v="UTC+3"/>
    <x v="11287"/>
    <x v="143"/>
  </r>
  <r>
    <n v="97511"/>
    <d v="2021-05-23T11:03:46"/>
    <n v="30834"/>
    <n v="123413"/>
    <s v="UTC+3"/>
    <x v="11288"/>
    <x v="493"/>
  </r>
  <r>
    <n v="67779"/>
    <d v="2021-05-13T16:23:34"/>
    <n v="30835"/>
    <n v="341333"/>
    <s v="UTC+0"/>
    <x v="11289"/>
    <x v="9"/>
  </r>
  <r>
    <n v="68467"/>
    <d v="2021-05-13T20:11:55"/>
    <n v="30835"/>
    <n v="250679"/>
    <s v="UTC+0"/>
    <x v="11290"/>
    <x v="187"/>
  </r>
  <r>
    <n v="75034"/>
    <d v="2021-05-15T18:58:00"/>
    <n v="30835"/>
    <n v="351192"/>
    <s v="UTC+0"/>
    <x v="11291"/>
    <x v="2837"/>
  </r>
  <r>
    <n v="94464"/>
    <d v="2021-05-22T15:39:40"/>
    <n v="30835"/>
    <n v="135479"/>
    <s v="UTC+0"/>
    <x v="11292"/>
    <x v="2838"/>
  </r>
  <r>
    <n v="112411"/>
    <d v="2021-05-28T14:48:02"/>
    <n v="30835"/>
    <n v="230507"/>
    <s v="UTC+0"/>
    <x v="11293"/>
    <x v="258"/>
  </r>
  <r>
    <n v="121328"/>
    <d v="2021-05-30T04:28:23"/>
    <n v="30835"/>
    <n v="78646"/>
    <s v="UTC+0"/>
    <x v="11294"/>
    <x v="2839"/>
  </r>
  <r>
    <n v="156148"/>
    <d v="2021-06-09T23:09:36"/>
    <n v="30835"/>
    <n v="258219"/>
    <s v="UTC+0"/>
    <x v="11295"/>
    <x v="1603"/>
  </r>
  <r>
    <n v="159226"/>
    <d v="2021-06-11T01:12:30"/>
    <n v="30835"/>
    <n v="411922"/>
    <s v="UTC+0"/>
    <x v="11296"/>
    <x v="1192"/>
  </r>
  <r>
    <n v="160415"/>
    <d v="2021-06-11T14:36:58"/>
    <n v="30835"/>
    <n v="286726"/>
    <s v="UTC+0"/>
    <x v="11297"/>
    <x v="326"/>
  </r>
  <r>
    <n v="217046"/>
    <d v="2021-06-26T18:59:41"/>
    <n v="30835"/>
    <n v="172207"/>
    <s v="UTC+0"/>
    <x v="11298"/>
    <x v="168"/>
  </r>
  <r>
    <n v="7132"/>
    <d v="2021-04-10T18:14:50"/>
    <n v="30862"/>
    <n v="76405"/>
    <s v="UTC+3"/>
    <x v="11299"/>
    <x v="90"/>
  </r>
  <r>
    <n v="9021"/>
    <d v="2021-04-13T15:41:03"/>
    <n v="30862"/>
    <n v="347008"/>
    <s v="UTC+3"/>
    <x v="11300"/>
    <x v="147"/>
  </r>
  <r>
    <n v="17709"/>
    <d v="2021-04-21T00:57:36"/>
    <n v="30862"/>
    <n v="158978"/>
    <s v="UTC+3"/>
    <x v="11301"/>
    <x v="2447"/>
  </r>
  <r>
    <n v="25162"/>
    <d v="2021-04-24T20:57:56"/>
    <n v="30862"/>
    <n v="8411"/>
    <s v="UTC+3"/>
    <x v="11302"/>
    <x v="10"/>
  </r>
  <r>
    <n v="39460"/>
    <d v="2021-05-01T15:22:24"/>
    <n v="30862"/>
    <n v="471403"/>
    <s v="UTC+3"/>
    <x v="11303"/>
    <x v="319"/>
  </r>
  <r>
    <n v="43061"/>
    <d v="2021-05-02T19:24:48"/>
    <n v="30862"/>
    <n v="285253"/>
    <s v="UTC+3"/>
    <x v="11304"/>
    <x v="2840"/>
  </r>
  <r>
    <n v="48915"/>
    <d v="2021-05-05T16:41:38"/>
    <n v="30862"/>
    <n v="396686"/>
    <s v="UTC+3"/>
    <x v="11305"/>
    <x v="130"/>
  </r>
  <r>
    <n v="54939"/>
    <d v="2021-05-08T11:50:22"/>
    <n v="30862"/>
    <n v="267896"/>
    <s v="UTC+3"/>
    <x v="11306"/>
    <x v="277"/>
  </r>
  <r>
    <n v="58499"/>
    <d v="2021-05-09T15:10:45"/>
    <n v="30862"/>
    <n v="192331"/>
    <s v="UTC+3"/>
    <x v="11307"/>
    <x v="96"/>
  </r>
  <r>
    <n v="70490"/>
    <d v="2021-05-14T16:32:19"/>
    <n v="30862"/>
    <n v="180863"/>
    <s v="UTC+3"/>
    <x v="11308"/>
    <x v="151"/>
  </r>
  <r>
    <n v="95411"/>
    <d v="2021-05-22T18:40:04"/>
    <n v="30862"/>
    <n v="411922"/>
    <s v="UTC+3"/>
    <x v="11309"/>
    <x v="2841"/>
  </r>
  <r>
    <n v="121444"/>
    <d v="2021-05-30T05:32:12"/>
    <n v="30862"/>
    <n v="463334"/>
    <s v="UTC+3"/>
    <x v="11310"/>
    <x v="2842"/>
  </r>
  <r>
    <n v="138837"/>
    <d v="2021-06-04T19:36:23"/>
    <n v="30862"/>
    <n v="434965"/>
    <s v="UTC+3"/>
    <x v="6424"/>
    <x v="105"/>
  </r>
  <r>
    <n v="208295"/>
    <d v="2021-06-24T18:05:31"/>
    <n v="30862"/>
    <n v="133933"/>
    <s v="UTC+3"/>
    <x v="11311"/>
    <x v="208"/>
  </r>
  <r>
    <n v="210843"/>
    <d v="2021-06-25T14:33:28"/>
    <n v="30862"/>
    <n v="154256"/>
    <s v="UTC+3"/>
    <x v="6255"/>
    <x v="371"/>
  </r>
  <r>
    <n v="20531"/>
    <d v="2021-04-22T22:18:55"/>
    <n v="30863"/>
    <n v="325852"/>
    <s v="UTC+2"/>
    <x v="11312"/>
    <x v="455"/>
  </r>
  <r>
    <n v="31500"/>
    <d v="2021-04-28T15:34:05"/>
    <n v="30863"/>
    <n v="104958"/>
    <s v="UTC+2"/>
    <x v="11313"/>
    <x v="2843"/>
  </r>
  <r>
    <n v="55821"/>
    <d v="2021-05-08T17:11:20"/>
    <n v="30863"/>
    <n v="112504"/>
    <s v="UTC+2"/>
    <x v="11314"/>
    <x v="179"/>
  </r>
  <r>
    <n v="88125"/>
    <d v="2021-05-20T23:43:41"/>
    <n v="30863"/>
    <n v="476808"/>
    <s v="UTC+2"/>
    <x v="11315"/>
    <x v="2833"/>
  </r>
  <r>
    <n v="141814"/>
    <d v="2021-06-05T15:05:17"/>
    <n v="30863"/>
    <n v="411922"/>
    <s v="UTC+2"/>
    <x v="11316"/>
    <x v="724"/>
  </r>
  <r>
    <n v="165633"/>
    <d v="2021-06-12T15:24:09"/>
    <n v="30863"/>
    <n v="250679"/>
    <s v="UTC+2"/>
    <x v="6223"/>
    <x v="393"/>
  </r>
  <r>
    <n v="183874"/>
    <d v="2021-06-17T23:55:12"/>
    <n v="30863"/>
    <n v="158978"/>
    <s v="UTC+2"/>
    <x v="11317"/>
    <x v="1003"/>
  </r>
  <r>
    <n v="185972"/>
    <d v="2021-06-18T16:55:02"/>
    <n v="30863"/>
    <n v="214224"/>
    <s v="UTC+2"/>
    <x v="11318"/>
    <x v="46"/>
  </r>
  <r>
    <n v="186962"/>
    <d v="2021-06-18T19:24:09"/>
    <n v="30863"/>
    <n v="406210"/>
    <s v="UTC+2"/>
    <x v="11319"/>
    <x v="344"/>
  </r>
  <r>
    <n v="194657"/>
    <d v="2021-06-20T14:14:15"/>
    <n v="30863"/>
    <n v="88863"/>
    <s v="UTC+2"/>
    <x v="11320"/>
    <x v="155"/>
  </r>
  <r>
    <n v="215162"/>
    <d v="2021-06-26T13:27:34"/>
    <n v="30863"/>
    <n v="230507"/>
    <s v="UTC+2"/>
    <x v="11321"/>
    <x v="2844"/>
  </r>
  <r>
    <n v="229997"/>
    <d v="2021-06-30T13:27:22"/>
    <n v="30863"/>
    <n v="214668"/>
    <s v="UTC+2"/>
    <x v="11322"/>
    <x v="772"/>
  </r>
  <r>
    <n v="340054"/>
    <d v="2021-08-01T14:16:35"/>
    <n v="30863"/>
    <n v="436452"/>
    <s v="UTC+2"/>
    <x v="11323"/>
    <x v="561"/>
  </r>
  <r>
    <n v="364472"/>
    <d v="2021-08-08T15:00:51"/>
    <n v="30863"/>
    <n v="473323"/>
    <s v="UTC+2"/>
    <x v="11324"/>
    <x v="469"/>
  </r>
  <r>
    <n v="395754"/>
    <d v="2021-08-18T18:46:52"/>
    <n v="30863"/>
    <n v="289413"/>
    <s v="UTC+2"/>
    <x v="5077"/>
    <x v="114"/>
  </r>
  <r>
    <n v="3251"/>
    <d v="2021-03-31T00:08:26"/>
    <n v="30901"/>
    <n v="411922"/>
    <s v="UTC+2"/>
    <x v="11325"/>
    <x v="439"/>
  </r>
  <r>
    <n v="30664"/>
    <d v="2021-04-27T20:31:44"/>
    <n v="30901"/>
    <n v="252370"/>
    <s v="UTC+2"/>
    <x v="11326"/>
    <x v="283"/>
  </r>
  <r>
    <n v="50422"/>
    <d v="2021-05-06T15:47:27"/>
    <n v="30901"/>
    <n v="347008"/>
    <s v="UTC+2"/>
    <x v="11327"/>
    <x v="253"/>
  </r>
  <r>
    <n v="50919"/>
    <d v="2021-05-06T19:56:47"/>
    <n v="30901"/>
    <n v="230507"/>
    <s v="UTC+2"/>
    <x v="11328"/>
    <x v="1"/>
  </r>
  <r>
    <n v="53700"/>
    <d v="2021-05-07T22:07:16"/>
    <n v="30901"/>
    <n v="100412"/>
    <s v="UTC+2"/>
    <x v="11329"/>
    <x v="612"/>
  </r>
  <r>
    <n v="227824"/>
    <d v="2021-06-29T17:50:22"/>
    <n v="30937"/>
    <n v="161398"/>
    <s v="UTC+1"/>
    <x v="11330"/>
    <x v="47"/>
  </r>
  <r>
    <n v="235906"/>
    <d v="2021-07-02T15:32:53"/>
    <n v="30937"/>
    <n v="123413"/>
    <s v="UTC+1"/>
    <x v="11331"/>
    <x v="382"/>
  </r>
  <r>
    <n v="244572"/>
    <d v="2021-07-04T13:46:36"/>
    <n v="30937"/>
    <n v="137327"/>
    <s v="UTC+1"/>
    <x v="11332"/>
    <x v="2845"/>
  </r>
  <r>
    <n v="266456"/>
    <d v="2021-07-11T07:26:04"/>
    <n v="30937"/>
    <n v="411922"/>
    <s v="UTC+1"/>
    <x v="11333"/>
    <x v="2846"/>
  </r>
  <r>
    <n v="273997"/>
    <d v="2021-07-13T15:51:32"/>
    <n v="30937"/>
    <n v="158978"/>
    <s v="UTC+1"/>
    <x v="11334"/>
    <x v="223"/>
  </r>
  <r>
    <n v="294177"/>
    <d v="2021-07-19T15:14:15"/>
    <n v="30937"/>
    <n v="258223"/>
    <s v="UTC+1"/>
    <x v="11335"/>
    <x v="155"/>
  </r>
  <r>
    <n v="331872"/>
    <d v="2021-07-30T20:10:10"/>
    <n v="30937"/>
    <n v="182191"/>
    <s v="UTC+1"/>
    <x v="11336"/>
    <x v="284"/>
  </r>
  <r>
    <n v="335379"/>
    <d v="2021-07-31T15:55:03"/>
    <n v="30937"/>
    <n v="470762"/>
    <s v="UTC+1"/>
    <x v="11337"/>
    <x v="2847"/>
  </r>
  <r>
    <n v="347813"/>
    <d v="2021-08-03T23:28:14"/>
    <n v="30937"/>
    <n v="188440"/>
    <s v="UTC+1"/>
    <x v="11338"/>
    <x v="510"/>
  </r>
  <r>
    <n v="416874"/>
    <d v="2021-08-25T16:14:50"/>
    <n v="30937"/>
    <n v="154256"/>
    <s v="UTC+1"/>
    <x v="6741"/>
    <x v="63"/>
  </r>
  <r>
    <n v="420396"/>
    <d v="2021-08-26T19:32:53"/>
    <n v="30937"/>
    <n v="446536"/>
    <s v="UTC+1"/>
    <x v="1717"/>
    <x v="391"/>
  </r>
  <r>
    <n v="423303"/>
    <d v="2021-08-28T22:53:17"/>
    <n v="30937"/>
    <n v="258219"/>
    <s v="UTC+1"/>
    <x v="11339"/>
    <x v="470"/>
  </r>
  <r>
    <n v="10602"/>
    <d v="2021-04-15T16:36:23"/>
    <n v="30974"/>
    <n v="262099"/>
    <s v="UTC+2"/>
    <x v="11340"/>
    <x v="241"/>
  </r>
  <r>
    <n v="11033"/>
    <d v="2021-04-15T22:23:34"/>
    <n v="30974"/>
    <n v="189009"/>
    <s v="UTC+2"/>
    <x v="11341"/>
    <x v="395"/>
  </r>
  <r>
    <n v="337832"/>
    <d v="2021-07-31T23:04:56"/>
    <n v="30983"/>
    <n v="75550"/>
    <s v="UTC+1"/>
    <x v="11342"/>
    <x v="422"/>
  </r>
  <r>
    <n v="383502"/>
    <d v="2021-08-14T17:06:06"/>
    <n v="30983"/>
    <n v="82923"/>
    <s v="UTC+1"/>
    <x v="10398"/>
    <x v="111"/>
  </r>
  <r>
    <n v="385423"/>
    <d v="2021-08-15T00:33:28"/>
    <n v="30983"/>
    <n v="311590"/>
    <s v="UTC+1"/>
    <x v="11343"/>
    <x v="68"/>
  </r>
  <r>
    <n v="403544"/>
    <d v="2021-08-21T05:02:40"/>
    <n v="30983"/>
    <n v="165821"/>
    <s v="UTC+1"/>
    <x v="11344"/>
    <x v="2848"/>
  </r>
  <r>
    <n v="133537"/>
    <d v="2021-06-03T12:08:26"/>
    <n v="31008"/>
    <n v="153893"/>
    <s v="UTC+2"/>
    <x v="3082"/>
    <x v="712"/>
  </r>
  <r>
    <n v="156029"/>
    <d v="2021-06-09T22:25:55"/>
    <n v="31008"/>
    <n v="128523"/>
    <s v="UTC+2"/>
    <x v="11345"/>
    <x v="2238"/>
  </r>
  <r>
    <n v="168039"/>
    <d v="2021-06-12T23:28:49"/>
    <n v="31008"/>
    <n v="347393"/>
    <s v="UTC+2"/>
    <x v="11346"/>
    <x v="427"/>
  </r>
  <r>
    <n v="168711"/>
    <d v="2021-06-13T04:33:07"/>
    <n v="31008"/>
    <n v="148630"/>
    <s v="UTC+2"/>
    <x v="11347"/>
    <x v="2018"/>
  </r>
  <r>
    <n v="208014"/>
    <d v="2021-06-24T17:11:20"/>
    <n v="31008"/>
    <n v="223202"/>
    <s v="UTC+2"/>
    <x v="11348"/>
    <x v="179"/>
  </r>
  <r>
    <n v="219006"/>
    <d v="2021-06-27T06:05:17"/>
    <n v="31008"/>
    <n v="250679"/>
    <s v="UTC+2"/>
    <x v="11349"/>
    <x v="16"/>
  </r>
  <r>
    <n v="237307"/>
    <d v="2021-07-02T19:21:49"/>
    <n v="31008"/>
    <n v="258219"/>
    <s v="UTC+2"/>
    <x v="11350"/>
    <x v="184"/>
  </r>
  <r>
    <n v="245391"/>
    <d v="2021-07-04T17:02:01"/>
    <n v="31008"/>
    <n v="330333"/>
    <s v="UTC+2"/>
    <x v="11351"/>
    <x v="95"/>
  </r>
  <r>
    <n v="260775"/>
    <d v="2021-07-09T23:00:51"/>
    <n v="31008"/>
    <n v="351192"/>
    <s v="UTC+2"/>
    <x v="11352"/>
    <x v="312"/>
  </r>
  <r>
    <n v="277327"/>
    <d v="2021-07-14T17:27:39"/>
    <n v="31008"/>
    <n v="233731"/>
    <s v="UTC+2"/>
    <x v="11353"/>
    <x v="368"/>
  </r>
  <r>
    <n v="351153"/>
    <d v="2021-08-05T10:35:13"/>
    <n v="31008"/>
    <n v="227775"/>
    <s v="UTC+2"/>
    <x v="11354"/>
    <x v="1282"/>
  </r>
  <r>
    <n v="405094"/>
    <d v="2021-08-21T15:21:49"/>
    <n v="31008"/>
    <n v="347008"/>
    <s v="UTC+2"/>
    <x v="11355"/>
    <x v="5"/>
  </r>
  <r>
    <n v="6290"/>
    <d v="2021-04-09T20:45:42"/>
    <n v="31024"/>
    <n v="250679"/>
    <s v="UTC+2"/>
    <x v="11356"/>
    <x v="30"/>
  </r>
  <r>
    <n v="7920"/>
    <d v="2021-04-11T20:38:43"/>
    <n v="31024"/>
    <n v="180863"/>
    <s v="UTC+2"/>
    <x v="11357"/>
    <x v="97"/>
  </r>
  <r>
    <n v="8697"/>
    <d v="2021-04-12T23:43:41"/>
    <n v="31024"/>
    <n v="379466"/>
    <s v="UTC+2"/>
    <x v="11358"/>
    <x v="2833"/>
  </r>
  <r>
    <n v="29977"/>
    <d v="2021-04-27T16:43:23"/>
    <n v="31024"/>
    <n v="305608"/>
    <s v="UTC+2"/>
    <x v="11359"/>
    <x v="3"/>
  </r>
  <r>
    <n v="45667"/>
    <d v="2021-05-03T22:21:36"/>
    <n v="31024"/>
    <n v="296654"/>
    <s v="UTC+2"/>
    <x v="11360"/>
    <x v="2691"/>
  </r>
  <r>
    <n v="73953"/>
    <d v="2021-05-15T15:24:09"/>
    <n v="31024"/>
    <n v="183565"/>
    <s v="UTC+2"/>
    <x v="11361"/>
    <x v="393"/>
  </r>
  <r>
    <n v="79990"/>
    <d v="2021-05-17T12:29:24"/>
    <n v="31024"/>
    <n v="411922"/>
    <s v="UTC+2"/>
    <x v="11362"/>
    <x v="487"/>
  </r>
  <r>
    <n v="86593"/>
    <d v="2021-05-20T14:11:55"/>
    <n v="31024"/>
    <n v="123413"/>
    <s v="UTC+2"/>
    <x v="10602"/>
    <x v="233"/>
  </r>
  <r>
    <n v="90551"/>
    <d v="2021-05-21T19:12:30"/>
    <n v="31024"/>
    <n v="118549"/>
    <s v="UTC+2"/>
    <x v="10580"/>
    <x v="87"/>
  </r>
  <r>
    <n v="152172"/>
    <d v="2021-06-08T18:04:56"/>
    <n v="31024"/>
    <n v="392434"/>
    <s v="UTC+2"/>
    <x v="11363"/>
    <x v="58"/>
  </r>
  <r>
    <n v="157261"/>
    <d v="2021-06-10T15:31:09"/>
    <n v="31024"/>
    <n v="143750"/>
    <s v="UTC+2"/>
    <x v="5676"/>
    <x v="12"/>
  </r>
  <r>
    <n v="167552"/>
    <d v="2021-06-12T21:13:40"/>
    <n v="31024"/>
    <n v="115256"/>
    <s v="UTC+2"/>
    <x v="24"/>
    <x v="22"/>
  </r>
  <r>
    <n v="172813"/>
    <d v="2021-06-13T22:39:16"/>
    <n v="31024"/>
    <n v="341025"/>
    <s v="UTC+2"/>
    <x v="11364"/>
    <x v="2849"/>
  </r>
  <r>
    <n v="195187"/>
    <d v="2021-06-20T16:08:26"/>
    <n v="31024"/>
    <n v="454139"/>
    <s v="UTC+2"/>
    <x v="1911"/>
    <x v="43"/>
  </r>
  <r>
    <n v="213075"/>
    <d v="2021-06-25T20:43:23"/>
    <n v="31024"/>
    <n v="268009"/>
    <s v="UTC+2"/>
    <x v="11365"/>
    <x v="191"/>
  </r>
  <r>
    <n v="237982"/>
    <d v="2021-07-02T21:34:38"/>
    <n v="31024"/>
    <n v="393308"/>
    <s v="UTC+2"/>
    <x v="11366"/>
    <x v="116"/>
  </r>
  <r>
    <n v="299219"/>
    <d v="2021-07-21T10:50:24"/>
    <n v="31024"/>
    <n v="410033"/>
    <s v="UTC+2"/>
    <x v="11367"/>
    <x v="2850"/>
  </r>
  <r>
    <n v="306512"/>
    <d v="2021-07-23T16:03:46"/>
    <n v="31024"/>
    <n v="158978"/>
    <s v="UTC+2"/>
    <x v="11368"/>
    <x v="378"/>
  </r>
  <r>
    <n v="310239"/>
    <d v="2021-07-24T13:27:39"/>
    <n v="31024"/>
    <n v="259452"/>
    <s v="UTC+2"/>
    <x v="11369"/>
    <x v="121"/>
  </r>
  <r>
    <n v="340726"/>
    <d v="2021-08-01T16:38:20"/>
    <n v="31024"/>
    <n v="325852"/>
    <s v="UTC+2"/>
    <x v="11370"/>
    <x v="2851"/>
  </r>
  <r>
    <n v="361853"/>
    <d v="2021-08-07T21:25:19"/>
    <n v="31024"/>
    <n v="168838"/>
    <s v="UTC+2"/>
    <x v="11371"/>
    <x v="347"/>
  </r>
  <r>
    <n v="375022"/>
    <d v="2021-08-12T10:50:24"/>
    <n v="31024"/>
    <n v="80850"/>
    <s v="UTC+2"/>
    <x v="11372"/>
    <x v="2850"/>
  </r>
  <r>
    <n v="392462"/>
    <d v="2021-08-17T15:40:28"/>
    <n v="31024"/>
    <n v="318588"/>
    <s v="UTC+2"/>
    <x v="11373"/>
    <x v="64"/>
  </r>
  <r>
    <n v="395068"/>
    <d v="2021-08-18T15:31:09"/>
    <n v="31024"/>
    <n v="43697"/>
    <s v="UTC+2"/>
    <x v="11374"/>
    <x v="12"/>
  </r>
  <r>
    <n v="418365"/>
    <d v="2021-08-25T22:08:38"/>
    <n v="31024"/>
    <n v="86587"/>
    <s v="UTC+2"/>
    <x v="11375"/>
    <x v="194"/>
  </r>
  <r>
    <n v="216815"/>
    <d v="2021-06-26T17:58:31"/>
    <n v="31043"/>
    <n v="105200"/>
    <s v="UTC+3"/>
    <x v="11376"/>
    <x v="360"/>
  </r>
  <r>
    <n v="247761"/>
    <d v="2021-07-05T13:49:12"/>
    <n v="31043"/>
    <n v="146115"/>
    <s v="UTC+3"/>
    <x v="11377"/>
    <x v="445"/>
  </r>
  <r>
    <n v="248917"/>
    <d v="2021-07-05T19:59:41"/>
    <n v="31043"/>
    <n v="217497"/>
    <s v="UTC+3"/>
    <x v="2249"/>
    <x v="124"/>
  </r>
  <r>
    <n v="275185"/>
    <d v="2021-07-13T20:04:21"/>
    <n v="31043"/>
    <n v="351192"/>
    <s v="UTC+3"/>
    <x v="11378"/>
    <x v="337"/>
  </r>
  <r>
    <n v="280040"/>
    <d v="2021-07-15T16:06:41"/>
    <n v="31043"/>
    <n v="158978"/>
    <s v="UTC+3"/>
    <x v="11379"/>
    <x v="486"/>
  </r>
  <r>
    <n v="281182"/>
    <d v="2021-07-15T22:40:28"/>
    <n v="31043"/>
    <n v="411922"/>
    <s v="UTC+3"/>
    <x v="11380"/>
    <x v="482"/>
  </r>
  <r>
    <n v="316071"/>
    <d v="2021-07-25T18:47:27"/>
    <n v="31043"/>
    <n v="104958"/>
    <s v="UTC+3"/>
    <x v="11381"/>
    <x v="616"/>
  </r>
  <r>
    <n v="333403"/>
    <d v="2021-07-31T03:01:26"/>
    <n v="31043"/>
    <n v="411922"/>
    <s v="UTC+3"/>
    <x v="11382"/>
    <x v="145"/>
  </r>
  <r>
    <n v="371056"/>
    <d v="2021-08-10T18:14:50"/>
    <n v="31043"/>
    <n v="329785"/>
    <s v="UTC+3"/>
    <x v="11383"/>
    <x v="90"/>
  </r>
  <r>
    <n v="413437"/>
    <d v="2021-08-23T20:57:56"/>
    <n v="31043"/>
    <n v="88863"/>
    <s v="UTC+3"/>
    <x v="11384"/>
    <x v="10"/>
  </r>
  <r>
    <n v="217373"/>
    <d v="2021-06-26T20:38:08"/>
    <n v="31060"/>
    <n v="182191"/>
    <s v="UTC+1"/>
    <x v="11385"/>
    <x v="390"/>
  </r>
  <r>
    <n v="225337"/>
    <d v="2021-06-28T21:03:46"/>
    <n v="31060"/>
    <n v="50669"/>
    <s v="UTC+1"/>
    <x v="11386"/>
    <x v="231"/>
  </r>
  <r>
    <n v="242321"/>
    <d v="2021-07-03T20:21:32"/>
    <n v="31060"/>
    <n v="301535"/>
    <s v="UTC+1"/>
    <x v="11387"/>
    <x v="2852"/>
  </r>
  <r>
    <n v="243813"/>
    <d v="2021-07-04T08:07:12"/>
    <n v="31060"/>
    <n v="411922"/>
    <s v="UTC+1"/>
    <x v="5221"/>
    <x v="1067"/>
  </r>
  <r>
    <n v="260159"/>
    <d v="2021-07-09T20:45:07"/>
    <n v="31060"/>
    <n v="438332"/>
    <s v="UTC+1"/>
    <x v="11388"/>
    <x v="76"/>
  </r>
  <r>
    <n v="262736"/>
    <d v="2021-07-10T14:04:29"/>
    <n v="31060"/>
    <n v="436459"/>
    <s v="UTC+1"/>
    <x v="11389"/>
    <x v="2853"/>
  </r>
  <r>
    <n v="318291"/>
    <d v="2021-07-26T13:50:22"/>
    <n v="31060"/>
    <n v="104958"/>
    <s v="UTC+1"/>
    <x v="11390"/>
    <x v="277"/>
  </r>
  <r>
    <n v="319705"/>
    <d v="2021-07-26T19:07:16"/>
    <n v="31060"/>
    <n v="347008"/>
    <s v="UTC+1"/>
    <x v="11391"/>
    <x v="381"/>
  </r>
  <r>
    <n v="321778"/>
    <d v="2021-07-27T17:27:04"/>
    <n v="31060"/>
    <n v="305608"/>
    <s v="UTC+1"/>
    <x v="700"/>
    <x v="146"/>
  </r>
  <r>
    <n v="324948"/>
    <d v="2021-07-28T17:38:43"/>
    <n v="31060"/>
    <n v="149335"/>
    <s v="UTC+1"/>
    <x v="5448"/>
    <x v="433"/>
  </r>
  <r>
    <n v="9304"/>
    <d v="2021-04-13T21:11:55"/>
    <n v="31067"/>
    <n v="133933"/>
    <s v="UTC+3"/>
    <x v="11392"/>
    <x v="18"/>
  </r>
  <r>
    <n v="12429"/>
    <d v="2021-04-17T07:12:55"/>
    <n v="31067"/>
    <n v="351192"/>
    <s v="UTC+3"/>
    <x v="11393"/>
    <x v="2854"/>
  </r>
  <r>
    <n v="22739"/>
    <d v="2021-04-24T04:38:19"/>
    <n v="31067"/>
    <n v="176818"/>
    <s v="UTC+3"/>
    <x v="11394"/>
    <x v="2855"/>
  </r>
  <r>
    <n v="39823"/>
    <d v="2021-05-01T17:04:45"/>
    <n v="31067"/>
    <n v="446536"/>
    <s v="UTC+3"/>
    <x v="11395"/>
    <x v="1616"/>
  </r>
  <r>
    <n v="48512"/>
    <d v="2021-05-05T14:03:11"/>
    <n v="31067"/>
    <n v="203279"/>
    <s v="UTC+3"/>
    <x v="11396"/>
    <x v="412"/>
  </r>
  <r>
    <n v="74111"/>
    <d v="2021-05-15T15:49:47"/>
    <n v="31067"/>
    <n v="433247"/>
    <s v="UTC+3"/>
    <x v="11397"/>
    <x v="2856"/>
  </r>
  <r>
    <n v="175096"/>
    <d v="2021-06-14T20:36:58"/>
    <n v="31067"/>
    <n v="349014"/>
    <s v="UTC+3"/>
    <x v="5273"/>
    <x v="129"/>
  </r>
  <r>
    <n v="202376"/>
    <d v="2021-06-22T18:28:49"/>
    <n v="31067"/>
    <n v="97272"/>
    <s v="UTC+3"/>
    <x v="11398"/>
    <x v="38"/>
  </r>
  <r>
    <n v="210625"/>
    <d v="2021-06-25T13:49:12"/>
    <n v="31067"/>
    <n v="150658"/>
    <s v="UTC+3"/>
    <x v="4543"/>
    <x v="445"/>
  </r>
  <r>
    <n v="242361"/>
    <d v="2021-07-03T20:27:39"/>
    <n v="31067"/>
    <n v="294042"/>
    <s v="UTC+3"/>
    <x v="11399"/>
    <x v="446"/>
  </r>
  <r>
    <n v="244738"/>
    <d v="2021-07-04T14:40:28"/>
    <n v="31067"/>
    <n v="188004"/>
    <s v="UTC+3"/>
    <x v="7862"/>
    <x v="64"/>
  </r>
  <r>
    <n v="297764"/>
    <d v="2021-07-20T17:51:32"/>
    <n v="31067"/>
    <n v="347393"/>
    <s v="UTC+3"/>
    <x v="11400"/>
    <x v="610"/>
  </r>
  <r>
    <n v="389858"/>
    <d v="2021-08-16T14:10:10"/>
    <n v="31067"/>
    <n v="118549"/>
    <s v="UTC+3"/>
    <x v="11401"/>
    <x v="398"/>
  </r>
  <r>
    <n v="238133"/>
    <d v="2021-07-02T22:01:26"/>
    <n v="31105"/>
    <n v="392636"/>
    <s v="UTC-4"/>
    <x v="4120"/>
    <x v="266"/>
  </r>
  <r>
    <n v="316943"/>
    <d v="2021-07-25T21:49:47"/>
    <n v="31105"/>
    <n v="94400"/>
    <s v="UTC-4"/>
    <x v="11402"/>
    <x v="140"/>
  </r>
  <r>
    <n v="344539"/>
    <d v="2021-08-02T20:02:36"/>
    <n v="31105"/>
    <n v="230507"/>
    <s v="UTC-4"/>
    <x v="11403"/>
    <x v="348"/>
  </r>
  <r>
    <n v="364402"/>
    <d v="2021-08-08T14:48:07"/>
    <n v="31105"/>
    <n v="158978"/>
    <s v="UTC-4"/>
    <x v="11404"/>
    <x v="2857"/>
  </r>
  <r>
    <n v="377323"/>
    <d v="2021-08-13T00:09:35"/>
    <n v="31105"/>
    <n v="470099"/>
    <s v="UTC-4"/>
    <x v="11405"/>
    <x v="29"/>
  </r>
  <r>
    <n v="385603"/>
    <d v="2021-08-15T02:20:05"/>
    <n v="31105"/>
    <n v="411922"/>
    <s v="UTC-4"/>
    <x v="11406"/>
    <x v="351"/>
  </r>
  <r>
    <n v="415875"/>
    <d v="2021-08-25T02:36:23"/>
    <n v="31105"/>
    <n v="82901"/>
    <s v="UTC-4"/>
    <x v="785"/>
    <x v="105"/>
  </r>
  <r>
    <n v="417623"/>
    <d v="2021-08-25T18:29:24"/>
    <n v="31105"/>
    <n v="250679"/>
    <s v="UTC-4"/>
    <x v="11407"/>
    <x v="487"/>
  </r>
  <r>
    <n v="21831"/>
    <d v="2021-04-23T20:10:45"/>
    <n v="31149"/>
    <n v="43697"/>
    <s v="UTC+2"/>
    <x v="11408"/>
    <x v="661"/>
  </r>
  <r>
    <n v="46651"/>
    <d v="2021-05-04T15:40:28"/>
    <n v="31149"/>
    <n v="104355"/>
    <s v="UTC+2"/>
    <x v="11409"/>
    <x v="64"/>
  </r>
  <r>
    <n v="156822"/>
    <d v="2021-06-10T13:06:41"/>
    <n v="31149"/>
    <n v="118549"/>
    <s v="UTC+2"/>
    <x v="11410"/>
    <x v="13"/>
  </r>
  <r>
    <n v="219195"/>
    <d v="2021-06-27T07:53:21"/>
    <n v="31149"/>
    <n v="238334"/>
    <s v="UTC+2"/>
    <x v="11411"/>
    <x v="2858"/>
  </r>
  <r>
    <n v="248051"/>
    <d v="2021-07-05T15:21:49"/>
    <n v="31149"/>
    <n v="311670"/>
    <s v="UTC+2"/>
    <x v="11412"/>
    <x v="5"/>
  </r>
  <r>
    <n v="258464"/>
    <d v="2021-07-09T16:03:46"/>
    <n v="31149"/>
    <n v="301748"/>
    <s v="UTC+2"/>
    <x v="11413"/>
    <x v="378"/>
  </r>
  <r>
    <n v="276509"/>
    <d v="2021-07-14T13:48:37"/>
    <n v="31149"/>
    <n v="258219"/>
    <s v="UTC+2"/>
    <x v="11414"/>
    <x v="136"/>
  </r>
  <r>
    <n v="279817"/>
    <d v="2021-07-15T15:03:11"/>
    <n v="31149"/>
    <n v="305225"/>
    <s v="UTC+2"/>
    <x v="11415"/>
    <x v="412"/>
  </r>
  <r>
    <n v="283924"/>
    <d v="2021-07-16T17:39:18"/>
    <n v="31149"/>
    <n v="122982"/>
    <s v="UTC+2"/>
    <x v="3318"/>
    <x v="50"/>
  </r>
  <r>
    <n v="342528"/>
    <d v="2021-08-02T01:46:05"/>
    <n v="31149"/>
    <n v="218088"/>
    <s v="UTC+2"/>
    <x v="11416"/>
    <x v="451"/>
  </r>
  <r>
    <n v="370277"/>
    <d v="2021-08-10T16:13:05"/>
    <n v="31149"/>
    <n v="473327"/>
    <s v="UTC+2"/>
    <x v="5842"/>
    <x v="57"/>
  </r>
  <r>
    <n v="383775"/>
    <d v="2021-08-14T18:00:16"/>
    <n v="31149"/>
    <n v="129210"/>
    <s v="UTC+2"/>
    <x v="11417"/>
    <x v="80"/>
  </r>
  <r>
    <n v="395925"/>
    <d v="2021-08-18T19:40:28"/>
    <n v="31149"/>
    <n v="5151"/>
    <s v="UTC+2"/>
    <x v="11418"/>
    <x v="70"/>
  </r>
  <r>
    <n v="405851"/>
    <d v="2021-08-21T18:25:54"/>
    <n v="31149"/>
    <n v="21760"/>
    <s v="UTC+2"/>
    <x v="11419"/>
    <x v="44"/>
  </r>
  <r>
    <n v="36124"/>
    <d v="2021-04-30T15:22:24"/>
    <n v="31167"/>
    <n v="204394"/>
    <s v="UTC+3"/>
    <x v="5427"/>
    <x v="319"/>
  </r>
  <r>
    <n v="41771"/>
    <d v="2021-05-02T12:50:57"/>
    <n v="31167"/>
    <n v="54565"/>
    <s v="UTC+3"/>
    <x v="7263"/>
    <x v="407"/>
  </r>
  <r>
    <n v="55148"/>
    <d v="2021-05-08T13:15:29"/>
    <n v="31167"/>
    <n v="230507"/>
    <s v="UTC+3"/>
    <x v="11420"/>
    <x v="2859"/>
  </r>
  <r>
    <n v="77294"/>
    <d v="2021-05-16T14:05:31"/>
    <n v="31167"/>
    <n v="114993"/>
    <s v="UTC+3"/>
    <x v="11421"/>
    <x v="89"/>
  </r>
  <r>
    <n v="32341"/>
    <d v="2021-04-28T19:52:42"/>
    <n v="31191"/>
    <n v="5151"/>
    <s v="UTC+3"/>
    <x v="11422"/>
    <x v="509"/>
  </r>
  <r>
    <n v="41210"/>
    <d v="2021-05-02T05:55:41"/>
    <n v="31191"/>
    <n v="411922"/>
    <s v="UTC+3"/>
    <x v="11423"/>
    <x v="2860"/>
  </r>
  <r>
    <n v="51209"/>
    <d v="2021-05-06T21:58:31"/>
    <n v="31191"/>
    <n v="408888"/>
    <s v="UTC+3"/>
    <x v="11424"/>
    <x v="1337"/>
  </r>
  <r>
    <n v="52002"/>
    <d v="2021-05-07T11:59:41"/>
    <n v="31191"/>
    <n v="88863"/>
    <s v="UTC+3"/>
    <x v="11425"/>
    <x v="185"/>
  </r>
  <r>
    <n v="65119"/>
    <d v="2021-05-12T14:19:30"/>
    <n v="31191"/>
    <n v="250679"/>
    <s v="UTC+3"/>
    <x v="11426"/>
    <x v="217"/>
  </r>
  <r>
    <n v="101463"/>
    <d v="2021-05-24T15:24:44"/>
    <n v="31191"/>
    <n v="43623"/>
    <s v="UTC+3"/>
    <x v="11427"/>
    <x v="112"/>
  </r>
  <r>
    <n v="170772"/>
    <d v="2021-06-13T15:15:25"/>
    <n v="31191"/>
    <n v="347393"/>
    <s v="UTC+3"/>
    <x v="11428"/>
    <x v="250"/>
  </r>
  <r>
    <n v="174382"/>
    <d v="2021-06-14T17:39:53"/>
    <n v="31191"/>
    <n v="371795"/>
    <s v="UTC+3"/>
    <x v="9443"/>
    <x v="484"/>
  </r>
  <r>
    <n v="222391"/>
    <d v="2021-06-27T21:54:43"/>
    <n v="31191"/>
    <n v="21760"/>
    <s v="UTC+3"/>
    <x v="11429"/>
    <x v="2861"/>
  </r>
  <r>
    <n v="225161"/>
    <d v="2021-06-28T20:27:39"/>
    <n v="31191"/>
    <n v="7650"/>
    <s v="UTC+3"/>
    <x v="11430"/>
    <x v="446"/>
  </r>
  <r>
    <n v="228204"/>
    <d v="2021-06-29T19:01:26"/>
    <n v="31191"/>
    <n v="158978"/>
    <s v="UTC+3"/>
    <x v="3580"/>
    <x v="263"/>
  </r>
  <r>
    <n v="234968"/>
    <d v="2021-07-02T10:46:34"/>
    <n v="31191"/>
    <n v="309442"/>
    <s v="UTC+3"/>
    <x v="11431"/>
    <x v="1802"/>
  </r>
  <r>
    <n v="235808"/>
    <d v="2021-07-02T15:11:31"/>
    <n v="31191"/>
    <n v="241927"/>
    <s v="UTC+3"/>
    <x v="11432"/>
    <x v="1783"/>
  </r>
  <r>
    <n v="236864"/>
    <d v="2021-07-02T18:12:30"/>
    <n v="31191"/>
    <n v="130244"/>
    <s v="UTC+3"/>
    <x v="8604"/>
    <x v="87"/>
  </r>
  <r>
    <n v="248206"/>
    <d v="2021-07-05T16:06:41"/>
    <n v="31191"/>
    <n v="351192"/>
    <s v="UTC+3"/>
    <x v="11433"/>
    <x v="486"/>
  </r>
  <r>
    <n v="276267"/>
    <d v="2021-07-14T11:57:21"/>
    <n v="31191"/>
    <n v="472908"/>
    <s v="UTC+3"/>
    <x v="11434"/>
    <x v="169"/>
  </r>
  <r>
    <n v="317294"/>
    <d v="2021-07-25T23:21:07"/>
    <n v="31191"/>
    <n v="310582"/>
    <s v="UTC+3"/>
    <x v="11435"/>
    <x v="517"/>
  </r>
  <r>
    <n v="387247"/>
    <d v="2021-08-15T15:45:42"/>
    <n v="31191"/>
    <n v="403358"/>
    <s v="UTC+3"/>
    <x v="11436"/>
    <x v="69"/>
  </r>
  <r>
    <n v="395279"/>
    <d v="2021-08-18T16:27:39"/>
    <n v="31191"/>
    <n v="470762"/>
    <s v="UTC+3"/>
    <x v="11437"/>
    <x v="368"/>
  </r>
  <r>
    <n v="226953"/>
    <d v="2021-06-29T14:34:38"/>
    <n v="31194"/>
    <n v="102474"/>
    <s v="UTC+1"/>
    <x v="11438"/>
    <x v="614"/>
  </r>
  <r>
    <n v="257427"/>
    <d v="2021-07-09T12:19:30"/>
    <n v="31194"/>
    <n v="138209"/>
    <s v="UTC+1"/>
    <x v="11439"/>
    <x v="784"/>
  </r>
  <r>
    <n v="265842"/>
    <d v="2021-07-11T01:04:55"/>
    <n v="31194"/>
    <n v="470762"/>
    <s v="UTC+1"/>
    <x v="11440"/>
    <x v="2862"/>
  </r>
  <r>
    <n v="274386"/>
    <d v="2021-07-13T17:10:45"/>
    <n v="31194"/>
    <n v="411922"/>
    <s v="UTC+1"/>
    <x v="11441"/>
    <x v="96"/>
  </r>
  <r>
    <n v="288221"/>
    <d v="2021-07-17T18:34:38"/>
    <n v="31194"/>
    <n v="298909"/>
    <s v="UTC+1"/>
    <x v="6812"/>
    <x v="158"/>
  </r>
  <r>
    <n v="293605"/>
    <d v="2021-07-19T11:27:22"/>
    <n v="31194"/>
    <n v="119030"/>
    <s v="UTC+1"/>
    <x v="11442"/>
    <x v="806"/>
  </r>
  <r>
    <n v="310156"/>
    <d v="2021-07-24T13:10:45"/>
    <n v="31194"/>
    <n v="280557"/>
    <s v="UTC+1"/>
    <x v="11443"/>
    <x v="14"/>
  </r>
  <r>
    <n v="333409"/>
    <d v="2021-07-31T03:06:12"/>
    <n v="31194"/>
    <n v="250679"/>
    <s v="UTC+1"/>
    <x v="11444"/>
    <x v="2863"/>
  </r>
  <r>
    <n v="26753"/>
    <d v="2021-04-25T15:16:35"/>
    <n v="31199"/>
    <n v="105116"/>
    <s v="UTC+1"/>
    <x v="8758"/>
    <x v="561"/>
  </r>
  <r>
    <n v="37881"/>
    <d v="2021-04-30T22:09:00"/>
    <n v="31199"/>
    <n v="230507"/>
    <s v="UTC+1"/>
    <x v="11445"/>
    <x v="21"/>
  </r>
  <r>
    <n v="77543"/>
    <d v="2021-05-16T15:07:16"/>
    <n v="31199"/>
    <n v="126954"/>
    <s v="UTC+1"/>
    <x v="11446"/>
    <x v="541"/>
  </r>
  <r>
    <n v="124445"/>
    <d v="2021-05-30T19:44:33"/>
    <n v="31199"/>
    <n v="153893"/>
    <s v="UTC+1"/>
    <x v="11447"/>
    <x v="65"/>
  </r>
  <r>
    <n v="179462"/>
    <d v="2021-06-16T17:29:24"/>
    <n v="31199"/>
    <n v="21760"/>
    <s v="UTC+1"/>
    <x v="11448"/>
    <x v="373"/>
  </r>
  <r>
    <n v="206364"/>
    <d v="2021-06-23T23:23:34"/>
    <n v="31199"/>
    <n v="118549"/>
    <s v="UTC+1"/>
    <x v="11449"/>
    <x v="395"/>
  </r>
  <r>
    <n v="207228"/>
    <d v="2021-06-24T13:52:42"/>
    <n v="31199"/>
    <n v="296654"/>
    <s v="UTC+1"/>
    <x v="11450"/>
    <x v="39"/>
  </r>
  <r>
    <n v="212936"/>
    <d v="2021-06-25T19:58:31"/>
    <n v="31199"/>
    <n v="54917"/>
    <s v="UTC+1"/>
    <x v="11451"/>
    <x v="360"/>
  </r>
  <r>
    <n v="225652"/>
    <d v="2021-06-28T22:43:58"/>
    <n v="31199"/>
    <n v="267896"/>
    <s v="UTC+1"/>
    <x v="11452"/>
    <x v="177"/>
  </r>
  <r>
    <n v="237816"/>
    <d v="2021-07-02T20:59:06"/>
    <n v="31199"/>
    <n v="137670"/>
    <s v="UTC+1"/>
    <x v="11453"/>
    <x v="35"/>
  </r>
  <r>
    <n v="244252"/>
    <d v="2021-07-04T11:59:02"/>
    <n v="31199"/>
    <n v="182191"/>
    <s v="UTC+1"/>
    <x v="11454"/>
    <x v="31"/>
  </r>
  <r>
    <n v="244876"/>
    <d v="2021-07-04T15:13:26"/>
    <n v="31199"/>
    <n v="250679"/>
    <s v="UTC+1"/>
    <x v="11455"/>
    <x v="2864"/>
  </r>
  <r>
    <n v="325846"/>
    <d v="2021-07-28T20:54:27"/>
    <n v="31199"/>
    <n v="172797"/>
    <s v="UTC+1"/>
    <x v="2809"/>
    <x v="4"/>
  </r>
  <r>
    <n v="330364"/>
    <d v="2021-07-30T16:21:49"/>
    <n v="31199"/>
    <n v="325683"/>
    <s v="UTC+1"/>
    <x v="5482"/>
    <x v="5"/>
  </r>
  <r>
    <n v="365659"/>
    <d v="2021-08-08T19:30:34"/>
    <n v="31199"/>
    <n v="466414"/>
    <s v="UTC+1"/>
    <x v="11456"/>
    <x v="228"/>
  </r>
  <r>
    <n v="118517"/>
    <d v="2021-05-29T16:39:08"/>
    <n v="31213"/>
    <n v="301407"/>
    <s v="UTC+0"/>
    <x v="11457"/>
    <x v="2865"/>
  </r>
  <r>
    <n v="158963"/>
    <d v="2021-06-10T22:41:03"/>
    <n v="31213"/>
    <n v="227775"/>
    <s v="UTC+0"/>
    <x v="7444"/>
    <x v="109"/>
  </r>
  <r>
    <n v="197469"/>
    <d v="2021-06-21T08:25:54"/>
    <n v="31213"/>
    <n v="347008"/>
    <s v="UTC+0"/>
    <x v="11458"/>
    <x v="2866"/>
  </r>
  <r>
    <n v="207324"/>
    <d v="2021-06-24T14:27:04"/>
    <n v="31213"/>
    <n v="230507"/>
    <s v="UTC+0"/>
    <x v="11459"/>
    <x v="165"/>
  </r>
  <r>
    <n v="212240"/>
    <d v="2021-06-25T18:03:46"/>
    <n v="31213"/>
    <n v="473327"/>
    <s v="UTC+0"/>
    <x v="11460"/>
    <x v="378"/>
  </r>
  <r>
    <n v="112524"/>
    <d v="2021-05-28T15:05:31"/>
    <n v="31217"/>
    <n v="362384"/>
    <s v="UTC+2"/>
    <x v="11461"/>
    <x v="89"/>
  </r>
  <r>
    <n v="131385"/>
    <d v="2021-06-02T12:45:42"/>
    <n v="31217"/>
    <n v="240724"/>
    <s v="UTC+2"/>
    <x v="3411"/>
    <x v="216"/>
  </r>
  <r>
    <n v="137768"/>
    <d v="2021-06-04T16:45:42"/>
    <n v="31217"/>
    <n v="4199"/>
    <s v="UTC+2"/>
    <x v="11462"/>
    <x v="69"/>
  </r>
  <r>
    <n v="149992"/>
    <d v="2021-06-07T20:55:02"/>
    <n v="31217"/>
    <n v="98921"/>
    <s v="UTC+2"/>
    <x v="11463"/>
    <x v="115"/>
  </r>
  <r>
    <n v="155246"/>
    <d v="2021-06-09T18:42:43"/>
    <n v="31217"/>
    <n v="217307"/>
    <s v="UTC+2"/>
    <x v="11464"/>
    <x v="2867"/>
  </r>
  <r>
    <n v="159495"/>
    <d v="2021-06-11T08:20:05"/>
    <n v="31217"/>
    <n v="250679"/>
    <s v="UTC+2"/>
    <x v="11465"/>
    <x v="1899"/>
  </r>
  <r>
    <n v="169024"/>
    <d v="2021-06-13T07:13:53"/>
    <n v="31217"/>
    <n v="304128"/>
    <s v="UTC+2"/>
    <x v="11466"/>
    <x v="2868"/>
  </r>
  <r>
    <n v="193367"/>
    <d v="2021-06-20T04:31:17"/>
    <n v="31217"/>
    <n v="318314"/>
    <s v="UTC+2"/>
    <x v="11467"/>
    <x v="2869"/>
  </r>
  <r>
    <n v="107279"/>
    <d v="2021-05-26T18:04:21"/>
    <n v="31232"/>
    <n v="351192"/>
    <s v="UTC+1"/>
    <x v="11468"/>
    <x v="175"/>
  </r>
  <r>
    <n v="186462"/>
    <d v="2021-06-18T18:02:01"/>
    <n v="31232"/>
    <n v="89017"/>
    <s v="UTC+1"/>
    <x v="1437"/>
    <x v="95"/>
  </r>
  <r>
    <n v="190591"/>
    <d v="2021-06-19T15:58:31"/>
    <n v="31232"/>
    <n v="347393"/>
    <s v="UTC+1"/>
    <x v="11469"/>
    <x v="24"/>
  </r>
  <r>
    <n v="233955"/>
    <d v="2021-07-01T19:21:14"/>
    <n v="31232"/>
    <n v="209122"/>
    <s v="UTC+1"/>
    <x v="11470"/>
    <x v="219"/>
  </r>
  <r>
    <n v="257743"/>
    <d v="2021-07-09T13:34:03"/>
    <n v="31232"/>
    <n v="197508"/>
    <s v="UTC+1"/>
    <x v="11471"/>
    <x v="254"/>
  </r>
  <r>
    <n v="346248"/>
    <d v="2021-08-03T15:51:32"/>
    <n v="31232"/>
    <n v="250679"/>
    <s v="UTC+1"/>
    <x v="1881"/>
    <x v="223"/>
  </r>
  <r>
    <n v="348340"/>
    <d v="2021-08-04T12:40:28"/>
    <n v="31232"/>
    <n v="285678"/>
    <s v="UTC+1"/>
    <x v="11472"/>
    <x v="778"/>
  </r>
  <r>
    <n v="358507"/>
    <d v="2021-08-07T08:31:41"/>
    <n v="31232"/>
    <n v="230507"/>
    <s v="UTC+1"/>
    <x v="11473"/>
    <x v="2211"/>
  </r>
  <r>
    <n v="21508"/>
    <d v="2021-04-23T18:49:47"/>
    <n v="31256"/>
    <n v="411922"/>
    <s v="UTC+3"/>
    <x v="11474"/>
    <x v="460"/>
  </r>
  <r>
    <n v="28432"/>
    <d v="2021-04-26T14:14:50"/>
    <n v="31256"/>
    <n v="72388"/>
    <s v="UTC+3"/>
    <x v="11475"/>
    <x v="63"/>
  </r>
  <r>
    <n v="31209"/>
    <d v="2021-04-28T13:46:52"/>
    <n v="31256"/>
    <n v="341333"/>
    <s v="UTC+3"/>
    <x v="11476"/>
    <x v="123"/>
  </r>
  <r>
    <n v="32115"/>
    <d v="2021-04-28T18:47:27"/>
    <n v="31256"/>
    <n v="182831"/>
    <s v="UTC+3"/>
    <x v="11477"/>
    <x v="616"/>
  </r>
  <r>
    <n v="33645"/>
    <d v="2021-04-29T15:34:03"/>
    <n v="31256"/>
    <n v="402089"/>
    <s v="UTC+3"/>
    <x v="11478"/>
    <x v="490"/>
  </r>
  <r>
    <n v="43257"/>
    <d v="2021-05-02T20:13:56"/>
    <n v="31256"/>
    <n v="153893"/>
    <s v="UTC+3"/>
    <x v="11479"/>
    <x v="2870"/>
  </r>
  <r>
    <n v="47484"/>
    <d v="2021-05-04T20:11:20"/>
    <n v="31256"/>
    <n v="151932"/>
    <s v="UTC+3"/>
    <x v="10382"/>
    <x v="19"/>
  </r>
  <r>
    <n v="48779"/>
    <d v="2021-05-05T15:43:23"/>
    <n v="31256"/>
    <n v="250679"/>
    <s v="UTC+3"/>
    <x v="11480"/>
    <x v="3"/>
  </r>
  <r>
    <n v="49201"/>
    <d v="2021-05-05T20:06:41"/>
    <n v="31256"/>
    <n v="175663"/>
    <s v="UTC+3"/>
    <x v="11481"/>
    <x v="156"/>
  </r>
  <r>
    <n v="65124"/>
    <d v="2021-05-12T14:19:30"/>
    <n v="31256"/>
    <n v="449291"/>
    <s v="UTC+3"/>
    <x v="11426"/>
    <x v="217"/>
  </r>
  <r>
    <n v="117136"/>
    <d v="2021-05-29T12:35:00"/>
    <n v="31256"/>
    <n v="118549"/>
    <s v="UTC+3"/>
    <x v="11482"/>
    <x v="2871"/>
  </r>
  <r>
    <n v="161209"/>
    <d v="2021-06-11T17:00:58"/>
    <n v="31256"/>
    <n v="16360"/>
    <s v="UTC+3"/>
    <x v="11483"/>
    <x v="2304"/>
  </r>
  <r>
    <n v="167092"/>
    <d v="2021-06-12T19:40:24"/>
    <n v="31256"/>
    <n v="123413"/>
    <s v="UTC+3"/>
    <x v="11484"/>
    <x v="2872"/>
  </r>
  <r>
    <n v="170229"/>
    <d v="2021-06-13T13:07:16"/>
    <n v="31256"/>
    <n v="365015"/>
    <s v="UTC+3"/>
    <x v="6328"/>
    <x v="541"/>
  </r>
  <r>
    <n v="201323"/>
    <d v="2021-06-22T14:26:29"/>
    <n v="31256"/>
    <n v="279337"/>
    <s v="UTC+3"/>
    <x v="7944"/>
    <x v="159"/>
  </r>
  <r>
    <n v="251425"/>
    <d v="2021-07-06T19:57:21"/>
    <n v="31256"/>
    <n v="250679"/>
    <s v="UTC+3"/>
    <x v="11485"/>
    <x v="336"/>
  </r>
  <r>
    <n v="262608"/>
    <d v="2021-07-10T13:35:39"/>
    <n v="31256"/>
    <n v="393691"/>
    <s v="UTC+3"/>
    <x v="11486"/>
    <x v="2873"/>
  </r>
  <r>
    <n v="278366"/>
    <d v="2021-07-14T21:44:33"/>
    <n v="31256"/>
    <n v="217497"/>
    <s v="UTC+3"/>
    <x v="11487"/>
    <x v="808"/>
  </r>
  <r>
    <n v="311636"/>
    <d v="2021-07-24T18:52:07"/>
    <n v="31256"/>
    <n v="327968"/>
    <s v="UTC+3"/>
    <x v="11488"/>
    <x v="204"/>
  </r>
  <r>
    <n v="372505"/>
    <d v="2021-08-11T13:37:33"/>
    <n v="31256"/>
    <n v="182984"/>
    <s v="UTC+3"/>
    <x v="11489"/>
    <x v="274"/>
  </r>
  <r>
    <n v="389801"/>
    <d v="2021-08-16T13:44:33"/>
    <n v="31256"/>
    <n v="347008"/>
    <s v="UTC+3"/>
    <x v="11490"/>
    <x v="508"/>
  </r>
  <r>
    <n v="390341"/>
    <d v="2021-08-16T16:29:59"/>
    <n v="31256"/>
    <n v="242151"/>
    <s v="UTC+3"/>
    <x v="11054"/>
    <x v="251"/>
  </r>
  <r>
    <n v="395443"/>
    <d v="2021-08-18T17:11:55"/>
    <n v="31256"/>
    <n v="182191"/>
    <s v="UTC+3"/>
    <x v="11491"/>
    <x v="187"/>
  </r>
  <r>
    <n v="415201"/>
    <d v="2021-08-24T19:45:42"/>
    <n v="31256"/>
    <n v="451624"/>
    <s v="UTC+3"/>
    <x v="11492"/>
    <x v="30"/>
  </r>
  <r>
    <n v="418255"/>
    <d v="2021-08-25T21:35:13"/>
    <n v="31256"/>
    <n v="244574"/>
    <s v="UTC+3"/>
    <x v="11493"/>
    <x v="556"/>
  </r>
  <r>
    <n v="287719"/>
    <d v="2021-07-17T15:36:58"/>
    <n v="31272"/>
    <n v="158978"/>
    <s v="UTC+4"/>
    <x v="11494"/>
    <x v="54"/>
  </r>
  <r>
    <n v="310368"/>
    <d v="2021-07-24T14:01:26"/>
    <n v="31272"/>
    <n v="95288"/>
    <s v="UTC+4"/>
    <x v="11495"/>
    <x v="266"/>
  </r>
  <r>
    <n v="339387"/>
    <d v="2021-08-01T10:59:41"/>
    <n v="31272"/>
    <n v="230507"/>
    <s v="UTC+4"/>
    <x v="11496"/>
    <x v="185"/>
  </r>
  <r>
    <n v="345900"/>
    <d v="2021-08-03T14:50:22"/>
    <n v="31272"/>
    <n v="250679"/>
    <s v="UTC+4"/>
    <x v="10625"/>
    <x v="47"/>
  </r>
  <r>
    <n v="386955"/>
    <d v="2021-08-15T14:27:04"/>
    <n v="31272"/>
    <n v="277361"/>
    <s v="UTC+4"/>
    <x v="11497"/>
    <x v="146"/>
  </r>
  <r>
    <n v="393034"/>
    <d v="2021-08-17T18:29:24"/>
    <n v="31272"/>
    <n v="183290"/>
    <s v="UTC+4"/>
    <x v="11498"/>
    <x v="535"/>
  </r>
  <r>
    <n v="423983"/>
    <d v="2021-08-29T21:59:17"/>
    <n v="31272"/>
    <n v="378749"/>
    <s v="UTC+4"/>
    <x v="11499"/>
    <x v="2874"/>
  </r>
  <r>
    <n v="60172"/>
    <d v="2021-05-09T23:43:34"/>
    <n v="31288"/>
    <n v="411922"/>
    <s v="UTC+1"/>
    <x v="11500"/>
    <x v="2875"/>
  </r>
  <r>
    <n v="80596"/>
    <d v="2021-05-17T17:59:41"/>
    <n v="31288"/>
    <n v="76405"/>
    <s v="UTC+1"/>
    <x v="6970"/>
    <x v="168"/>
  </r>
  <r>
    <n v="88878"/>
    <d v="2021-05-21T13:24:44"/>
    <n v="31288"/>
    <n v="472712"/>
    <s v="UTC+1"/>
    <x v="11501"/>
    <x v="32"/>
  </r>
  <r>
    <n v="108308"/>
    <d v="2021-05-26T22:48:37"/>
    <n v="31288"/>
    <n v="407796"/>
    <s v="UTC+1"/>
    <x v="10464"/>
    <x v="102"/>
  </r>
  <r>
    <n v="113788"/>
    <d v="2021-05-28T18:20:40"/>
    <n v="31288"/>
    <n v="193203"/>
    <s v="UTC+1"/>
    <x v="11502"/>
    <x v="359"/>
  </r>
  <r>
    <n v="160887"/>
    <d v="2021-06-11T16:03:11"/>
    <n v="31288"/>
    <n v="37644"/>
    <s v="UTC+1"/>
    <x v="11503"/>
    <x v="412"/>
  </r>
  <r>
    <n v="73037"/>
    <d v="2021-05-15T09:50:20"/>
    <n v="31326"/>
    <n v="164398"/>
    <s v="UTC+2"/>
    <x v="11504"/>
    <x v="2876"/>
  </r>
  <r>
    <n v="133861"/>
    <d v="2021-06-03T14:30:34"/>
    <n v="31326"/>
    <n v="228415"/>
    <s v="UTC+2"/>
    <x v="11505"/>
    <x v="218"/>
  </r>
  <r>
    <n v="172395"/>
    <d v="2021-06-13T20:41:03"/>
    <n v="31326"/>
    <n v="105200"/>
    <s v="UTC+2"/>
    <x v="11506"/>
    <x v="109"/>
  </r>
  <r>
    <n v="195675"/>
    <d v="2021-06-20T17:46:17"/>
    <n v="31326"/>
    <n v="330333"/>
    <s v="UTC+2"/>
    <x v="5903"/>
    <x v="316"/>
  </r>
  <r>
    <n v="215869"/>
    <d v="2021-06-26T15:44:10"/>
    <n v="31326"/>
    <n v="82850"/>
    <s v="UTC+2"/>
    <x v="11507"/>
    <x v="1092"/>
  </r>
  <r>
    <n v="219100"/>
    <d v="2021-06-27T06:50:30"/>
    <n v="31326"/>
    <n v="455878"/>
    <s v="UTC+2"/>
    <x v="11508"/>
    <x v="2877"/>
  </r>
  <r>
    <n v="293721"/>
    <d v="2021-07-19T12:31:44"/>
    <n v="31326"/>
    <n v="103334"/>
    <s v="UTC+2"/>
    <x v="11509"/>
    <x v="401"/>
  </r>
  <r>
    <n v="321504"/>
    <d v="2021-07-27T16:29:24"/>
    <n v="31326"/>
    <n v="98398"/>
    <s v="UTC+2"/>
    <x v="11510"/>
    <x v="373"/>
  </r>
  <r>
    <n v="331519"/>
    <d v="2021-07-30T19:35:48"/>
    <n v="31326"/>
    <n v="221580"/>
    <s v="UTC+2"/>
    <x v="947"/>
    <x v="346"/>
  </r>
  <r>
    <n v="345897"/>
    <d v="2021-08-03T14:49:12"/>
    <n v="31326"/>
    <n v="472712"/>
    <s v="UTC+2"/>
    <x v="6003"/>
    <x v="445"/>
  </r>
  <r>
    <n v="357067"/>
    <d v="2021-08-06T22:51:32"/>
    <n v="31326"/>
    <n v="380039"/>
    <s v="UTC+2"/>
    <x v="11511"/>
    <x v="62"/>
  </r>
  <r>
    <n v="392510"/>
    <d v="2021-08-17T15:59:06"/>
    <n v="31326"/>
    <n v="104958"/>
    <s v="UTC+2"/>
    <x v="9865"/>
    <x v="252"/>
  </r>
  <r>
    <n v="22377"/>
    <d v="2021-04-23T22:52:07"/>
    <n v="31348"/>
    <n v="432868"/>
    <s v="UTC+3"/>
    <x v="11512"/>
    <x v="1368"/>
  </r>
  <r>
    <n v="27181"/>
    <d v="2021-04-25T17:42:13"/>
    <n v="31348"/>
    <n v="347008"/>
    <s v="UTC+3"/>
    <x v="11513"/>
    <x v="290"/>
  </r>
  <r>
    <n v="30474"/>
    <d v="2021-04-27T19:17:45"/>
    <n v="31348"/>
    <n v="135"/>
    <s v="UTC+3"/>
    <x v="11514"/>
    <x v="41"/>
  </r>
  <r>
    <n v="41062"/>
    <d v="2021-05-02T03:27:55"/>
    <n v="31348"/>
    <n v="463334"/>
    <s v="UTC+3"/>
    <x v="11515"/>
    <x v="2878"/>
  </r>
  <r>
    <n v="48780"/>
    <d v="2021-05-05T15:45:42"/>
    <n v="31348"/>
    <n v="180863"/>
    <s v="UTC+3"/>
    <x v="11516"/>
    <x v="69"/>
  </r>
  <r>
    <n v="54375"/>
    <d v="2021-05-08T05:23:32"/>
    <n v="31348"/>
    <n v="250679"/>
    <s v="UTC+3"/>
    <x v="11517"/>
    <x v="2879"/>
  </r>
  <r>
    <n v="69085"/>
    <d v="2021-05-14T03:43:12"/>
    <n v="31348"/>
    <n v="85094"/>
    <s v="UTC+3"/>
    <x v="11518"/>
    <x v="2273"/>
  </r>
  <r>
    <n v="81697"/>
    <d v="2021-05-18T09:35:13"/>
    <n v="31348"/>
    <n v="170498"/>
    <s v="UTC+3"/>
    <x v="11519"/>
    <x v="1282"/>
  </r>
  <r>
    <n v="146686"/>
    <d v="2021-06-06T18:33:28"/>
    <n v="31348"/>
    <n v="447858"/>
    <s v="UTC+3"/>
    <x v="11520"/>
    <x v="613"/>
  </r>
  <r>
    <n v="175777"/>
    <d v="2021-06-15T11:17:45"/>
    <n v="31348"/>
    <n v="284123"/>
    <s v="UTC+3"/>
    <x v="8242"/>
    <x v="6"/>
  </r>
  <r>
    <n v="179133"/>
    <d v="2021-06-16T16:02:01"/>
    <n v="31348"/>
    <n v="394819"/>
    <s v="UTC+3"/>
    <x v="11521"/>
    <x v="95"/>
  </r>
  <r>
    <n v="188263"/>
    <d v="2021-06-19T00:53:42"/>
    <n v="31348"/>
    <n v="249762"/>
    <s v="UTC+3"/>
    <x v="11522"/>
    <x v="2880"/>
  </r>
  <r>
    <n v="269709"/>
    <d v="2021-07-11T23:25:01"/>
    <n v="31348"/>
    <n v="153893"/>
    <s v="UTC+3"/>
    <x v="11523"/>
    <x v="2881"/>
  </r>
  <r>
    <n v="336417"/>
    <d v="2021-07-31T18:35:48"/>
    <n v="31348"/>
    <n v="118549"/>
    <s v="UTC+3"/>
    <x v="10318"/>
    <x v="346"/>
  </r>
  <r>
    <n v="348641"/>
    <d v="2021-08-04T14:47:27"/>
    <n v="31348"/>
    <n v="411922"/>
    <s v="UTC+3"/>
    <x v="11524"/>
    <x v="253"/>
  </r>
  <r>
    <n v="410756"/>
    <d v="2021-08-22T20:55:37"/>
    <n v="31348"/>
    <n v="387595"/>
    <s v="UTC+3"/>
    <x v="11525"/>
    <x v="309"/>
  </r>
  <r>
    <n v="27559"/>
    <d v="2021-04-25T21:20:10"/>
    <n v="31349"/>
    <n v="250679"/>
    <s v="UTC+6"/>
    <x v="11526"/>
    <x v="952"/>
  </r>
  <r>
    <n v="35070"/>
    <d v="2021-04-30T05:22:34"/>
    <n v="31349"/>
    <n v="330333"/>
    <s v="UTC+6"/>
    <x v="11527"/>
    <x v="2882"/>
  </r>
  <r>
    <n v="46017"/>
    <d v="2021-05-04T06:56:12"/>
    <n v="31349"/>
    <n v="123413"/>
    <s v="UTC+6"/>
    <x v="2635"/>
    <x v="647"/>
  </r>
  <r>
    <n v="46301"/>
    <d v="2021-05-04T12:43:23"/>
    <n v="31349"/>
    <n v="411922"/>
    <s v="UTC+6"/>
    <x v="1723"/>
    <x v="3"/>
  </r>
  <r>
    <n v="48435"/>
    <d v="2021-05-05T13:29:59"/>
    <n v="31349"/>
    <n v="194230"/>
    <s v="UTC+6"/>
    <x v="11528"/>
    <x v="251"/>
  </r>
  <r>
    <n v="61535"/>
    <d v="2021-05-10T18:25:54"/>
    <n v="31349"/>
    <n v="65828"/>
    <s v="UTC+6"/>
    <x v="11529"/>
    <x v="335"/>
  </r>
  <r>
    <n v="64713"/>
    <d v="2021-05-12T07:14:50"/>
    <n v="31349"/>
    <n v="214224"/>
    <s v="UTC+6"/>
    <x v="11530"/>
    <x v="652"/>
  </r>
  <r>
    <n v="67064"/>
    <d v="2021-05-13T07:14:50"/>
    <n v="31349"/>
    <n v="182984"/>
    <s v="UTC+6"/>
    <x v="11531"/>
    <x v="652"/>
  </r>
  <r>
    <n v="68502"/>
    <d v="2021-05-13T20:15:25"/>
    <n v="31349"/>
    <n v="16360"/>
    <s v="UTC+6"/>
    <x v="11532"/>
    <x v="860"/>
  </r>
  <r>
    <n v="100693"/>
    <d v="2021-05-24T08:06:06"/>
    <n v="31349"/>
    <n v="470762"/>
    <s v="UTC+6"/>
    <x v="11533"/>
    <x v="1174"/>
  </r>
  <r>
    <n v="153791"/>
    <d v="2021-06-09T12:08:26"/>
    <n v="31349"/>
    <n v="5151"/>
    <s v="UTC+6"/>
    <x v="8047"/>
    <x v="43"/>
  </r>
  <r>
    <n v="159585"/>
    <d v="2021-06-11T09:43:58"/>
    <n v="31349"/>
    <n v="258219"/>
    <s v="UTC+6"/>
    <x v="7895"/>
    <x v="425"/>
  </r>
  <r>
    <n v="184709"/>
    <d v="2021-06-18T12:27:04"/>
    <n v="31349"/>
    <n v="122902"/>
    <s v="UTC+6"/>
    <x v="11534"/>
    <x v="146"/>
  </r>
  <r>
    <n v="210246"/>
    <d v="2021-06-25T11:59:06"/>
    <n v="31349"/>
    <n v="225390"/>
    <s v="UTC+6"/>
    <x v="11535"/>
    <x v="252"/>
  </r>
  <r>
    <n v="19742"/>
    <d v="2021-04-22T14:36:58"/>
    <n v="31361"/>
    <n v="313721"/>
    <s v="UTC+1"/>
    <x v="11536"/>
    <x v="117"/>
  </r>
  <r>
    <n v="23893"/>
    <d v="2021-04-24T15:44:33"/>
    <n v="31361"/>
    <n v="60239"/>
    <s v="UTC+1"/>
    <x v="11537"/>
    <x v="508"/>
  </r>
  <r>
    <n v="32120"/>
    <d v="2021-04-28T18:48:37"/>
    <n v="31361"/>
    <n v="411922"/>
    <s v="UTC+1"/>
    <x v="11538"/>
    <x v="81"/>
  </r>
  <r>
    <n v="75904"/>
    <d v="2021-05-15T23:02:36"/>
    <n v="31361"/>
    <n v="298909"/>
    <s v="UTC+1"/>
    <x v="3041"/>
    <x v="575"/>
  </r>
  <r>
    <n v="138945"/>
    <d v="2021-06-04T19:58:31"/>
    <n v="31361"/>
    <n v="230507"/>
    <s v="UTC+1"/>
    <x v="9895"/>
    <x v="360"/>
  </r>
  <r>
    <n v="152756"/>
    <d v="2021-06-08T20:26:29"/>
    <n v="31361"/>
    <n v="351192"/>
    <s v="UTC+1"/>
    <x v="845"/>
    <x v="162"/>
  </r>
  <r>
    <n v="227931"/>
    <d v="2021-06-29T18:11:20"/>
    <n v="31361"/>
    <n v="347393"/>
    <s v="UTC+1"/>
    <x v="11539"/>
    <x v="179"/>
  </r>
  <r>
    <n v="231708"/>
    <d v="2021-06-30T20:52:07"/>
    <n v="31361"/>
    <n v="250679"/>
    <s v="UTC+1"/>
    <x v="6895"/>
    <x v="204"/>
  </r>
  <r>
    <n v="234502"/>
    <d v="2021-07-01T21:59:41"/>
    <n v="31361"/>
    <n v="371795"/>
    <s v="UTC+1"/>
    <x v="11540"/>
    <x v="124"/>
  </r>
  <r>
    <n v="275607"/>
    <d v="2021-07-13T22:32:19"/>
    <n v="31361"/>
    <n v="153893"/>
    <s v="UTC+1"/>
    <x v="11541"/>
    <x v="766"/>
  </r>
  <r>
    <n v="283983"/>
    <d v="2021-07-16T17:55:02"/>
    <n v="31361"/>
    <n v="343491"/>
    <s v="UTC+1"/>
    <x v="11542"/>
    <x v="46"/>
  </r>
  <r>
    <n v="286931"/>
    <d v="2021-07-17T12:56:38"/>
    <n v="31361"/>
    <n v="37346"/>
    <s v="UTC+1"/>
    <x v="11543"/>
    <x v="2281"/>
  </r>
  <r>
    <n v="315705"/>
    <d v="2021-07-25T17:50:22"/>
    <n v="31361"/>
    <n v="439981"/>
    <s v="UTC+1"/>
    <x v="11544"/>
    <x v="47"/>
  </r>
  <r>
    <n v="336990"/>
    <d v="2021-07-31T20:28:49"/>
    <n v="31361"/>
    <n v="306524"/>
    <s v="UTC+1"/>
    <x v="11545"/>
    <x v="38"/>
  </r>
  <r>
    <n v="346756"/>
    <d v="2021-08-03T17:01:26"/>
    <n v="31361"/>
    <n v="108961"/>
    <s v="UTC+1"/>
    <x v="366"/>
    <x v="266"/>
  </r>
  <r>
    <n v="349758"/>
    <d v="2021-08-04T18:32:19"/>
    <n v="31361"/>
    <n v="37644"/>
    <s v="UTC+1"/>
    <x v="11546"/>
    <x v="151"/>
  </r>
  <r>
    <n v="350496"/>
    <d v="2021-08-04T21:17:45"/>
    <n v="31361"/>
    <n v="472330"/>
    <s v="UTC+1"/>
    <x v="11547"/>
    <x v="41"/>
  </r>
  <r>
    <n v="367475"/>
    <d v="2021-08-09T14:53:17"/>
    <n v="31361"/>
    <n v="308321"/>
    <s v="UTC+1"/>
    <x v="2482"/>
    <x v="301"/>
  </r>
  <r>
    <n v="374814"/>
    <d v="2021-08-12T03:29:17"/>
    <n v="31361"/>
    <n v="189009"/>
    <s v="UTC+1"/>
    <x v="11548"/>
    <x v="2883"/>
  </r>
  <r>
    <n v="413551"/>
    <d v="2021-08-23T21:43:23"/>
    <n v="31361"/>
    <n v="95024"/>
    <s v="UTC+1"/>
    <x v="7581"/>
    <x v="191"/>
  </r>
  <r>
    <n v="122136"/>
    <d v="2021-05-30T11:34:48"/>
    <n v="31367"/>
    <n v="198146"/>
    <s v="UTC+3"/>
    <x v="11549"/>
    <x v="2884"/>
  </r>
  <r>
    <n v="144537"/>
    <d v="2021-06-06T04:40:15"/>
    <n v="31367"/>
    <n v="242428"/>
    <s v="UTC+3"/>
    <x v="11550"/>
    <x v="2885"/>
  </r>
  <r>
    <n v="161985"/>
    <d v="2021-06-11T19:06:06"/>
    <n v="31367"/>
    <n v="176818"/>
    <s v="UTC+3"/>
    <x v="11551"/>
    <x v="306"/>
  </r>
  <r>
    <n v="178297"/>
    <d v="2021-06-16T09:16:35"/>
    <n v="31367"/>
    <n v="411922"/>
    <s v="UTC+3"/>
    <x v="11552"/>
    <x v="591"/>
  </r>
  <r>
    <n v="225888"/>
    <d v="2021-06-29T00:22:59"/>
    <n v="31367"/>
    <n v="470762"/>
    <s v="UTC+3"/>
    <x v="11553"/>
    <x v="2886"/>
  </r>
  <r>
    <n v="233257"/>
    <d v="2021-07-01T16:29:59"/>
    <n v="31367"/>
    <n v="138209"/>
    <s v="UTC+3"/>
    <x v="11554"/>
    <x v="251"/>
  </r>
  <r>
    <n v="249948"/>
    <d v="2021-07-06T09:40:19"/>
    <n v="31367"/>
    <n v="230836"/>
    <s v="UTC+3"/>
    <x v="11555"/>
    <x v="673"/>
  </r>
  <r>
    <n v="253082"/>
    <d v="2021-07-07T14:56:47"/>
    <n v="31367"/>
    <n v="163344"/>
    <s v="UTC+3"/>
    <x v="11556"/>
    <x v="113"/>
  </r>
  <r>
    <n v="258185"/>
    <d v="2021-07-09T15:06:06"/>
    <n v="31367"/>
    <n v="439981"/>
    <s v="UTC+3"/>
    <x v="11557"/>
    <x v="111"/>
  </r>
  <r>
    <n v="285708"/>
    <d v="2021-07-17T03:27:44"/>
    <n v="31367"/>
    <n v="191238"/>
    <s v="UTC+3"/>
    <x v="11558"/>
    <x v="2887"/>
  </r>
  <r>
    <n v="362513"/>
    <d v="2021-08-08T00:05:32"/>
    <n v="31367"/>
    <n v="241927"/>
    <s v="UTC+3"/>
    <x v="11559"/>
    <x v="2888"/>
  </r>
  <r>
    <n v="390658"/>
    <d v="2021-08-16T18:07:51"/>
    <n v="31367"/>
    <n v="133933"/>
    <s v="UTC+3"/>
    <x v="11560"/>
    <x v="174"/>
  </r>
  <r>
    <n v="420093"/>
    <d v="2021-08-26T18:54:27"/>
    <n v="31367"/>
    <n v="305248"/>
    <s v="UTC+3"/>
    <x v="11561"/>
    <x v="4"/>
  </r>
  <r>
    <n v="184168"/>
    <d v="2021-06-18T04:59:06"/>
    <n v="31396"/>
    <n v="207809"/>
    <s v="UTC+9"/>
    <x v="11562"/>
    <x v="839"/>
  </r>
  <r>
    <n v="210414"/>
    <d v="2021-06-25T13:01:26"/>
    <n v="31396"/>
    <n v="351192"/>
    <s v="UTC+9"/>
    <x v="6670"/>
    <x v="263"/>
  </r>
  <r>
    <n v="257336"/>
    <d v="2021-07-09T09:52:42"/>
    <n v="31396"/>
    <n v="175060"/>
    <s v="UTC+9"/>
    <x v="11563"/>
    <x v="153"/>
  </r>
  <r>
    <n v="273002"/>
    <d v="2021-07-13T04:03:11"/>
    <n v="31396"/>
    <n v="114185"/>
    <s v="UTC+9"/>
    <x v="11564"/>
    <x v="803"/>
  </r>
  <r>
    <n v="285633"/>
    <d v="2021-07-17T02:36:58"/>
    <n v="31396"/>
    <n v="109308"/>
    <s v="UTC+9"/>
    <x v="11565"/>
    <x v="542"/>
  </r>
  <r>
    <n v="317800"/>
    <d v="2021-07-26T08:10:10"/>
    <n v="31396"/>
    <n v="270383"/>
    <s v="UTC+9"/>
    <x v="11566"/>
    <x v="398"/>
  </r>
  <r>
    <n v="323773"/>
    <d v="2021-07-28T12:21:49"/>
    <n v="31396"/>
    <n v="472712"/>
    <s v="UTC+9"/>
    <x v="7468"/>
    <x v="184"/>
  </r>
  <r>
    <n v="339459"/>
    <d v="2021-08-01T11:35:13"/>
    <n v="31396"/>
    <n v="189009"/>
    <s v="UTC+9"/>
    <x v="10517"/>
    <x v="137"/>
  </r>
  <r>
    <n v="348117"/>
    <d v="2021-08-04T07:49:12"/>
    <n v="31396"/>
    <n v="158978"/>
    <s v="UTC+9"/>
    <x v="4089"/>
    <x v="445"/>
  </r>
  <r>
    <n v="368198"/>
    <d v="2021-08-09T16:53:46"/>
    <n v="31396"/>
    <n v="465612"/>
    <s v="UTC+9"/>
    <x v="11567"/>
    <x v="1560"/>
  </r>
  <r>
    <n v="386501"/>
    <d v="2021-08-15T11:53:52"/>
    <n v="31396"/>
    <n v="106813"/>
    <s v="UTC+9"/>
    <x v="4442"/>
    <x v="104"/>
  </r>
  <r>
    <n v="394215"/>
    <d v="2021-08-18T09:20:05"/>
    <n v="31396"/>
    <n v="198073"/>
    <s v="UTC+9"/>
    <x v="11568"/>
    <x v="132"/>
  </r>
  <r>
    <n v="399331"/>
    <d v="2021-08-20T07:23:34"/>
    <n v="31396"/>
    <n v="411922"/>
    <s v="UTC+9"/>
    <x v="8598"/>
    <x v="9"/>
  </r>
  <r>
    <n v="28753"/>
    <d v="2021-04-26T19:27:39"/>
    <n v="31405"/>
    <n v="189319"/>
    <s v="UTC+0"/>
    <x v="11569"/>
    <x v="368"/>
  </r>
  <r>
    <n v="30818"/>
    <d v="2021-04-27T21:31:09"/>
    <n v="31405"/>
    <n v="114865"/>
    <s v="UTC+0"/>
    <x v="5763"/>
    <x v="160"/>
  </r>
  <r>
    <n v="31888"/>
    <d v="2021-04-28T17:42:48"/>
    <n v="31405"/>
    <n v="313585"/>
    <s v="UTC+0"/>
    <x v="11570"/>
    <x v="247"/>
  </r>
  <r>
    <n v="41535"/>
    <d v="2021-05-02T10:42:54"/>
    <n v="31405"/>
    <n v="31749"/>
    <s v="UTC+0"/>
    <x v="11571"/>
    <x v="2889"/>
  </r>
  <r>
    <n v="68283"/>
    <d v="2021-05-13T18:59:41"/>
    <n v="31405"/>
    <n v="43842"/>
    <s v="UTC+0"/>
    <x v="11572"/>
    <x v="168"/>
  </r>
  <r>
    <n v="74558"/>
    <d v="2021-05-15T17:12:30"/>
    <n v="31405"/>
    <n v="182191"/>
    <s v="UTC+0"/>
    <x v="11573"/>
    <x v="249"/>
  </r>
  <r>
    <n v="90355"/>
    <d v="2021-05-21T18:48:02"/>
    <n v="31405"/>
    <n v="230507"/>
    <s v="UTC+0"/>
    <x v="11574"/>
    <x v="103"/>
  </r>
  <r>
    <n v="152475"/>
    <d v="2021-06-08T19:09:00"/>
    <n v="31405"/>
    <n v="411922"/>
    <s v="UTC+0"/>
    <x v="9896"/>
    <x v="308"/>
  </r>
  <r>
    <n v="160692"/>
    <d v="2021-06-11T15:29:59"/>
    <n v="31405"/>
    <n v="158978"/>
    <s v="UTC+0"/>
    <x v="3047"/>
    <x v="25"/>
  </r>
  <r>
    <n v="179369"/>
    <d v="2021-06-16T17:05:31"/>
    <n v="31405"/>
    <n v="185769"/>
    <s v="UTC+0"/>
    <x v="9109"/>
    <x v="89"/>
  </r>
  <r>
    <n v="198456"/>
    <d v="2021-06-21T15:55:37"/>
    <n v="31405"/>
    <n v="392434"/>
    <s v="UTC+0"/>
    <x v="11575"/>
    <x v="279"/>
  </r>
  <r>
    <n v="215643"/>
    <d v="2021-06-26T15:06:41"/>
    <n v="31405"/>
    <n v="369826"/>
    <s v="UTC+0"/>
    <x v="11576"/>
    <x v="13"/>
  </r>
  <r>
    <n v="305605"/>
    <d v="2021-07-23T13:12:30"/>
    <n v="31405"/>
    <n v="9608"/>
    <s v="UTC+0"/>
    <x v="11577"/>
    <x v="324"/>
  </r>
  <r>
    <n v="332578"/>
    <d v="2021-07-30T21:54:27"/>
    <n v="31405"/>
    <n v="58504"/>
    <s v="UTC+0"/>
    <x v="11578"/>
    <x v="4"/>
  </r>
  <r>
    <n v="376271"/>
    <d v="2021-08-12T18:41:03"/>
    <n v="31405"/>
    <n v="267535"/>
    <s v="UTC+0"/>
    <x v="11579"/>
    <x v="147"/>
  </r>
  <r>
    <n v="381060"/>
    <d v="2021-08-14T01:30:32"/>
    <n v="31405"/>
    <n v="247233"/>
    <s v="UTC+0"/>
    <x v="11580"/>
    <x v="2890"/>
  </r>
  <r>
    <n v="397412"/>
    <d v="2021-08-19T14:57:07"/>
    <n v="31405"/>
    <n v="296608"/>
    <s v="UTC+0"/>
    <x v="11581"/>
    <x v="2334"/>
  </r>
  <r>
    <n v="421131"/>
    <d v="2021-08-27T02:22:24"/>
    <n v="31405"/>
    <n v="470762"/>
    <s v="UTC+0"/>
    <x v="11582"/>
    <x v="727"/>
  </r>
  <r>
    <n v="6129"/>
    <d v="2021-04-09T17:18:55"/>
    <n v="31406"/>
    <n v="251823"/>
    <s v="UTC+3"/>
    <x v="11583"/>
    <x v="221"/>
  </r>
  <r>
    <n v="7343"/>
    <d v="2021-04-10T23:27:39"/>
    <n v="31406"/>
    <n v="182191"/>
    <s v="UTC+3"/>
    <x v="11584"/>
    <x v="2891"/>
  </r>
  <r>
    <n v="10833"/>
    <d v="2021-04-15T19:20:05"/>
    <n v="31406"/>
    <n v="328888"/>
    <s v="UTC+3"/>
    <x v="11585"/>
    <x v="351"/>
  </r>
  <r>
    <n v="11517"/>
    <d v="2021-04-16T15:27:04"/>
    <n v="31406"/>
    <n v="324893"/>
    <s v="UTC+3"/>
    <x v="11586"/>
    <x v="146"/>
  </r>
  <r>
    <n v="12817"/>
    <d v="2021-04-17T13:02:36"/>
    <n v="31406"/>
    <n v="227775"/>
    <s v="UTC+3"/>
    <x v="9999"/>
    <x v="348"/>
  </r>
  <r>
    <n v="16628"/>
    <d v="2021-04-19T22:10:34"/>
    <n v="31406"/>
    <n v="250679"/>
    <s v="UTC+3"/>
    <x v="11587"/>
    <x v="2892"/>
  </r>
  <r>
    <n v="39777"/>
    <d v="2021-05-01T16:50:57"/>
    <n v="31406"/>
    <n v="304128"/>
    <s v="UTC+3"/>
    <x v="2460"/>
    <x v="670"/>
  </r>
  <r>
    <n v="68466"/>
    <d v="2021-05-13T20:11:20"/>
    <n v="31406"/>
    <n v="338092"/>
    <s v="UTC+3"/>
    <x v="11588"/>
    <x v="19"/>
  </r>
  <r>
    <n v="71708"/>
    <d v="2021-05-14T20:48:37"/>
    <n v="31406"/>
    <n v="328312"/>
    <s v="UTC+3"/>
    <x v="11589"/>
    <x v="102"/>
  </r>
  <r>
    <n v="85804"/>
    <d v="2021-05-19T21:36:00"/>
    <n v="31406"/>
    <n v="230507"/>
    <s v="UTC+3"/>
    <x v="11590"/>
    <x v="1516"/>
  </r>
  <r>
    <n v="26261"/>
    <d v="2021-04-25T12:08:57"/>
    <n v="31439"/>
    <n v="387595"/>
    <s v="UTC+3"/>
    <x v="11591"/>
    <x v="2893"/>
  </r>
  <r>
    <n v="28302"/>
    <d v="2021-04-26T12:57:56"/>
    <n v="31439"/>
    <n v="402459"/>
    <s v="UTC+3"/>
    <x v="1971"/>
    <x v="264"/>
  </r>
  <r>
    <n v="37830"/>
    <d v="2021-04-30T21:51:32"/>
    <n v="31439"/>
    <n v="111368"/>
    <s v="UTC+3"/>
    <x v="11592"/>
    <x v="62"/>
  </r>
  <r>
    <n v="53349"/>
    <d v="2021-05-07T20:22:59"/>
    <n v="31439"/>
    <n v="5151"/>
    <s v="UTC+3"/>
    <x v="11593"/>
    <x v="154"/>
  </r>
  <r>
    <n v="55627"/>
    <d v="2021-05-08T16:06:41"/>
    <n v="31439"/>
    <n v="183290"/>
    <s v="UTC+3"/>
    <x v="11594"/>
    <x v="486"/>
  </r>
  <r>
    <n v="90071"/>
    <d v="2021-05-21T18:14:50"/>
    <n v="31439"/>
    <n v="347008"/>
    <s v="UTC+3"/>
    <x v="989"/>
    <x v="90"/>
  </r>
  <r>
    <n v="98976"/>
    <d v="2021-05-23T17:00:16"/>
    <n v="31439"/>
    <n v="51368"/>
    <s v="UTC+3"/>
    <x v="11595"/>
    <x v="80"/>
  </r>
  <r>
    <n v="101908"/>
    <d v="2021-05-24T16:39:18"/>
    <n v="31439"/>
    <n v="296511"/>
    <s v="UTC+3"/>
    <x v="11596"/>
    <x v="50"/>
  </r>
  <r>
    <n v="117323"/>
    <d v="2021-05-29T13:16:35"/>
    <n v="31439"/>
    <n v="118549"/>
    <s v="UTC+3"/>
    <x v="11597"/>
    <x v="561"/>
  </r>
  <r>
    <n v="124420"/>
    <d v="2021-05-30T19:41:51"/>
    <n v="31439"/>
    <n v="388561"/>
    <s v="UTC+3"/>
    <x v="11598"/>
    <x v="2894"/>
  </r>
  <r>
    <n v="152408"/>
    <d v="2021-06-08T18:56:47"/>
    <n v="31439"/>
    <n v="60239"/>
    <s v="UTC+3"/>
    <x v="11599"/>
    <x v="1"/>
  </r>
  <r>
    <n v="173529"/>
    <d v="2021-06-14T14:14:50"/>
    <n v="31439"/>
    <n v="457470"/>
    <s v="UTC+3"/>
    <x v="5179"/>
    <x v="63"/>
  </r>
  <r>
    <n v="181577"/>
    <d v="2021-06-17T14:56:47"/>
    <n v="31439"/>
    <n v="344725"/>
    <s v="UTC+3"/>
    <x v="11600"/>
    <x v="113"/>
  </r>
  <r>
    <n v="199698"/>
    <d v="2021-06-21T20:48:37"/>
    <n v="31439"/>
    <n v="26408"/>
    <s v="UTC+3"/>
    <x v="11601"/>
    <x v="102"/>
  </r>
  <r>
    <n v="200590"/>
    <d v="2021-06-22T05:16:48"/>
    <n v="31439"/>
    <n v="270960"/>
    <s v="UTC+3"/>
    <x v="11602"/>
    <x v="2895"/>
  </r>
  <r>
    <n v="216908"/>
    <d v="2021-06-26T18:12:30"/>
    <n v="31439"/>
    <n v="373415"/>
    <s v="UTC+3"/>
    <x v="11603"/>
    <x v="87"/>
  </r>
  <r>
    <n v="229852"/>
    <d v="2021-06-30T12:34:38"/>
    <n v="31439"/>
    <n v="388328"/>
    <s v="UTC+3"/>
    <x v="1352"/>
    <x v="614"/>
  </r>
  <r>
    <n v="248921"/>
    <d v="2021-07-05T19:59:41"/>
    <n v="31439"/>
    <n v="473323"/>
    <s v="UTC+3"/>
    <x v="2249"/>
    <x v="124"/>
  </r>
  <r>
    <n v="274524"/>
    <d v="2021-07-13T17:35:13"/>
    <n v="31439"/>
    <n v="62068"/>
    <s v="UTC+3"/>
    <x v="11604"/>
    <x v="137"/>
  </r>
  <r>
    <n v="276815"/>
    <d v="2021-07-14T15:22:24"/>
    <n v="31439"/>
    <n v="470762"/>
    <s v="UTC+3"/>
    <x v="11605"/>
    <x v="319"/>
  </r>
  <r>
    <n v="299779"/>
    <d v="2021-07-21T14:52:07"/>
    <n v="31439"/>
    <n v="357846"/>
    <s v="UTC+3"/>
    <x v="11606"/>
    <x v="203"/>
  </r>
  <r>
    <n v="303549"/>
    <d v="2021-07-22T17:42:13"/>
    <n v="31439"/>
    <n v="462520"/>
    <s v="UTC+3"/>
    <x v="11607"/>
    <x v="290"/>
  </r>
  <r>
    <n v="348322"/>
    <d v="2021-08-04T12:28:48"/>
    <n v="31439"/>
    <n v="445697"/>
    <s v="UTC+3"/>
    <x v="11608"/>
    <x v="2339"/>
  </r>
  <r>
    <n v="378937"/>
    <d v="2021-08-13T16:48:37"/>
    <n v="31439"/>
    <n v="439981"/>
    <s v="UTC+3"/>
    <x v="11609"/>
    <x v="81"/>
  </r>
  <r>
    <n v="23609"/>
    <d v="2021-04-24T14:28:19"/>
    <n v="31449"/>
    <n v="4316"/>
    <s v="UTC+0"/>
    <x v="11610"/>
    <x v="1328"/>
  </r>
  <r>
    <n v="42437"/>
    <d v="2021-05-02T16:37:33"/>
    <n v="31449"/>
    <n v="208672"/>
    <s v="UTC+0"/>
    <x v="11611"/>
    <x v="274"/>
  </r>
  <r>
    <n v="47710"/>
    <d v="2021-05-04T21:45:07"/>
    <n v="31449"/>
    <n v="305874"/>
    <s v="UTC+0"/>
    <x v="11612"/>
    <x v="76"/>
  </r>
  <r>
    <n v="48692"/>
    <d v="2021-05-05T15:18:20"/>
    <n v="31449"/>
    <n v="158978"/>
    <s v="UTC+0"/>
    <x v="11613"/>
    <x v="178"/>
  </r>
  <r>
    <n v="51368"/>
    <d v="2021-05-06T22:59:41"/>
    <n v="31449"/>
    <n v="139058"/>
    <s v="UTC+0"/>
    <x v="11614"/>
    <x v="124"/>
  </r>
  <r>
    <n v="65861"/>
    <d v="2021-05-12T17:40:28"/>
    <n v="31449"/>
    <n v="138209"/>
    <s v="UTC+0"/>
    <x v="11615"/>
    <x v="64"/>
  </r>
  <r>
    <n v="99989"/>
    <d v="2021-05-23T21:33:28"/>
    <n v="31449"/>
    <n v="230507"/>
    <s v="UTC+0"/>
    <x v="11616"/>
    <x v="613"/>
  </r>
  <r>
    <n v="127896"/>
    <d v="2021-05-31T22:03:46"/>
    <n v="31449"/>
    <n v="439981"/>
    <s v="UTC+0"/>
    <x v="11617"/>
    <x v="231"/>
  </r>
  <r>
    <n v="162618"/>
    <d v="2021-06-11T20:58:31"/>
    <n v="31449"/>
    <n v="380630"/>
    <s v="UTC+0"/>
    <x v="11618"/>
    <x v="360"/>
  </r>
  <r>
    <n v="180932"/>
    <d v="2021-06-17T07:50:53"/>
    <n v="31449"/>
    <n v="411922"/>
    <s v="UTC+0"/>
    <x v="11619"/>
    <x v="1818"/>
  </r>
  <r>
    <n v="203218"/>
    <d v="2021-06-22T22:36:23"/>
    <n v="31449"/>
    <n v="108961"/>
    <s v="UTC+0"/>
    <x v="8168"/>
    <x v="105"/>
  </r>
  <r>
    <n v="233924"/>
    <d v="2021-07-01T19:10:34"/>
    <n v="31449"/>
    <n v="30357"/>
    <s v="UTC+0"/>
    <x v="11620"/>
    <x v="594"/>
  </r>
  <r>
    <n v="240328"/>
    <d v="2021-07-03T14:17:45"/>
    <n v="31449"/>
    <n v="85026"/>
    <s v="UTC+0"/>
    <x v="11621"/>
    <x v="6"/>
  </r>
  <r>
    <n v="265377"/>
    <d v="2021-07-10T22:01:26"/>
    <n v="31449"/>
    <n v="206501"/>
    <s v="UTC+0"/>
    <x v="4163"/>
    <x v="263"/>
  </r>
  <r>
    <n v="316306"/>
    <d v="2021-07-25T19:25:19"/>
    <n v="31449"/>
    <n v="227775"/>
    <s v="UTC+0"/>
    <x v="4592"/>
    <x v="402"/>
  </r>
  <r>
    <n v="322526"/>
    <d v="2021-07-27T20:18:55"/>
    <n v="31449"/>
    <n v="172207"/>
    <s v="UTC+0"/>
    <x v="11622"/>
    <x v="221"/>
  </r>
  <r>
    <n v="328068"/>
    <d v="2021-07-29T17:59:06"/>
    <n v="31449"/>
    <n v="364695"/>
    <s v="UTC+0"/>
    <x v="9387"/>
    <x v="252"/>
  </r>
  <r>
    <n v="37617"/>
    <d v="2021-04-30T20:18:20"/>
    <n v="31479"/>
    <n v="285365"/>
    <s v="UTC+3"/>
    <x v="11623"/>
    <x v="126"/>
  </r>
  <r>
    <n v="44261"/>
    <d v="2021-05-03T12:29:59"/>
    <n v="31479"/>
    <n v="418854"/>
    <s v="UTC+3"/>
    <x v="11624"/>
    <x v="25"/>
  </r>
  <r>
    <n v="64761"/>
    <d v="2021-05-12T09:40:19"/>
    <n v="31479"/>
    <n v="161398"/>
    <s v="UTC+3"/>
    <x v="11625"/>
    <x v="673"/>
  </r>
  <r>
    <n v="68483"/>
    <d v="2021-05-13T20:13:40"/>
    <n v="31479"/>
    <n v="411922"/>
    <s v="UTC+3"/>
    <x v="11626"/>
    <x v="22"/>
  </r>
  <r>
    <n v="80206"/>
    <d v="2021-05-17T14:26:29"/>
    <n v="31479"/>
    <n v="470762"/>
    <s v="UTC+3"/>
    <x v="11627"/>
    <x v="159"/>
  </r>
  <r>
    <n v="27019"/>
    <d v="2021-04-25T16:40:28"/>
    <n v="31480"/>
    <n v="411922"/>
    <s v="UTC+1"/>
    <x v="11628"/>
    <x v="64"/>
  </r>
  <r>
    <n v="30223"/>
    <d v="2021-04-27T17:55:02"/>
    <n v="31480"/>
    <n v="250679"/>
    <s v="UTC+1"/>
    <x v="11629"/>
    <x v="46"/>
  </r>
  <r>
    <n v="35780"/>
    <d v="2021-04-30T14:11:20"/>
    <n v="31480"/>
    <n v="458081"/>
    <s v="UTC+1"/>
    <x v="11630"/>
    <x v="304"/>
  </r>
  <r>
    <n v="36670"/>
    <d v="2021-04-30T17:20:05"/>
    <n v="31480"/>
    <n v="430433"/>
    <s v="UTC+1"/>
    <x v="1841"/>
    <x v="132"/>
  </r>
  <r>
    <n v="46507"/>
    <d v="2021-05-04T14:36:58"/>
    <n v="31480"/>
    <n v="158978"/>
    <s v="UTC+1"/>
    <x v="11631"/>
    <x v="117"/>
  </r>
  <r>
    <n v="56121"/>
    <d v="2021-05-08T18:29:59"/>
    <n v="31480"/>
    <n v="61408"/>
    <s v="UTC+1"/>
    <x v="11632"/>
    <x v="251"/>
  </r>
  <r>
    <n v="91543"/>
    <d v="2021-05-21T21:27:04"/>
    <n v="31480"/>
    <n v="180863"/>
    <s v="UTC+1"/>
    <x v="11633"/>
    <x v="52"/>
  </r>
  <r>
    <n v="132317"/>
    <d v="2021-06-02T19:35:13"/>
    <n v="31480"/>
    <n v="182191"/>
    <s v="UTC+1"/>
    <x v="11634"/>
    <x v="137"/>
  </r>
  <r>
    <n v="154503"/>
    <d v="2021-06-09T15:51:32"/>
    <n v="31480"/>
    <n v="347008"/>
    <s v="UTC+1"/>
    <x v="11635"/>
    <x v="223"/>
  </r>
  <r>
    <n v="177346"/>
    <d v="2021-06-15T19:07:16"/>
    <n v="31480"/>
    <n v="46093"/>
    <s v="UTC+1"/>
    <x v="10313"/>
    <x v="381"/>
  </r>
  <r>
    <n v="228345"/>
    <d v="2021-06-29T19:35:13"/>
    <n v="31480"/>
    <n v="17134"/>
    <s v="UTC+1"/>
    <x v="11636"/>
    <x v="137"/>
  </r>
  <r>
    <n v="249521"/>
    <d v="2021-07-05T23:18:55"/>
    <n v="31480"/>
    <n v="153893"/>
    <s v="UTC+1"/>
    <x v="11637"/>
    <x v="455"/>
  </r>
  <r>
    <n v="290434"/>
    <d v="2021-07-18T07:24:34"/>
    <n v="31480"/>
    <n v="347393"/>
    <s v="UTC+1"/>
    <x v="11638"/>
    <x v="2896"/>
  </r>
  <r>
    <n v="295464"/>
    <d v="2021-07-19T20:26:29"/>
    <n v="31480"/>
    <n v="439981"/>
    <s v="UTC+1"/>
    <x v="2035"/>
    <x v="162"/>
  </r>
  <r>
    <n v="339191"/>
    <d v="2021-08-01T09:50:54"/>
    <n v="31480"/>
    <n v="274147"/>
    <s v="UTC+1"/>
    <x v="11639"/>
    <x v="2897"/>
  </r>
  <r>
    <n v="342258"/>
    <d v="2021-08-01T23:00:00"/>
    <n v="31480"/>
    <n v="285365"/>
    <s v="UTC+1"/>
    <x v="11640"/>
    <x v="883"/>
  </r>
  <r>
    <n v="360558"/>
    <d v="2021-08-07T17:20:05"/>
    <n v="31480"/>
    <n v="388561"/>
    <s v="UTC+1"/>
    <x v="11641"/>
    <x v="132"/>
  </r>
  <r>
    <n v="361791"/>
    <d v="2021-08-07T21:13:05"/>
    <n v="31480"/>
    <n v="217497"/>
    <s v="UTC+1"/>
    <x v="1399"/>
    <x v="404"/>
  </r>
  <r>
    <n v="387075"/>
    <d v="2021-08-15T15:04:56"/>
    <n v="31480"/>
    <n v="351192"/>
    <s v="UTC+1"/>
    <x v="11642"/>
    <x v="494"/>
  </r>
  <r>
    <n v="400250"/>
    <d v="2021-08-20T15:11:55"/>
    <n v="31480"/>
    <n v="342273"/>
    <s v="UTC+1"/>
    <x v="11643"/>
    <x v="233"/>
  </r>
  <r>
    <n v="107052"/>
    <d v="2021-05-26T17:21:49"/>
    <n v="31487"/>
    <n v="418105"/>
    <s v="UTC+0"/>
    <x v="11644"/>
    <x v="5"/>
  </r>
  <r>
    <n v="116061"/>
    <d v="2021-05-29T04:47:33"/>
    <n v="31487"/>
    <n v="82901"/>
    <s v="UTC+0"/>
    <x v="11645"/>
    <x v="2898"/>
  </r>
  <r>
    <n v="122689"/>
    <d v="2021-05-30T14:31:44"/>
    <n v="31487"/>
    <n v="299439"/>
    <s v="UTC+0"/>
    <x v="11646"/>
    <x v="401"/>
  </r>
  <r>
    <n v="126868"/>
    <d v="2021-05-31T16:14:15"/>
    <n v="31487"/>
    <n v="86587"/>
    <s v="UTC+0"/>
    <x v="11647"/>
    <x v="155"/>
  </r>
  <r>
    <n v="140329"/>
    <d v="2021-06-05T04:20:36"/>
    <n v="31487"/>
    <n v="147039"/>
    <s v="UTC+0"/>
    <x v="11648"/>
    <x v="2899"/>
  </r>
  <r>
    <n v="145049"/>
    <d v="2021-06-06T10:22:54"/>
    <n v="31487"/>
    <n v="449317"/>
    <s v="UTC+0"/>
    <x v="11649"/>
    <x v="2900"/>
  </r>
  <r>
    <n v="147121"/>
    <d v="2021-06-06T20:16:35"/>
    <n v="31487"/>
    <n v="118549"/>
    <s v="UTC+0"/>
    <x v="11650"/>
    <x v="36"/>
  </r>
  <r>
    <n v="160817"/>
    <d v="2021-06-11T15:55:37"/>
    <n v="31487"/>
    <n v="362672"/>
    <s v="UTC+0"/>
    <x v="11651"/>
    <x v="279"/>
  </r>
  <r>
    <n v="164735"/>
    <d v="2021-06-12T11:55:01"/>
    <n v="31487"/>
    <n v="218037"/>
    <s v="UTC+0"/>
    <x v="11652"/>
    <x v="2901"/>
  </r>
  <r>
    <n v="180052"/>
    <d v="2021-06-16T20:02:36"/>
    <n v="31487"/>
    <n v="122902"/>
    <s v="UTC+0"/>
    <x v="11653"/>
    <x v="79"/>
  </r>
  <r>
    <n v="197131"/>
    <d v="2021-06-21T00:15:50"/>
    <n v="31487"/>
    <n v="376706"/>
    <s v="UTC+0"/>
    <x v="11654"/>
    <x v="943"/>
  </r>
  <r>
    <n v="208415"/>
    <d v="2021-06-24T18:43:23"/>
    <n v="31487"/>
    <n v="411922"/>
    <s v="UTC+0"/>
    <x v="2347"/>
    <x v="3"/>
  </r>
  <r>
    <n v="216184"/>
    <d v="2021-06-26T16:32:53"/>
    <n v="31487"/>
    <n v="88863"/>
    <s v="UTC+0"/>
    <x v="11655"/>
    <x v="382"/>
  </r>
  <r>
    <n v="217714"/>
    <d v="2021-06-26T21:33:34"/>
    <n v="31487"/>
    <n v="172207"/>
    <s v="UTC+0"/>
    <x v="11656"/>
    <x v="2902"/>
  </r>
  <r>
    <n v="325903"/>
    <d v="2021-07-28T21:10:10"/>
    <n v="31487"/>
    <n v="241927"/>
    <s v="UTC+0"/>
    <x v="11657"/>
    <x v="284"/>
  </r>
  <r>
    <n v="329859"/>
    <d v="2021-07-30T14:41:03"/>
    <n v="31487"/>
    <n v="341333"/>
    <s v="UTC+0"/>
    <x v="11658"/>
    <x v="225"/>
  </r>
  <r>
    <n v="358684"/>
    <d v="2021-08-07T09:40:32"/>
    <n v="31487"/>
    <n v="474478"/>
    <s v="UTC+0"/>
    <x v="11659"/>
    <x v="2903"/>
  </r>
  <r>
    <n v="373749"/>
    <d v="2021-08-11T18:59:41"/>
    <n v="31487"/>
    <n v="242428"/>
    <s v="UTC+0"/>
    <x v="11660"/>
    <x v="168"/>
  </r>
  <r>
    <n v="374619"/>
    <d v="2021-08-11T23:16:00"/>
    <n v="31487"/>
    <n v="405774"/>
    <s v="UTC+0"/>
    <x v="11661"/>
    <x v="478"/>
  </r>
  <r>
    <n v="382849"/>
    <d v="2021-08-14T14:41:03"/>
    <n v="31487"/>
    <n v="458081"/>
    <s v="UTC+0"/>
    <x v="11662"/>
    <x v="225"/>
  </r>
  <r>
    <n v="127111"/>
    <d v="2021-05-31T17:10:45"/>
    <n v="31492"/>
    <n v="252129"/>
    <s v="UTC+1"/>
    <x v="6653"/>
    <x v="96"/>
  </r>
  <r>
    <n v="173991"/>
    <d v="2021-06-14T16:21:49"/>
    <n v="31492"/>
    <n v="339123"/>
    <s v="UTC+1"/>
    <x v="11663"/>
    <x v="5"/>
  </r>
  <r>
    <n v="147516"/>
    <d v="2021-06-06T21:50:08"/>
    <n v="31504"/>
    <n v="411922"/>
    <s v="UTC+3"/>
    <x v="11664"/>
    <x v="2904"/>
  </r>
  <r>
    <n v="188245"/>
    <d v="2021-06-19T00:45:37"/>
    <n v="31504"/>
    <n v="122902"/>
    <s v="UTC+3"/>
    <x v="11665"/>
    <x v="2905"/>
  </r>
  <r>
    <n v="216765"/>
    <d v="2021-06-26T17:51:32"/>
    <n v="31504"/>
    <n v="274569"/>
    <s v="UTC+3"/>
    <x v="11666"/>
    <x v="610"/>
  </r>
  <r>
    <n v="219156"/>
    <d v="2021-06-27T07:31:25"/>
    <n v="31504"/>
    <n v="262099"/>
    <s v="UTC+3"/>
    <x v="11667"/>
    <x v="2906"/>
  </r>
  <r>
    <n v="227228"/>
    <d v="2021-06-29T15:43:23"/>
    <n v="31504"/>
    <n v="111368"/>
    <s v="UTC+3"/>
    <x v="11668"/>
    <x v="3"/>
  </r>
  <r>
    <n v="244507"/>
    <d v="2021-07-04T13:30:34"/>
    <n v="31504"/>
    <n v="250679"/>
    <s v="UTC+3"/>
    <x v="11669"/>
    <x v="218"/>
  </r>
  <r>
    <n v="312191"/>
    <d v="2021-07-24T20:16:00"/>
    <n v="31504"/>
    <n v="347393"/>
    <s v="UTC+3"/>
    <x v="11670"/>
    <x v="478"/>
  </r>
  <r>
    <n v="329983"/>
    <d v="2021-07-30T15:10:45"/>
    <n v="31504"/>
    <n v="16360"/>
    <s v="UTC+3"/>
    <x v="11671"/>
    <x v="96"/>
  </r>
  <r>
    <n v="359600"/>
    <d v="2021-08-07T14:21:49"/>
    <n v="31504"/>
    <n v="104958"/>
    <s v="UTC+3"/>
    <x v="11672"/>
    <x v="5"/>
  </r>
  <r>
    <n v="329049"/>
    <d v="2021-07-30T09:33:07"/>
    <n v="31520"/>
    <n v="112334"/>
    <s v="UTC+3"/>
    <x v="11673"/>
    <x v="576"/>
  </r>
  <r>
    <n v="335432"/>
    <d v="2021-07-31T16:04:21"/>
    <n v="31520"/>
    <n v="250679"/>
    <s v="UTC+3"/>
    <x v="11674"/>
    <x v="175"/>
  </r>
  <r>
    <n v="337254"/>
    <d v="2021-07-31T21:23:07"/>
    <n v="31520"/>
    <n v="304128"/>
    <s v="UTC+3"/>
    <x v="11675"/>
    <x v="2907"/>
  </r>
  <r>
    <n v="350833"/>
    <d v="2021-08-05T00:56:10"/>
    <n v="31520"/>
    <n v="242428"/>
    <s v="UTC+3"/>
    <x v="11676"/>
    <x v="2908"/>
  </r>
  <r>
    <n v="390516"/>
    <d v="2021-08-16T17:30:34"/>
    <n v="31520"/>
    <n v="86587"/>
    <s v="UTC+3"/>
    <x v="289"/>
    <x v="228"/>
  </r>
  <r>
    <n v="409456"/>
    <d v="2021-08-22T16:50:57"/>
    <n v="31520"/>
    <n v="351192"/>
    <s v="UTC+3"/>
    <x v="11677"/>
    <x v="670"/>
  </r>
  <r>
    <n v="70637"/>
    <d v="2021-05-14T17:02:01"/>
    <n v="31522"/>
    <n v="419184"/>
    <s v="UTC+2"/>
    <x v="11678"/>
    <x v="95"/>
  </r>
  <r>
    <n v="81179"/>
    <d v="2021-05-17T20:55:02"/>
    <n v="31522"/>
    <n v="33094"/>
    <s v="UTC+2"/>
    <x v="11679"/>
    <x v="115"/>
  </r>
  <r>
    <n v="158235"/>
    <d v="2021-06-10T19:03:11"/>
    <n v="31522"/>
    <n v="123720"/>
    <s v="UTC+2"/>
    <x v="11680"/>
    <x v="198"/>
  </r>
  <r>
    <n v="159967"/>
    <d v="2021-06-11T13:09:00"/>
    <n v="31522"/>
    <n v="38789"/>
    <s v="UTC+2"/>
    <x v="11681"/>
    <x v="734"/>
  </r>
  <r>
    <n v="176640"/>
    <d v="2021-06-15T16:24:44"/>
    <n v="31522"/>
    <n v="284325"/>
    <s v="UTC+2"/>
    <x v="11682"/>
    <x v="112"/>
  </r>
  <r>
    <n v="177382"/>
    <d v="2021-06-15T19:17:10"/>
    <n v="31522"/>
    <n v="294042"/>
    <s v="UTC+2"/>
    <x v="11683"/>
    <x v="206"/>
  </r>
  <r>
    <n v="188331"/>
    <d v="2021-06-19T01:18:43"/>
    <n v="31522"/>
    <n v="118549"/>
    <s v="UTC+2"/>
    <x v="11684"/>
    <x v="2909"/>
  </r>
  <r>
    <n v="6997"/>
    <d v="2021-04-10T16:41:17"/>
    <n v="31523"/>
    <n v="241134"/>
    <s v="UTC+1"/>
    <x v="11685"/>
    <x v="2910"/>
  </r>
  <r>
    <n v="16945"/>
    <d v="2021-04-20T12:07:51"/>
    <n v="31523"/>
    <n v="2470"/>
    <s v="UTC+1"/>
    <x v="11686"/>
    <x v="759"/>
  </r>
  <r>
    <n v="17338"/>
    <d v="2021-04-20T19:11:55"/>
    <n v="31523"/>
    <n v="137670"/>
    <s v="UTC+1"/>
    <x v="11687"/>
    <x v="187"/>
  </r>
  <r>
    <n v="45582"/>
    <d v="2021-05-03T21:29:24"/>
    <n v="31523"/>
    <n v="433247"/>
    <s v="UTC+1"/>
    <x v="11688"/>
    <x v="535"/>
  </r>
  <r>
    <n v="46456"/>
    <d v="2021-05-04T14:09:00"/>
    <n v="31523"/>
    <n v="251243"/>
    <s v="UTC+1"/>
    <x v="11689"/>
    <x v="734"/>
  </r>
  <r>
    <n v="50570"/>
    <d v="2021-05-06T18:06:41"/>
    <n v="31523"/>
    <n v="338092"/>
    <s v="UTC+1"/>
    <x v="11690"/>
    <x v="486"/>
  </r>
  <r>
    <n v="51302"/>
    <d v="2021-05-06T22:36:58"/>
    <n v="31523"/>
    <n v="180863"/>
    <s v="UTC+1"/>
    <x v="11691"/>
    <x v="129"/>
  </r>
  <r>
    <n v="53051"/>
    <d v="2021-05-07T18:55:37"/>
    <n v="31523"/>
    <n v="351192"/>
    <s v="UTC+1"/>
    <x v="11692"/>
    <x v="190"/>
  </r>
  <r>
    <n v="72540"/>
    <d v="2021-05-15T03:11:00"/>
    <n v="31523"/>
    <n v="329376"/>
    <s v="UTC+1"/>
    <x v="11693"/>
    <x v="2911"/>
  </r>
  <r>
    <n v="74338"/>
    <d v="2021-05-15T16:19:30"/>
    <n v="31523"/>
    <n v="297395"/>
    <s v="UTC+1"/>
    <x v="11694"/>
    <x v="217"/>
  </r>
  <r>
    <n v="112943"/>
    <d v="2021-05-28T16:24:09"/>
    <n v="31523"/>
    <n v="411922"/>
    <s v="UTC+1"/>
    <x v="8627"/>
    <x v="393"/>
  </r>
  <r>
    <n v="225520"/>
    <d v="2021-06-28T21:55:37"/>
    <n v="31551"/>
    <n v="182191"/>
    <s v="UTC+2"/>
    <x v="11695"/>
    <x v="309"/>
  </r>
  <r>
    <n v="235728"/>
    <d v="2021-07-02T14:51:32"/>
    <n v="31551"/>
    <n v="78899"/>
    <s v="UTC+2"/>
    <x v="1155"/>
    <x v="223"/>
  </r>
  <r>
    <n v="264745"/>
    <d v="2021-07-10T19:55:24"/>
    <n v="31551"/>
    <n v="392434"/>
    <s v="UTC+2"/>
    <x v="11696"/>
    <x v="2912"/>
  </r>
  <r>
    <n v="288952"/>
    <d v="2021-07-17T20:41:03"/>
    <n v="31551"/>
    <n v="341333"/>
    <s v="UTC+2"/>
    <x v="11697"/>
    <x v="109"/>
  </r>
  <r>
    <n v="380541"/>
    <d v="2021-08-13T22:16:35"/>
    <n v="31551"/>
    <n v="188426"/>
    <s v="UTC+2"/>
    <x v="11698"/>
    <x v="213"/>
  </r>
  <r>
    <n v="231244"/>
    <d v="2021-06-30T19:14:50"/>
    <n v="31561"/>
    <n v="63666"/>
    <s v="UTC+2"/>
    <x v="11699"/>
    <x v="90"/>
  </r>
  <r>
    <n v="236522"/>
    <d v="2021-07-02T17:22:59"/>
    <n v="31561"/>
    <n v="250679"/>
    <s v="UTC+2"/>
    <x v="5046"/>
    <x v="456"/>
  </r>
  <r>
    <n v="286850"/>
    <d v="2021-07-17T12:34:10"/>
    <n v="31561"/>
    <n v="21407"/>
    <s v="UTC+2"/>
    <x v="11700"/>
    <x v="2913"/>
  </r>
  <r>
    <n v="221881"/>
    <d v="2021-06-27T20:04:00"/>
    <n v="31576"/>
    <n v="458081"/>
    <s v="UTC+3"/>
    <x v="11701"/>
    <x v="2914"/>
  </r>
  <r>
    <n v="238423"/>
    <d v="2021-07-02T23:32:38"/>
    <n v="31576"/>
    <n v="411922"/>
    <s v="UTC+3"/>
    <x v="11702"/>
    <x v="2915"/>
  </r>
  <r>
    <n v="286491"/>
    <d v="2021-07-17T10:21:49"/>
    <n v="31576"/>
    <n v="180863"/>
    <s v="UTC+3"/>
    <x v="11703"/>
    <x v="582"/>
  </r>
  <r>
    <n v="370305"/>
    <d v="2021-08-10T16:22:59"/>
    <n v="31576"/>
    <n v="477440"/>
    <s v="UTC+3"/>
    <x v="11704"/>
    <x v="456"/>
  </r>
  <r>
    <n v="383441"/>
    <d v="2021-08-14T16:53:17"/>
    <n v="31576"/>
    <n v="137327"/>
    <s v="UTC+3"/>
    <x v="11705"/>
    <x v="100"/>
  </r>
  <r>
    <n v="386242"/>
    <d v="2021-08-15T09:30:34"/>
    <n v="31576"/>
    <n v="294768"/>
    <s v="UTC+3"/>
    <x v="11706"/>
    <x v="1010"/>
  </r>
  <r>
    <n v="396589"/>
    <d v="2021-08-19T06:00:00"/>
    <n v="31576"/>
    <n v="158978"/>
    <s v="UTC+3"/>
    <x v="11707"/>
    <x v="2784"/>
  </r>
  <r>
    <n v="7734"/>
    <d v="2021-04-11T16:18:20"/>
    <n v="31624"/>
    <n v="404645"/>
    <s v="UTC+3"/>
    <x v="11708"/>
    <x v="15"/>
  </r>
  <r>
    <n v="9178"/>
    <d v="2021-04-13T18:05:31"/>
    <n v="31624"/>
    <n v="118549"/>
    <s v="UTC+3"/>
    <x v="11709"/>
    <x v="208"/>
  </r>
  <r>
    <n v="28206"/>
    <d v="2021-04-26T12:18:20"/>
    <n v="31624"/>
    <n v="341081"/>
    <s v="UTC+3"/>
    <x v="1382"/>
    <x v="178"/>
  </r>
  <r>
    <n v="36845"/>
    <d v="2021-04-30T17:53:52"/>
    <n v="31624"/>
    <n v="111368"/>
    <s v="UTC+3"/>
    <x v="11710"/>
    <x v="104"/>
  </r>
  <r>
    <n v="68716"/>
    <d v="2021-05-13T21:46:52"/>
    <n v="31624"/>
    <n v="118549"/>
    <s v="UTC+3"/>
    <x v="11711"/>
    <x v="246"/>
  </r>
  <r>
    <n v="94250"/>
    <d v="2021-05-22T14:47:27"/>
    <n v="31624"/>
    <n v="455878"/>
    <s v="UTC+3"/>
    <x v="11712"/>
    <x v="253"/>
  </r>
  <r>
    <n v="105386"/>
    <d v="2021-05-25T22:37:55"/>
    <n v="31624"/>
    <n v="230507"/>
    <s v="UTC+3"/>
    <x v="11713"/>
    <x v="1103"/>
  </r>
  <r>
    <n v="113289"/>
    <d v="2021-05-28T17:14:15"/>
    <n v="31624"/>
    <n v="266896"/>
    <s v="UTC+3"/>
    <x v="11714"/>
    <x v="383"/>
  </r>
  <r>
    <n v="120658"/>
    <d v="2021-05-29T23:18:15"/>
    <n v="31624"/>
    <n v="465525"/>
    <s v="UTC+3"/>
    <x v="11715"/>
    <x v="2916"/>
  </r>
  <r>
    <n v="129202"/>
    <d v="2021-06-01T15:15:25"/>
    <n v="31624"/>
    <n v="158978"/>
    <s v="UTC+3"/>
    <x v="11716"/>
    <x v="250"/>
  </r>
  <r>
    <n v="175772"/>
    <d v="2021-06-15T11:15:25"/>
    <n v="31624"/>
    <n v="347008"/>
    <s v="UTC+3"/>
    <x v="11717"/>
    <x v="475"/>
  </r>
  <r>
    <n v="212013"/>
    <d v="2021-06-25T17:28:14"/>
    <n v="31624"/>
    <n v="239248"/>
    <s v="UTC+3"/>
    <x v="1305"/>
    <x v="343"/>
  </r>
  <r>
    <n v="268459"/>
    <d v="2021-07-11T18:16:31"/>
    <n v="31624"/>
    <n v="472330"/>
    <s v="UTC+3"/>
    <x v="11718"/>
    <x v="2917"/>
  </r>
  <r>
    <n v="23589"/>
    <d v="2021-04-24T14:21:49"/>
    <n v="31650"/>
    <n v="347008"/>
    <s v="UTC+7"/>
    <x v="7501"/>
    <x v="184"/>
  </r>
  <r>
    <n v="35141"/>
    <d v="2021-04-30T07:43:23"/>
    <n v="31650"/>
    <n v="432277"/>
    <s v="UTC+7"/>
    <x v="11719"/>
    <x v="779"/>
  </r>
  <r>
    <n v="46662"/>
    <d v="2021-05-04T15:43:23"/>
    <n v="31650"/>
    <n v="182984"/>
    <s v="UTC+7"/>
    <x v="11720"/>
    <x v="191"/>
  </r>
  <r>
    <n v="50058"/>
    <d v="2021-05-06T12:48:37"/>
    <n v="31650"/>
    <n v="298988"/>
    <s v="UTC+7"/>
    <x v="11721"/>
    <x v="81"/>
  </r>
  <r>
    <n v="111414"/>
    <d v="2021-05-28T09:16:19"/>
    <n v="31650"/>
    <n v="470762"/>
    <s v="UTC+7"/>
    <x v="11722"/>
    <x v="1051"/>
  </r>
  <r>
    <n v="125591"/>
    <d v="2021-05-31T03:19:12"/>
    <n v="31650"/>
    <n v="412795"/>
    <s v="UTC+7"/>
    <x v="11723"/>
    <x v="1596"/>
  </r>
  <r>
    <n v="126542"/>
    <d v="2021-05-31T15:15:25"/>
    <n v="31650"/>
    <n v="258219"/>
    <s v="UTC+7"/>
    <x v="11724"/>
    <x v="297"/>
  </r>
  <r>
    <n v="136293"/>
    <d v="2021-06-04T09:02:36"/>
    <n v="31650"/>
    <n v="81554"/>
    <s v="UTC+7"/>
    <x v="11725"/>
    <x v="348"/>
  </r>
  <r>
    <n v="191044"/>
    <d v="2021-06-19T17:23:34"/>
    <n v="31650"/>
    <n v="82850"/>
    <s v="UTC+7"/>
    <x v="11726"/>
    <x v="395"/>
  </r>
  <r>
    <n v="239384"/>
    <d v="2021-07-03T08:57:07"/>
    <n v="31650"/>
    <n v="43623"/>
    <s v="UTC+7"/>
    <x v="11727"/>
    <x v="2918"/>
  </r>
  <r>
    <n v="250818"/>
    <d v="2021-07-06T16:06:41"/>
    <n v="31650"/>
    <n v="12149"/>
    <s v="UTC+7"/>
    <x v="5124"/>
    <x v="156"/>
  </r>
  <r>
    <n v="261994"/>
    <d v="2021-07-10T10:14:50"/>
    <n v="31650"/>
    <n v="312954"/>
    <s v="UTC+7"/>
    <x v="11728"/>
    <x v="63"/>
  </r>
  <r>
    <n v="265787"/>
    <d v="2021-07-11T00:23:57"/>
    <n v="31650"/>
    <n v="21760"/>
    <s v="UTC+7"/>
    <x v="11729"/>
    <x v="2919"/>
  </r>
  <r>
    <n v="28469"/>
    <d v="2021-04-26T14:31:09"/>
    <n v="31658"/>
    <n v="117699"/>
    <s v="UTC+3"/>
    <x v="11730"/>
    <x v="12"/>
  </r>
  <r>
    <n v="34182"/>
    <d v="2021-04-29T18:17:10"/>
    <n v="31658"/>
    <n v="68798"/>
    <s v="UTC+3"/>
    <x v="11731"/>
    <x v="206"/>
  </r>
  <r>
    <n v="50183"/>
    <d v="2021-05-06T13:58:31"/>
    <n v="31658"/>
    <n v="118549"/>
    <s v="UTC+3"/>
    <x v="11732"/>
    <x v="24"/>
  </r>
  <r>
    <n v="51860"/>
    <d v="2021-05-07T10:14:50"/>
    <n v="31658"/>
    <n v="18748"/>
    <s v="UTC+3"/>
    <x v="11733"/>
    <x v="652"/>
  </r>
  <r>
    <n v="96177"/>
    <d v="2021-05-22T21:55:51"/>
    <n v="31658"/>
    <n v="185279"/>
    <s v="UTC+3"/>
    <x v="11734"/>
    <x v="2920"/>
  </r>
  <r>
    <n v="108735"/>
    <d v="2021-05-27T14:19:41"/>
    <n v="31658"/>
    <n v="439981"/>
    <s v="UTC+3"/>
    <x v="11735"/>
    <x v="1031"/>
  </r>
  <r>
    <n v="115544"/>
    <d v="2021-05-29T00:03:26"/>
    <n v="31658"/>
    <n v="230507"/>
    <s v="UTC+3"/>
    <x v="11736"/>
    <x v="2921"/>
  </r>
  <r>
    <n v="131870"/>
    <d v="2021-06-02T15:13:05"/>
    <n v="31658"/>
    <n v="189009"/>
    <s v="UTC+3"/>
    <x v="7658"/>
    <x v="57"/>
  </r>
  <r>
    <n v="171204"/>
    <d v="2021-06-13T16:40:56"/>
    <n v="31658"/>
    <n v="351192"/>
    <s v="UTC+3"/>
    <x v="11737"/>
    <x v="2922"/>
  </r>
  <r>
    <n v="181053"/>
    <d v="2021-06-17T10:24:58"/>
    <n v="31658"/>
    <n v="380039"/>
    <s v="UTC+3"/>
    <x v="11738"/>
    <x v="1921"/>
  </r>
  <r>
    <n v="71436"/>
    <d v="2021-05-14T19:39:53"/>
    <n v="31679"/>
    <n v="62570"/>
    <s v="UTC+1"/>
    <x v="11144"/>
    <x v="484"/>
  </r>
  <r>
    <n v="73690"/>
    <d v="2021-05-15T14:10:09"/>
    <n v="31679"/>
    <n v="123413"/>
    <s v="UTC+1"/>
    <x v="11739"/>
    <x v="2923"/>
  </r>
  <r>
    <n v="76262"/>
    <d v="2021-05-16T01:59:53"/>
    <n v="31679"/>
    <n v="143150"/>
    <s v="UTC+1"/>
    <x v="11740"/>
    <x v="2924"/>
  </r>
  <r>
    <n v="96396"/>
    <d v="2021-05-22T23:06:36"/>
    <n v="31679"/>
    <n v="347008"/>
    <s v="UTC+1"/>
    <x v="11741"/>
    <x v="2925"/>
  </r>
  <r>
    <n v="218065"/>
    <d v="2021-06-26T23:04:56"/>
    <n v="31680"/>
    <n v="179296"/>
    <s v="UTC+1"/>
    <x v="11742"/>
    <x v="422"/>
  </r>
  <r>
    <n v="221013"/>
    <d v="2021-06-27T16:59:06"/>
    <n v="31680"/>
    <n v="154256"/>
    <s v="UTC+1"/>
    <x v="11743"/>
    <x v="252"/>
  </r>
  <r>
    <n v="274853"/>
    <d v="2021-07-13T18:46:17"/>
    <n v="31680"/>
    <n v="250679"/>
    <s v="UTC+1"/>
    <x v="11744"/>
    <x v="316"/>
  </r>
  <r>
    <n v="285880"/>
    <d v="2021-07-17T05:04:19"/>
    <n v="31680"/>
    <n v="148630"/>
    <s v="UTC+1"/>
    <x v="11745"/>
    <x v="2456"/>
  </r>
  <r>
    <n v="382403"/>
    <d v="2021-08-14T12:49:47"/>
    <n v="31680"/>
    <n v="230507"/>
    <s v="UTC+1"/>
    <x v="11746"/>
    <x v="578"/>
  </r>
  <r>
    <n v="421752"/>
    <d v="2021-08-27T21:10:45"/>
    <n v="31680"/>
    <n v="347393"/>
    <s v="UTC+1"/>
    <x v="11747"/>
    <x v="661"/>
  </r>
  <r>
    <n v="422605"/>
    <d v="2021-08-28T14:39:18"/>
    <n v="31697"/>
    <n v="250679"/>
    <s v="UTC+5"/>
    <x v="11748"/>
    <x v="50"/>
  </r>
  <r>
    <n v="116253"/>
    <d v="2021-05-29T06:25:30"/>
    <n v="31816"/>
    <n v="12149"/>
    <s v="UTC+1"/>
    <x v="11749"/>
    <x v="2926"/>
  </r>
  <r>
    <n v="149971"/>
    <d v="2021-06-07T20:47:27"/>
    <n v="31816"/>
    <n v="176789"/>
    <s v="UTC+1"/>
    <x v="11750"/>
    <x v="616"/>
  </r>
  <r>
    <n v="153294"/>
    <d v="2021-06-08T23:28:14"/>
    <n v="31816"/>
    <n v="250679"/>
    <s v="UTC+1"/>
    <x v="11751"/>
    <x v="510"/>
  </r>
  <r>
    <n v="154273"/>
    <d v="2021-06-09T14:57:56"/>
    <n v="31816"/>
    <n v="411922"/>
    <s v="UTC+1"/>
    <x v="11752"/>
    <x v="264"/>
  </r>
  <r>
    <n v="163522"/>
    <d v="2021-06-12T01:10:08"/>
    <n v="31816"/>
    <n v="336334"/>
    <s v="UTC+1"/>
    <x v="11753"/>
    <x v="2927"/>
  </r>
  <r>
    <n v="188762"/>
    <d v="2021-06-19T05:18:03"/>
    <n v="31816"/>
    <n v="473323"/>
    <s v="UTC+1"/>
    <x v="11754"/>
    <x v="2928"/>
  </r>
  <r>
    <n v="198217"/>
    <d v="2021-06-21T15:02:36"/>
    <n v="31816"/>
    <n v="21760"/>
    <s v="UTC+1"/>
    <x v="7992"/>
    <x v="348"/>
  </r>
  <r>
    <n v="199403"/>
    <d v="2021-06-21T19:37:33"/>
    <n v="31816"/>
    <n v="51968"/>
    <s v="UTC+1"/>
    <x v="8216"/>
    <x v="72"/>
  </r>
  <r>
    <n v="7151"/>
    <d v="2021-04-10T18:32:38"/>
    <n v="31825"/>
    <n v="250679"/>
    <s v="UTC+2"/>
    <x v="11755"/>
    <x v="2347"/>
  </r>
  <r>
    <n v="10536"/>
    <d v="2021-04-15T15:49:47"/>
    <n v="31825"/>
    <n v="396686"/>
    <s v="UTC+2"/>
    <x v="11756"/>
    <x v="140"/>
  </r>
  <r>
    <n v="25518"/>
    <d v="2021-04-25T00:27:31"/>
    <n v="31825"/>
    <n v="325852"/>
    <s v="UTC+2"/>
    <x v="11757"/>
    <x v="2929"/>
  </r>
  <r>
    <n v="103527"/>
    <d v="2021-05-25T09:22:24"/>
    <n v="31842"/>
    <n v="143750"/>
    <s v="UTC+9"/>
    <x v="11758"/>
    <x v="319"/>
  </r>
  <r>
    <n v="117617"/>
    <d v="2021-05-29T14:06:41"/>
    <n v="31842"/>
    <n v="411922"/>
    <s v="UTC+9"/>
    <x v="11759"/>
    <x v="156"/>
  </r>
  <r>
    <n v="164640"/>
    <d v="2021-06-12T11:11:01"/>
    <n v="31842"/>
    <n v="118549"/>
    <s v="UTC+9"/>
    <x v="11760"/>
    <x v="2930"/>
  </r>
  <r>
    <n v="181909"/>
    <d v="2021-06-17T16:04:48"/>
    <n v="31842"/>
    <n v="365371"/>
    <s v="UTC+9"/>
    <x v="11761"/>
    <x v="2035"/>
  </r>
  <r>
    <n v="193913"/>
    <d v="2021-06-20T09:52:42"/>
    <n v="31842"/>
    <n v="241927"/>
    <s v="UTC+9"/>
    <x v="11762"/>
    <x v="153"/>
  </r>
  <r>
    <n v="214691"/>
    <d v="2021-06-26T11:23:28"/>
    <n v="31842"/>
    <n v="347393"/>
    <s v="UTC+9"/>
    <x v="11763"/>
    <x v="2931"/>
  </r>
  <r>
    <n v="240099"/>
    <d v="2021-07-03T13:34:03"/>
    <n v="31842"/>
    <n v="152578"/>
    <s v="UTC+9"/>
    <x v="11764"/>
    <x v="8"/>
  </r>
  <r>
    <n v="269599"/>
    <d v="2021-07-11T22:29:41"/>
    <n v="31842"/>
    <n v="438887"/>
    <s v="UTC+9"/>
    <x v="11765"/>
    <x v="2932"/>
  </r>
  <r>
    <n v="345279"/>
    <d v="2021-08-03T09:41:03"/>
    <n v="31842"/>
    <n v="266175"/>
    <s v="UTC+9"/>
    <x v="11766"/>
    <x v="147"/>
  </r>
  <r>
    <n v="367339"/>
    <d v="2021-08-09T14:29:59"/>
    <n v="31842"/>
    <n v="286645"/>
    <s v="UTC+9"/>
    <x v="11767"/>
    <x v="11"/>
  </r>
  <r>
    <n v="385914"/>
    <d v="2021-08-15T05:52:42"/>
    <n v="31842"/>
    <n v="25268"/>
    <s v="UTC+9"/>
    <x v="11768"/>
    <x v="39"/>
  </r>
  <r>
    <n v="405605"/>
    <d v="2021-08-21T17:20:05"/>
    <n v="31842"/>
    <n v="88008"/>
    <s v="UTC+9"/>
    <x v="11769"/>
    <x v="40"/>
  </r>
  <r>
    <n v="11469"/>
    <d v="2021-04-16T14:28:49"/>
    <n v="31860"/>
    <n v="440811"/>
    <s v="UTC+3"/>
    <x v="11770"/>
    <x v="353"/>
  </r>
  <r>
    <n v="103380"/>
    <d v="2021-05-25T04:42:13"/>
    <n v="31865"/>
    <n v="155428"/>
    <s v="UTC-4"/>
    <x v="11771"/>
    <x v="589"/>
  </r>
  <r>
    <n v="128342"/>
    <d v="2021-06-01T02:17:45"/>
    <n v="31865"/>
    <n v="51162"/>
    <s v="UTC-4"/>
    <x v="11772"/>
    <x v="41"/>
  </r>
  <r>
    <n v="135976"/>
    <d v="2021-06-04T01:00:51"/>
    <n v="31865"/>
    <n v="469849"/>
    <s v="UTC-4"/>
    <x v="843"/>
    <x v="23"/>
  </r>
  <r>
    <n v="143598"/>
    <d v="2021-06-05T21:47:27"/>
    <n v="31865"/>
    <n v="411922"/>
    <s v="UTC-4"/>
    <x v="11773"/>
    <x v="253"/>
  </r>
  <r>
    <n v="170443"/>
    <d v="2021-06-13T13:55:49"/>
    <n v="31865"/>
    <n v="351192"/>
    <s v="UTC-4"/>
    <x v="11774"/>
    <x v="2933"/>
  </r>
  <r>
    <n v="193232"/>
    <d v="2021-06-20T02:45:42"/>
    <n v="31865"/>
    <n v="158978"/>
    <s v="UTC-4"/>
    <x v="11775"/>
    <x v="30"/>
  </r>
  <r>
    <n v="200471"/>
    <d v="2021-06-22T02:57:21"/>
    <n v="31865"/>
    <n v="320264"/>
    <s v="UTC-4"/>
    <x v="11776"/>
    <x v="336"/>
  </r>
  <r>
    <n v="227829"/>
    <d v="2021-06-29T17:52:07"/>
    <n v="31865"/>
    <n v="454139"/>
    <s v="UTC-4"/>
    <x v="11777"/>
    <x v="367"/>
  </r>
  <r>
    <n v="243593"/>
    <d v="2021-07-04T05:26:45"/>
    <n v="31865"/>
    <n v="373415"/>
    <s v="UTC-4"/>
    <x v="11778"/>
    <x v="2934"/>
  </r>
  <r>
    <n v="264825"/>
    <d v="2021-07-10T20:07:16"/>
    <n v="31865"/>
    <n v="182676"/>
    <s v="UTC-4"/>
    <x v="11779"/>
    <x v="541"/>
  </r>
  <r>
    <n v="304748"/>
    <d v="2021-07-23T00:56:12"/>
    <n v="31865"/>
    <n v="322946"/>
    <s v="UTC-4"/>
    <x v="11780"/>
    <x v="255"/>
  </r>
  <r>
    <n v="323380"/>
    <d v="2021-07-28T04:02:36"/>
    <n v="31865"/>
    <n v="118549"/>
    <s v="UTC-4"/>
    <x v="10413"/>
    <x v="575"/>
  </r>
  <r>
    <n v="108989"/>
    <d v="2021-05-27T15:32:53"/>
    <n v="31868"/>
    <n v="351192"/>
    <s v="UTC+1"/>
    <x v="11781"/>
    <x v="382"/>
  </r>
  <r>
    <n v="146931"/>
    <d v="2021-06-06T19:32:53"/>
    <n v="31868"/>
    <n v="258251"/>
    <s v="UTC+1"/>
    <x v="11782"/>
    <x v="391"/>
  </r>
  <r>
    <n v="190378"/>
    <d v="2021-06-19T15:23:34"/>
    <n v="31868"/>
    <n v="62570"/>
    <s v="UTC+1"/>
    <x v="11783"/>
    <x v="9"/>
  </r>
  <r>
    <n v="204355"/>
    <d v="2021-06-23T14:55:37"/>
    <n v="31868"/>
    <n v="471403"/>
    <s v="UTC+1"/>
    <x v="11784"/>
    <x v="279"/>
  </r>
  <r>
    <n v="234399"/>
    <d v="2021-07-01T21:24:44"/>
    <n v="31868"/>
    <n v="411922"/>
    <s v="UTC+1"/>
    <x v="11785"/>
    <x v="82"/>
  </r>
  <r>
    <n v="307547"/>
    <d v="2021-07-23T19:58:31"/>
    <n v="31868"/>
    <n v="273920"/>
    <s v="UTC+1"/>
    <x v="11786"/>
    <x v="360"/>
  </r>
  <r>
    <n v="310599"/>
    <d v="2021-07-24T14:47:46"/>
    <n v="31868"/>
    <n v="401297"/>
    <s v="UTC+1"/>
    <x v="11787"/>
    <x v="2935"/>
  </r>
  <r>
    <n v="350006"/>
    <d v="2021-08-04T19:07:16"/>
    <n v="31868"/>
    <n v="383352"/>
    <s v="UTC+1"/>
    <x v="6890"/>
    <x v="381"/>
  </r>
  <r>
    <n v="117084"/>
    <d v="2021-05-29T12:22:31"/>
    <n v="31891"/>
    <n v="181651"/>
    <s v="UTC+1"/>
    <x v="11788"/>
    <x v="2936"/>
  </r>
  <r>
    <n v="145037"/>
    <d v="2021-06-06T10:20:16"/>
    <n v="31891"/>
    <n v="344690"/>
    <s v="UTC+1"/>
    <x v="11789"/>
    <x v="2937"/>
  </r>
  <r>
    <n v="182069"/>
    <d v="2021-06-17T16:52:07"/>
    <n v="31891"/>
    <n v="217307"/>
    <s v="UTC+1"/>
    <x v="11790"/>
    <x v="203"/>
  </r>
  <r>
    <n v="271307"/>
    <d v="2021-07-12T16:42:48"/>
    <n v="31891"/>
    <n v="189009"/>
    <s v="UTC+1"/>
    <x v="11791"/>
    <x v="247"/>
  </r>
  <r>
    <n v="274050"/>
    <d v="2021-07-13T16:07:51"/>
    <n v="31891"/>
    <n v="84465"/>
    <s v="UTC+1"/>
    <x v="11792"/>
    <x v="48"/>
  </r>
  <r>
    <n v="293277"/>
    <d v="2021-07-18T22:29:59"/>
    <n v="31891"/>
    <n v="373415"/>
    <s v="UTC+1"/>
    <x v="11793"/>
    <x v="11"/>
  </r>
  <r>
    <n v="293807"/>
    <d v="2021-07-19T13:20:05"/>
    <n v="31891"/>
    <n v="108086"/>
    <s v="UTC+1"/>
    <x v="11794"/>
    <x v="186"/>
  </r>
  <r>
    <n v="294595"/>
    <d v="2021-07-19T16:59:06"/>
    <n v="31891"/>
    <n v="473327"/>
    <s v="UTC+1"/>
    <x v="11795"/>
    <x v="252"/>
  </r>
  <r>
    <n v="347599"/>
    <d v="2021-08-03T21:38:43"/>
    <n v="31891"/>
    <n v="426606"/>
    <s v="UTC+1"/>
    <x v="8683"/>
    <x v="97"/>
  </r>
  <r>
    <n v="350197"/>
    <d v="2021-08-04T19:49:12"/>
    <n v="31891"/>
    <n v="182191"/>
    <s v="UTC+1"/>
    <x v="7973"/>
    <x v="291"/>
  </r>
  <r>
    <n v="353841"/>
    <d v="2021-08-06T03:55:12"/>
    <n v="31891"/>
    <n v="153893"/>
    <s v="UTC+1"/>
    <x v="11796"/>
    <x v="1409"/>
  </r>
  <r>
    <n v="363253"/>
    <d v="2021-08-08T08:02:08"/>
    <n v="31891"/>
    <n v="470762"/>
    <s v="UTC+1"/>
    <x v="11797"/>
    <x v="2938"/>
  </r>
  <r>
    <n v="416291"/>
    <d v="2021-08-25T12:52:07"/>
    <n v="31891"/>
    <n v="347008"/>
    <s v="UTC+1"/>
    <x v="10345"/>
    <x v="367"/>
  </r>
  <r>
    <n v="33024"/>
    <d v="2021-04-29T10:12:30"/>
    <n v="31970"/>
    <n v="347393"/>
    <s v="UTC+3"/>
    <x v="11798"/>
    <x v="324"/>
  </r>
  <r>
    <n v="35054"/>
    <d v="2021-04-30T04:40:48"/>
    <n v="31970"/>
    <n v="89017"/>
    <s v="UTC+3"/>
    <x v="11799"/>
    <x v="2316"/>
  </r>
  <r>
    <n v="58959"/>
    <d v="2021-05-09T17:18:55"/>
    <n v="31970"/>
    <n v="105089"/>
    <s v="UTC+3"/>
    <x v="11800"/>
    <x v="221"/>
  </r>
  <r>
    <n v="77302"/>
    <d v="2021-05-16T14:10:10"/>
    <n v="31970"/>
    <n v="274147"/>
    <s v="UTC+3"/>
    <x v="11801"/>
    <x v="398"/>
  </r>
  <r>
    <n v="79465"/>
    <d v="2021-05-17T00:28:48"/>
    <n v="31970"/>
    <n v="432277"/>
    <s v="UTC+3"/>
    <x v="11802"/>
    <x v="2236"/>
  </r>
  <r>
    <n v="86303"/>
    <d v="2021-05-20T09:53:52"/>
    <n v="31970"/>
    <n v="88008"/>
    <s v="UTC+3"/>
    <x v="11803"/>
    <x v="896"/>
  </r>
  <r>
    <n v="117711"/>
    <d v="2021-05-29T14:21:49"/>
    <n v="31970"/>
    <n v="359858"/>
    <s v="UTC+3"/>
    <x v="9946"/>
    <x v="5"/>
  </r>
  <r>
    <n v="123648"/>
    <d v="2021-05-30T17:39:53"/>
    <n v="31970"/>
    <n v="324991"/>
    <s v="UTC+3"/>
    <x v="11804"/>
    <x v="484"/>
  </r>
  <r>
    <n v="154125"/>
    <d v="2021-06-09T14:14:50"/>
    <n v="31970"/>
    <n v="411922"/>
    <s v="UTC+3"/>
    <x v="11805"/>
    <x v="63"/>
  </r>
  <r>
    <n v="157131"/>
    <d v="2021-06-10T14:59:06"/>
    <n v="31970"/>
    <n v="267654"/>
    <s v="UTC+3"/>
    <x v="9824"/>
    <x v="252"/>
  </r>
  <r>
    <n v="4567"/>
    <d v="2021-04-04T20:00:51"/>
    <n v="31988"/>
    <n v="383738"/>
    <s v="UTC+1"/>
    <x v="11806"/>
    <x v="23"/>
  </r>
  <r>
    <n v="13370"/>
    <d v="2021-04-17T17:08:26"/>
    <n v="31988"/>
    <n v="309553"/>
    <s v="UTC+1"/>
    <x v="11025"/>
    <x v="43"/>
  </r>
  <r>
    <n v="30503"/>
    <d v="2021-04-27T19:32:53"/>
    <n v="31988"/>
    <n v="411922"/>
    <s v="UTC+1"/>
    <x v="11807"/>
    <x v="391"/>
  </r>
  <r>
    <n v="44683"/>
    <d v="2021-05-03T15:58:31"/>
    <n v="31988"/>
    <n v="118549"/>
    <s v="UTC+1"/>
    <x v="11808"/>
    <x v="24"/>
  </r>
  <r>
    <n v="94305"/>
    <d v="2021-05-22T15:03:27"/>
    <n v="31988"/>
    <n v="158978"/>
    <s v="UTC+1"/>
    <x v="11809"/>
    <x v="2939"/>
  </r>
  <r>
    <n v="99693"/>
    <d v="2021-05-23T20:01:49"/>
    <n v="31988"/>
    <n v="293021"/>
    <s v="UTC+1"/>
    <x v="11810"/>
    <x v="2940"/>
  </r>
  <r>
    <n v="114102"/>
    <d v="2021-05-28T19:00:16"/>
    <n v="31988"/>
    <n v="191893"/>
    <s v="UTC+1"/>
    <x v="6486"/>
    <x v="80"/>
  </r>
  <r>
    <n v="130426"/>
    <d v="2021-06-01T21:20:05"/>
    <n v="31988"/>
    <n v="76405"/>
    <s v="UTC+1"/>
    <x v="11811"/>
    <x v="351"/>
  </r>
  <r>
    <n v="156394"/>
    <d v="2021-06-10T03:26:24"/>
    <n v="31988"/>
    <n v="347393"/>
    <s v="UTC+1"/>
    <x v="11812"/>
    <x v="2941"/>
  </r>
  <r>
    <n v="249854"/>
    <d v="2021-07-06T07:44:10"/>
    <n v="31988"/>
    <n v="230507"/>
    <s v="UTC+1"/>
    <x v="11813"/>
    <x v="1340"/>
  </r>
  <r>
    <n v="302738"/>
    <d v="2021-07-22T14:18:20"/>
    <n v="31988"/>
    <n v="475983"/>
    <s v="UTC+1"/>
    <x v="11814"/>
    <x v="178"/>
  </r>
  <r>
    <n v="311385"/>
    <d v="2021-07-24T18:13:40"/>
    <n v="31988"/>
    <n v="254768"/>
    <s v="UTC+1"/>
    <x v="11815"/>
    <x v="520"/>
  </r>
  <r>
    <n v="313532"/>
    <d v="2021-07-25T03:58:27"/>
    <n v="31988"/>
    <n v="266342"/>
    <s v="UTC+1"/>
    <x v="11816"/>
    <x v="2942"/>
  </r>
  <r>
    <n v="389542"/>
    <d v="2021-08-16T11:28:14"/>
    <n v="31988"/>
    <n v="441559"/>
    <s v="UTC+1"/>
    <x v="11817"/>
    <x v="972"/>
  </r>
  <r>
    <n v="214963"/>
    <d v="2021-06-26T12:40:35"/>
    <n v="32010"/>
    <n v="158978"/>
    <s v="UTC+2"/>
    <x v="11818"/>
    <x v="2943"/>
  </r>
  <r>
    <n v="241418"/>
    <d v="2021-07-03T17:39:18"/>
    <n v="32010"/>
    <n v="298909"/>
    <s v="UTC+2"/>
    <x v="2641"/>
    <x v="50"/>
  </r>
  <r>
    <n v="243505"/>
    <d v="2021-07-04T04:39:38"/>
    <n v="32010"/>
    <n v="294042"/>
    <s v="UTC+2"/>
    <x v="11819"/>
    <x v="2944"/>
  </r>
  <r>
    <n v="249060"/>
    <d v="2021-07-05T20:45:42"/>
    <n v="32010"/>
    <n v="250679"/>
    <s v="UTC+2"/>
    <x v="11820"/>
    <x v="30"/>
  </r>
  <r>
    <n v="276709"/>
    <d v="2021-07-14T14:49:12"/>
    <n v="32010"/>
    <n v="262099"/>
    <s v="UTC+2"/>
    <x v="11040"/>
    <x v="445"/>
  </r>
  <r>
    <n v="286673"/>
    <d v="2021-07-17T11:19:12"/>
    <n v="32010"/>
    <n v="82901"/>
    <s v="UTC+2"/>
    <x v="11821"/>
    <x v="1898"/>
  </r>
  <r>
    <n v="306722"/>
    <d v="2021-07-23T16:41:03"/>
    <n v="32010"/>
    <n v="339564"/>
    <s v="UTC+2"/>
    <x v="11822"/>
    <x v="147"/>
  </r>
  <r>
    <n v="360106"/>
    <d v="2021-08-07T15:59:06"/>
    <n v="32010"/>
    <n v="291066"/>
    <s v="UTC+2"/>
    <x v="11823"/>
    <x v="252"/>
  </r>
  <r>
    <n v="377257"/>
    <d v="2021-08-12T23:26:24"/>
    <n v="32010"/>
    <n v="88863"/>
    <s v="UTC+2"/>
    <x v="11824"/>
    <x v="853"/>
  </r>
  <r>
    <n v="400016"/>
    <d v="2021-08-20T14:09:35"/>
    <n v="32010"/>
    <n v="436070"/>
    <s v="UTC+2"/>
    <x v="9878"/>
    <x v="632"/>
  </r>
  <r>
    <n v="420990"/>
    <d v="2021-08-26T23:17:10"/>
    <n v="32010"/>
    <n v="394819"/>
    <s v="UTC+2"/>
    <x v="11825"/>
    <x v="215"/>
  </r>
  <r>
    <n v="215849"/>
    <d v="2021-06-26T15:42:13"/>
    <n v="32030"/>
    <n v="420674"/>
    <s v="UTC+1"/>
    <x v="11826"/>
    <x v="300"/>
  </r>
  <r>
    <n v="221694"/>
    <d v="2021-06-27T19:28:14"/>
    <n v="32030"/>
    <n v="5151"/>
    <s v="UTC+1"/>
    <x v="11827"/>
    <x v="343"/>
  </r>
  <r>
    <n v="225879"/>
    <d v="2021-06-29T00:17:10"/>
    <n v="32030"/>
    <n v="445443"/>
    <s v="UTC+1"/>
    <x v="11828"/>
    <x v="215"/>
  </r>
  <r>
    <n v="228494"/>
    <d v="2021-06-29T20:10:10"/>
    <n v="32030"/>
    <n v="42705"/>
    <s v="UTC+1"/>
    <x v="11829"/>
    <x v="284"/>
  </r>
  <r>
    <n v="232282"/>
    <d v="2021-06-30T23:44:33"/>
    <n v="32030"/>
    <n v="86587"/>
    <s v="UTC+1"/>
    <x v="11830"/>
    <x v="808"/>
  </r>
  <r>
    <n v="237330"/>
    <d v="2021-07-02T19:25:54"/>
    <n v="32030"/>
    <n v="158978"/>
    <s v="UTC+1"/>
    <x v="11831"/>
    <x v="44"/>
  </r>
  <r>
    <n v="266321"/>
    <d v="2021-07-11T06:01:55"/>
    <n v="32030"/>
    <n v="351192"/>
    <s v="UTC+1"/>
    <x v="11832"/>
    <x v="2651"/>
  </r>
  <r>
    <n v="284165"/>
    <d v="2021-07-16T18:22:59"/>
    <n v="32030"/>
    <n v="118549"/>
    <s v="UTC+1"/>
    <x v="4363"/>
    <x v="456"/>
  </r>
  <r>
    <n v="304525"/>
    <d v="2021-07-22T23:09:35"/>
    <n v="32030"/>
    <n v="444323"/>
    <s v="UTC+1"/>
    <x v="11833"/>
    <x v="429"/>
  </r>
  <r>
    <n v="341503"/>
    <d v="2021-08-01T19:23:34"/>
    <n v="32030"/>
    <n v="247220"/>
    <s v="UTC+1"/>
    <x v="11834"/>
    <x v="224"/>
  </r>
  <r>
    <n v="347269"/>
    <d v="2021-08-03T19:37:33"/>
    <n v="32030"/>
    <n v="230507"/>
    <s v="UTC+1"/>
    <x v="11835"/>
    <x v="72"/>
  </r>
  <r>
    <n v="392474"/>
    <d v="2021-08-17T15:42:13"/>
    <n v="32030"/>
    <n v="308577"/>
    <s v="UTC+1"/>
    <x v="11836"/>
    <x v="300"/>
  </r>
  <r>
    <n v="404831"/>
    <d v="2021-08-21T14:34:38"/>
    <n v="32030"/>
    <n v="389985"/>
    <s v="UTC+1"/>
    <x v="11837"/>
    <x v="614"/>
  </r>
  <r>
    <n v="25062"/>
    <d v="2021-04-24T20:29:59"/>
    <n v="32086"/>
    <n v="196571"/>
    <s v="UTC+3"/>
    <x v="11838"/>
    <x v="11"/>
  </r>
  <r>
    <n v="34521"/>
    <d v="2021-04-29T19:48:02"/>
    <n v="32086"/>
    <n v="14478"/>
    <s v="UTC+3"/>
    <x v="11839"/>
    <x v="141"/>
  </r>
  <r>
    <n v="46265"/>
    <d v="2021-05-04T12:22:59"/>
    <n v="32086"/>
    <n v="249086"/>
    <s v="UTC+3"/>
    <x v="9129"/>
    <x v="527"/>
  </r>
  <r>
    <n v="47862"/>
    <d v="2021-05-04T23:22:34"/>
    <n v="32086"/>
    <n v="25268"/>
    <s v="UTC+3"/>
    <x v="11840"/>
    <x v="1939"/>
  </r>
  <r>
    <n v="65710"/>
    <d v="2021-05-12T16:46:17"/>
    <n v="32086"/>
    <n v="405278"/>
    <s v="UTC+3"/>
    <x v="11841"/>
    <x v="316"/>
  </r>
  <r>
    <n v="71544"/>
    <d v="2021-05-14T20:02:24"/>
    <n v="32086"/>
    <n v="217497"/>
    <s v="UTC+3"/>
    <x v="11842"/>
    <x v="2945"/>
  </r>
  <r>
    <n v="77288"/>
    <d v="2021-05-16T14:03:11"/>
    <n v="32086"/>
    <n v="291066"/>
    <s v="UTC+3"/>
    <x v="4701"/>
    <x v="412"/>
  </r>
  <r>
    <n v="131245"/>
    <d v="2021-06-02T11:29:24"/>
    <n v="32086"/>
    <n v="54245"/>
    <s v="UTC+3"/>
    <x v="11843"/>
    <x v="487"/>
  </r>
  <r>
    <n v="165444"/>
    <d v="2021-06-12T14:49:55"/>
    <n v="32086"/>
    <n v="390221"/>
    <s v="UTC+3"/>
    <x v="11844"/>
    <x v="2946"/>
  </r>
  <r>
    <n v="177535"/>
    <d v="2021-06-15T19:59:41"/>
    <n v="32086"/>
    <n v="208723"/>
    <s v="UTC+3"/>
    <x v="11845"/>
    <x v="124"/>
  </r>
  <r>
    <n v="183152"/>
    <d v="2021-06-17T21:14:15"/>
    <n v="32086"/>
    <n v="411922"/>
    <s v="UTC+3"/>
    <x v="11846"/>
    <x v="189"/>
  </r>
  <r>
    <n v="197753"/>
    <d v="2021-06-21T12:16:00"/>
    <n v="32086"/>
    <n v="361955"/>
    <s v="UTC+3"/>
    <x v="11847"/>
    <x v="94"/>
  </r>
  <r>
    <n v="243399"/>
    <d v="2021-07-04T02:56:40"/>
    <n v="32086"/>
    <n v="26829"/>
    <s v="UTC+3"/>
    <x v="11848"/>
    <x v="2947"/>
  </r>
  <r>
    <n v="283582"/>
    <d v="2021-07-16T16:53:17"/>
    <n v="32086"/>
    <n v="454525"/>
    <s v="UTC+3"/>
    <x v="11849"/>
    <x v="100"/>
  </r>
  <r>
    <n v="213856"/>
    <d v="2021-06-26T05:05:31"/>
    <n v="32092"/>
    <n v="411922"/>
    <s v="UTC-4"/>
    <x v="11850"/>
    <x v="586"/>
  </r>
  <r>
    <n v="289226"/>
    <d v="2021-07-17T21:59:06"/>
    <n v="32092"/>
    <n v="182191"/>
    <s v="UTC-4"/>
    <x v="11851"/>
    <x v="252"/>
  </r>
  <r>
    <n v="295237"/>
    <d v="2021-07-19T19:27:39"/>
    <n v="32092"/>
    <n v="324991"/>
    <s v="UTC-4"/>
    <x v="4502"/>
    <x v="121"/>
  </r>
  <r>
    <n v="328774"/>
    <d v="2021-07-30T01:28:49"/>
    <n v="32092"/>
    <n v="105200"/>
    <s v="UTC-4"/>
    <x v="11852"/>
    <x v="38"/>
  </r>
  <r>
    <n v="366198"/>
    <d v="2021-08-08T21:35:48"/>
    <n v="32092"/>
    <n v="266896"/>
    <s v="UTC-4"/>
    <x v="11853"/>
    <x v="492"/>
  </r>
  <r>
    <n v="93350"/>
    <d v="2021-05-22T09:44:33"/>
    <n v="32100"/>
    <n v="471865"/>
    <s v="UTC+11"/>
    <x v="11854"/>
    <x v="65"/>
  </r>
  <r>
    <n v="117448"/>
    <d v="2021-05-29T13:39:53"/>
    <n v="32100"/>
    <n v="158978"/>
    <s v="UTC+11"/>
    <x v="11855"/>
    <x v="697"/>
  </r>
  <r>
    <n v="121694"/>
    <d v="2021-05-30T08:00:39"/>
    <n v="32100"/>
    <n v="132866"/>
    <s v="UTC+11"/>
    <x v="11856"/>
    <x v="2948"/>
  </r>
  <r>
    <n v="153609"/>
    <d v="2021-06-09T07:03:46"/>
    <n v="32100"/>
    <n v="82901"/>
    <s v="UTC+11"/>
    <x v="11857"/>
    <x v="378"/>
  </r>
  <r>
    <n v="156707"/>
    <d v="2021-06-10T12:09:00"/>
    <n v="32100"/>
    <n v="21760"/>
    <s v="UTC+11"/>
    <x v="11858"/>
    <x v="21"/>
  </r>
  <r>
    <n v="181294"/>
    <d v="2021-06-17T13:04:56"/>
    <n v="32100"/>
    <n v="42705"/>
    <s v="UTC+11"/>
    <x v="11859"/>
    <x v="422"/>
  </r>
  <r>
    <n v="184617"/>
    <d v="2021-06-18T11:43:23"/>
    <n v="32100"/>
    <n v="112119"/>
    <s v="UTC+11"/>
    <x v="3249"/>
    <x v="191"/>
  </r>
  <r>
    <n v="219194"/>
    <d v="2021-06-27T07:52:42"/>
    <n v="32100"/>
    <n v="304128"/>
    <s v="UTC+11"/>
    <x v="9728"/>
    <x v="153"/>
  </r>
  <r>
    <n v="328935"/>
    <d v="2021-07-30T05:42:13"/>
    <n v="32100"/>
    <n v="42035"/>
    <s v="UTC+11"/>
    <x v="9233"/>
    <x v="300"/>
  </r>
  <r>
    <n v="329159"/>
    <d v="2021-07-30T10:56:47"/>
    <n v="32100"/>
    <n v="411922"/>
    <s v="UTC+11"/>
    <x v="11860"/>
    <x v="1"/>
  </r>
  <r>
    <n v="377510"/>
    <d v="2021-08-13T04:13:40"/>
    <n v="32100"/>
    <n v="111368"/>
    <s v="UTC+11"/>
    <x v="11861"/>
    <x v="628"/>
  </r>
  <r>
    <n v="421199"/>
    <d v="2021-08-27T11:01:55"/>
    <n v="32100"/>
    <n v="268528"/>
    <s v="UTC+11"/>
    <x v="11862"/>
    <x v="364"/>
  </r>
  <r>
    <n v="111730"/>
    <d v="2021-05-28T12:07:51"/>
    <n v="32149"/>
    <n v="230507"/>
    <s v="UTC+1"/>
    <x v="11863"/>
    <x v="759"/>
  </r>
  <r>
    <n v="127318"/>
    <d v="2021-05-31T17:57:21"/>
    <n v="32149"/>
    <n v="347008"/>
    <s v="UTC+1"/>
    <x v="11864"/>
    <x v="84"/>
  </r>
  <r>
    <n v="130565"/>
    <d v="2021-06-01T22:06:41"/>
    <n v="32149"/>
    <n v="411922"/>
    <s v="UTC+1"/>
    <x v="11865"/>
    <x v="156"/>
  </r>
  <r>
    <n v="36400"/>
    <d v="2021-04-30T16:28:14"/>
    <n v="32169"/>
    <n v="137327"/>
    <s v="UTC+0"/>
    <x v="11866"/>
    <x v="128"/>
  </r>
  <r>
    <n v="54016"/>
    <d v="2021-05-08T00:42:13"/>
    <n v="32169"/>
    <n v="250679"/>
    <s v="UTC+0"/>
    <x v="11867"/>
    <x v="589"/>
  </r>
  <r>
    <n v="81425"/>
    <d v="2021-05-17T22:55:02"/>
    <n v="32169"/>
    <n v="251574"/>
    <s v="UTC+0"/>
    <x v="11679"/>
    <x v="115"/>
  </r>
  <r>
    <n v="84582"/>
    <d v="2021-05-19T15:48:37"/>
    <n v="32169"/>
    <n v="411922"/>
    <s v="UTC+0"/>
    <x v="11868"/>
    <x v="136"/>
  </r>
  <r>
    <n v="138725"/>
    <d v="2021-06-04T19:20:40"/>
    <n v="32169"/>
    <n v="3215"/>
    <s v="UTC+0"/>
    <x v="11869"/>
    <x v="359"/>
  </r>
  <r>
    <n v="187583"/>
    <d v="2021-06-18T21:17:10"/>
    <n v="32169"/>
    <n v="184941"/>
    <s v="UTC+0"/>
    <x v="11870"/>
    <x v="206"/>
  </r>
  <r>
    <n v="191636"/>
    <d v="2021-06-19T18:59:41"/>
    <n v="32169"/>
    <n v="13742"/>
    <s v="UTC+0"/>
    <x v="11871"/>
    <x v="168"/>
  </r>
  <r>
    <n v="200325"/>
    <d v="2021-06-22T01:07:51"/>
    <n v="32169"/>
    <n v="397390"/>
    <s v="UTC+0"/>
    <x v="11872"/>
    <x v="522"/>
  </r>
  <r>
    <n v="219577"/>
    <d v="2021-06-27T11:22:34"/>
    <n v="32169"/>
    <n v="471403"/>
    <s v="UTC+0"/>
    <x v="11873"/>
    <x v="2882"/>
  </r>
  <r>
    <n v="301536"/>
    <d v="2021-07-21T22:06:06"/>
    <n v="32169"/>
    <n v="347393"/>
    <s v="UTC+0"/>
    <x v="11874"/>
    <x v="306"/>
  </r>
  <r>
    <n v="326591"/>
    <d v="2021-07-29T11:00:58"/>
    <n v="32169"/>
    <n v="4199"/>
    <s v="UTC+0"/>
    <x v="11875"/>
    <x v="1336"/>
  </r>
  <r>
    <n v="336939"/>
    <d v="2021-07-31T20:16:35"/>
    <n v="32169"/>
    <n v="182191"/>
    <s v="UTC+0"/>
    <x v="11876"/>
    <x v="36"/>
  </r>
  <r>
    <n v="363572"/>
    <d v="2021-08-08T11:02:24"/>
    <n v="32169"/>
    <n v="124015"/>
    <s v="UTC+0"/>
    <x v="5398"/>
    <x v="454"/>
  </r>
  <r>
    <n v="366629"/>
    <d v="2021-08-09T02:24:44"/>
    <n v="32169"/>
    <n v="230507"/>
    <s v="UTC+0"/>
    <x v="11877"/>
    <x v="317"/>
  </r>
  <r>
    <n v="378693"/>
    <d v="2021-08-13T15:48:37"/>
    <n v="32169"/>
    <n v="30221"/>
    <s v="UTC+0"/>
    <x v="1078"/>
    <x v="136"/>
  </r>
  <r>
    <n v="383377"/>
    <d v="2021-08-14T16:42:13"/>
    <n v="32169"/>
    <n v="439981"/>
    <s v="UTC+0"/>
    <x v="11878"/>
    <x v="300"/>
  </r>
  <r>
    <n v="222239"/>
    <d v="2021-06-27T21:19:22"/>
    <n v="32194"/>
    <n v="432277"/>
    <s v="UTC+1"/>
    <x v="11879"/>
    <x v="2949"/>
  </r>
  <r>
    <n v="243056"/>
    <d v="2021-07-04T00:24:09"/>
    <n v="32194"/>
    <n v="182841"/>
    <s v="UTC+1"/>
    <x v="11880"/>
    <x v="710"/>
  </r>
  <r>
    <n v="287166"/>
    <d v="2021-07-17T13:59:41"/>
    <n v="32194"/>
    <n v="198051"/>
    <s v="UTC+1"/>
    <x v="11881"/>
    <x v="185"/>
  </r>
  <r>
    <n v="330329"/>
    <d v="2021-07-30T16:17:10"/>
    <n v="32194"/>
    <n v="86587"/>
    <s v="UTC+1"/>
    <x v="946"/>
    <x v="7"/>
  </r>
  <r>
    <n v="410564"/>
    <d v="2021-08-22T19:55:47"/>
    <n v="32194"/>
    <n v="88863"/>
    <s v="UTC+1"/>
    <x v="11882"/>
    <x v="2950"/>
  </r>
  <r>
    <n v="412724"/>
    <d v="2021-08-23T17:50:22"/>
    <n v="32194"/>
    <n v="242428"/>
    <s v="UTC+1"/>
    <x v="11883"/>
    <x v="47"/>
  </r>
  <r>
    <n v="217809"/>
    <d v="2021-06-26T21:50:22"/>
    <n v="32199"/>
    <n v="88863"/>
    <s v="UTC+1"/>
    <x v="11884"/>
    <x v="369"/>
  </r>
  <r>
    <n v="220831"/>
    <d v="2021-06-27T16:23:34"/>
    <n v="32199"/>
    <n v="21760"/>
    <s v="UTC+1"/>
    <x v="11885"/>
    <x v="2951"/>
  </r>
  <r>
    <n v="226893"/>
    <d v="2021-06-29T14:27:39"/>
    <n v="32199"/>
    <n v="470762"/>
    <s v="UTC+1"/>
    <x v="11886"/>
    <x v="121"/>
  </r>
  <r>
    <n v="232306"/>
    <d v="2021-06-30T23:58:31"/>
    <n v="32199"/>
    <n v="392434"/>
    <s v="UTC+1"/>
    <x v="11887"/>
    <x v="1337"/>
  </r>
  <r>
    <n v="247474"/>
    <d v="2021-07-05T12:21:49"/>
    <n v="32199"/>
    <n v="291822"/>
    <s v="UTC+1"/>
    <x v="11888"/>
    <x v="582"/>
  </r>
  <r>
    <n v="252655"/>
    <d v="2021-07-07T12:14:50"/>
    <n v="32199"/>
    <n v="411922"/>
    <s v="UTC+1"/>
    <x v="11889"/>
    <x v="652"/>
  </r>
  <r>
    <n v="228492"/>
    <d v="2021-06-29T20:08:26"/>
    <n v="32255"/>
    <n v="158978"/>
    <s v="UTC+2"/>
    <x v="11890"/>
    <x v="149"/>
  </r>
  <r>
    <n v="280672"/>
    <d v="2021-07-15T18:21:14"/>
    <n v="32255"/>
    <n v="347008"/>
    <s v="UTC+2"/>
    <x v="11891"/>
    <x v="219"/>
  </r>
  <r>
    <n v="286536"/>
    <d v="2021-07-17T10:39:12"/>
    <n v="32255"/>
    <n v="230507"/>
    <s v="UTC+2"/>
    <x v="11892"/>
    <x v="2952"/>
  </r>
  <r>
    <n v="290023"/>
    <d v="2021-07-18T02:38:20"/>
    <n v="32255"/>
    <n v="472712"/>
    <s v="UTC+2"/>
    <x v="11893"/>
    <x v="2953"/>
  </r>
  <r>
    <n v="300769"/>
    <d v="2021-07-21T18:09:35"/>
    <n v="32255"/>
    <n v="372189"/>
    <s v="UTC+2"/>
    <x v="9402"/>
    <x v="29"/>
  </r>
  <r>
    <n v="325756"/>
    <d v="2021-07-28T20:31:44"/>
    <n v="32255"/>
    <n v="324410"/>
    <s v="UTC+2"/>
    <x v="7185"/>
    <x v="283"/>
  </r>
  <r>
    <n v="329337"/>
    <d v="2021-07-30T12:17:45"/>
    <n v="32255"/>
    <n v="438887"/>
    <s v="UTC+2"/>
    <x v="11894"/>
    <x v="6"/>
  </r>
  <r>
    <n v="356316"/>
    <d v="2021-08-06T19:56:47"/>
    <n v="32255"/>
    <n v="202914"/>
    <s v="UTC+2"/>
    <x v="11895"/>
    <x v="1"/>
  </r>
  <r>
    <n v="360873"/>
    <d v="2021-08-07T18:11:55"/>
    <n v="32255"/>
    <n v="330333"/>
    <s v="UTC+2"/>
    <x v="11896"/>
    <x v="187"/>
  </r>
  <r>
    <n v="19852"/>
    <d v="2021-04-22T15:13:05"/>
    <n v="32275"/>
    <n v="462425"/>
    <s v="UTC+3"/>
    <x v="11897"/>
    <x v="57"/>
  </r>
  <r>
    <n v="29076"/>
    <d v="2021-04-26T21:42:13"/>
    <n v="32275"/>
    <n v="258219"/>
    <s v="UTC+3"/>
    <x v="11898"/>
    <x v="589"/>
  </r>
  <r>
    <n v="29734"/>
    <d v="2021-04-27T11:35:31"/>
    <n v="32275"/>
    <n v="347393"/>
    <s v="UTC+3"/>
    <x v="11899"/>
    <x v="2378"/>
  </r>
  <r>
    <n v="36588"/>
    <d v="2021-04-30T17:02:36"/>
    <n v="32275"/>
    <n v="333426"/>
    <s v="UTC+3"/>
    <x v="11900"/>
    <x v="79"/>
  </r>
  <r>
    <n v="48568"/>
    <d v="2021-05-05T14:31:09"/>
    <n v="32275"/>
    <n v="230778"/>
    <s v="UTC+3"/>
    <x v="11901"/>
    <x v="12"/>
  </r>
  <r>
    <n v="79490"/>
    <d v="2021-05-17T00:57:36"/>
    <n v="32275"/>
    <n v="31302"/>
    <s v="UTC+3"/>
    <x v="11902"/>
    <x v="2447"/>
  </r>
  <r>
    <n v="91499"/>
    <d v="2021-05-21T21:18:55"/>
    <n v="32275"/>
    <n v="250679"/>
    <s v="UTC+3"/>
    <x v="3516"/>
    <x v="455"/>
  </r>
  <r>
    <n v="104365"/>
    <d v="2021-05-25T18:12:30"/>
    <n v="32275"/>
    <n v="455878"/>
    <s v="UTC+3"/>
    <x v="11903"/>
    <x v="87"/>
  </r>
  <r>
    <n v="144934"/>
    <d v="2021-06-06T09:28:14"/>
    <n v="32275"/>
    <n v="301748"/>
    <s v="UTC+3"/>
    <x v="11904"/>
    <x v="972"/>
  </r>
  <r>
    <n v="149709"/>
    <d v="2021-06-07T19:36:23"/>
    <n v="32275"/>
    <n v="172536"/>
    <s v="UTC+3"/>
    <x v="11905"/>
    <x v="105"/>
  </r>
  <r>
    <n v="184526"/>
    <d v="2021-06-18T10:54:27"/>
    <n v="32275"/>
    <n v="284325"/>
    <s v="UTC+3"/>
    <x v="1331"/>
    <x v="131"/>
  </r>
  <r>
    <n v="277714"/>
    <d v="2021-07-14T18:56:47"/>
    <n v="32275"/>
    <n v="86587"/>
    <s v="UTC+3"/>
    <x v="7294"/>
    <x v="1"/>
  </r>
  <r>
    <n v="303743"/>
    <d v="2021-07-22T18:14:50"/>
    <n v="32275"/>
    <n v="472908"/>
    <s v="UTC+3"/>
    <x v="1140"/>
    <x v="90"/>
  </r>
  <r>
    <n v="324344"/>
    <d v="2021-07-28T15:24:44"/>
    <n v="32275"/>
    <n v="260065"/>
    <s v="UTC+3"/>
    <x v="1231"/>
    <x v="112"/>
  </r>
  <r>
    <n v="345694"/>
    <d v="2021-08-03T14:14:50"/>
    <n v="32275"/>
    <n v="42705"/>
    <s v="UTC+3"/>
    <x v="67"/>
    <x v="63"/>
  </r>
  <r>
    <n v="362737"/>
    <d v="2021-08-08T02:29:46"/>
    <n v="32275"/>
    <n v="58305"/>
    <s v="UTC+3"/>
    <x v="11906"/>
    <x v="898"/>
  </r>
  <r>
    <n v="405842"/>
    <d v="2021-08-21T18:24:09"/>
    <n v="32275"/>
    <n v="84993"/>
    <s v="UTC+3"/>
    <x v="11907"/>
    <x v="344"/>
  </r>
  <r>
    <n v="408211"/>
    <d v="2021-08-22T10:10:10"/>
    <n v="32275"/>
    <n v="271445"/>
    <s v="UTC+3"/>
    <x v="11908"/>
    <x v="142"/>
  </r>
  <r>
    <n v="23185"/>
    <d v="2021-04-24T11:43:09"/>
    <n v="32299"/>
    <n v="347008"/>
    <s v="UTC+3"/>
    <x v="11909"/>
    <x v="2954"/>
  </r>
  <r>
    <n v="27411"/>
    <d v="2021-04-25T18:56:47"/>
    <n v="32299"/>
    <n v="347393"/>
    <s v="UTC+3"/>
    <x v="11910"/>
    <x v="1"/>
  </r>
  <r>
    <n v="46121"/>
    <d v="2021-05-04T10:07:51"/>
    <n v="32299"/>
    <n v="118549"/>
    <s v="UTC+3"/>
    <x v="11911"/>
    <x v="759"/>
  </r>
  <r>
    <n v="110542"/>
    <d v="2021-05-27T21:39:53"/>
    <n v="32299"/>
    <n v="95024"/>
    <s v="UTC+3"/>
    <x v="11912"/>
    <x v="697"/>
  </r>
  <r>
    <n v="204442"/>
    <d v="2021-06-23T15:17:45"/>
    <n v="32299"/>
    <n v="336965"/>
    <s v="UTC+3"/>
    <x v="11913"/>
    <x v="143"/>
  </r>
  <r>
    <n v="266526"/>
    <d v="2021-07-11T08:27:39"/>
    <n v="32299"/>
    <n v="411922"/>
    <s v="UTC+3"/>
    <x v="11914"/>
    <x v="889"/>
  </r>
  <r>
    <n v="271181"/>
    <d v="2021-07-12T16:13:40"/>
    <n v="32299"/>
    <n v="7145"/>
    <s v="UTC+3"/>
    <x v="970"/>
    <x v="520"/>
  </r>
  <r>
    <n v="282114"/>
    <d v="2021-07-16T11:36:23"/>
    <n v="32299"/>
    <n v="128523"/>
    <s v="UTC+3"/>
    <x v="11915"/>
    <x v="696"/>
  </r>
  <r>
    <n v="283375"/>
    <d v="2021-07-16T16:25:19"/>
    <n v="32299"/>
    <n v="351192"/>
    <s v="UTC+3"/>
    <x v="11916"/>
    <x v="402"/>
  </r>
  <r>
    <n v="299714"/>
    <d v="2021-07-21T14:31:09"/>
    <n v="32299"/>
    <n v="50665"/>
    <s v="UTC+3"/>
    <x v="1485"/>
    <x v="12"/>
  </r>
  <r>
    <n v="325579"/>
    <d v="2021-07-28T19:55:02"/>
    <n v="32299"/>
    <n v="54565"/>
    <s v="UTC+3"/>
    <x v="11917"/>
    <x v="115"/>
  </r>
  <r>
    <n v="25247"/>
    <d v="2021-04-24T21:27:04"/>
    <n v="32300"/>
    <n v="54565"/>
    <s v="UTC+1"/>
    <x v="11918"/>
    <x v="52"/>
  </r>
  <r>
    <n v="28342"/>
    <d v="2021-04-26T13:27:04"/>
    <n v="32300"/>
    <n v="214224"/>
    <s v="UTC+1"/>
    <x v="11919"/>
    <x v="165"/>
  </r>
  <r>
    <n v="39772"/>
    <d v="2021-05-01T16:49:47"/>
    <n v="32300"/>
    <n v="230507"/>
    <s v="UTC+1"/>
    <x v="848"/>
    <x v="140"/>
  </r>
  <r>
    <n v="55167"/>
    <d v="2021-05-08T13:36:23"/>
    <n v="32300"/>
    <n v="60239"/>
    <s v="UTC+1"/>
    <x v="11920"/>
    <x v="696"/>
  </r>
  <r>
    <n v="65750"/>
    <d v="2021-05-12T17:03:46"/>
    <n v="32300"/>
    <n v="42035"/>
    <s v="UTC+1"/>
    <x v="11143"/>
    <x v="378"/>
  </r>
  <r>
    <n v="313425"/>
    <d v="2021-07-25T02:44:03"/>
    <n v="32345"/>
    <n v="250679"/>
    <s v="UTC+4"/>
    <x v="11921"/>
    <x v="2955"/>
  </r>
  <r>
    <n v="318611"/>
    <d v="2021-07-26T15:25:19"/>
    <n v="32345"/>
    <n v="411922"/>
    <s v="UTC+4"/>
    <x v="11922"/>
    <x v="402"/>
  </r>
  <r>
    <n v="50247"/>
    <d v="2021-05-06T14:20:40"/>
    <n v="32350"/>
    <n v="189009"/>
    <s v="UTC+1"/>
    <x v="4041"/>
    <x v="506"/>
  </r>
  <r>
    <n v="25218"/>
    <d v="2021-04-24T21:19:22"/>
    <n v="32369"/>
    <n v="305103"/>
    <s v="UTC+0"/>
    <x v="11923"/>
    <x v="2956"/>
  </r>
  <r>
    <n v="59777"/>
    <d v="2021-05-09T20:49:11"/>
    <n v="32369"/>
    <n v="68986"/>
    <s v="UTC+0"/>
    <x v="11924"/>
    <x v="2957"/>
  </r>
  <r>
    <n v="79294"/>
    <d v="2021-05-16T22:24:44"/>
    <n v="32369"/>
    <n v="217497"/>
    <s v="UTC+0"/>
    <x v="11925"/>
    <x v="82"/>
  </r>
  <r>
    <n v="125441"/>
    <d v="2021-05-31T01:05:31"/>
    <n v="32369"/>
    <n v="182191"/>
    <s v="UTC+0"/>
    <x v="11926"/>
    <x v="586"/>
  </r>
  <r>
    <n v="127715"/>
    <d v="2021-05-31T19:29:59"/>
    <n v="32369"/>
    <n v="207809"/>
    <s v="UTC+0"/>
    <x v="11927"/>
    <x v="251"/>
  </r>
  <r>
    <n v="179625"/>
    <d v="2021-06-16T18:10:45"/>
    <n v="32369"/>
    <n v="430433"/>
    <s v="UTC+0"/>
    <x v="11928"/>
    <x v="96"/>
  </r>
  <r>
    <n v="185579"/>
    <d v="2021-06-18T15:53:17"/>
    <n v="32369"/>
    <n v="82901"/>
    <s v="UTC+0"/>
    <x v="3730"/>
    <x v="301"/>
  </r>
  <r>
    <n v="192244"/>
    <d v="2021-06-19T20:56:12"/>
    <n v="32369"/>
    <n v="73635"/>
    <s v="UTC+0"/>
    <x v="11929"/>
    <x v="255"/>
  </r>
  <r>
    <n v="204815"/>
    <d v="2021-06-23T16:46:52"/>
    <n v="32369"/>
    <n v="259637"/>
    <s v="UTC+0"/>
    <x v="11930"/>
    <x v="123"/>
  </r>
  <r>
    <n v="301822"/>
    <d v="2021-07-22T00:00:16"/>
    <n v="32369"/>
    <n v="250679"/>
    <s v="UTC+0"/>
    <x v="11931"/>
    <x v="127"/>
  </r>
  <r>
    <n v="330630"/>
    <d v="2021-07-30T17:19:30"/>
    <n v="32369"/>
    <n v="204218"/>
    <s v="UTC+0"/>
    <x v="11932"/>
    <x v="217"/>
  </r>
  <r>
    <n v="346997"/>
    <d v="2021-08-03T18:10:45"/>
    <n v="32369"/>
    <n v="304128"/>
    <s v="UTC+0"/>
    <x v="5680"/>
    <x v="96"/>
  </r>
  <r>
    <n v="360232"/>
    <d v="2021-08-07T16:21:14"/>
    <n v="32369"/>
    <n v="114865"/>
    <s v="UTC+0"/>
    <x v="6188"/>
    <x v="504"/>
  </r>
  <r>
    <n v="373511"/>
    <d v="2021-08-11T18:22:24"/>
    <n v="32369"/>
    <n v="411922"/>
    <s v="UTC+0"/>
    <x v="474"/>
    <x v="319"/>
  </r>
  <r>
    <n v="382572"/>
    <d v="2021-08-14T13:30:15"/>
    <n v="32369"/>
    <n v="372887"/>
    <s v="UTC+0"/>
    <x v="11933"/>
    <x v="2958"/>
  </r>
  <r>
    <n v="407368"/>
    <d v="2021-08-22T01:26:45"/>
    <n v="32369"/>
    <n v="419338"/>
    <s v="UTC+0"/>
    <x v="11934"/>
    <x v="2934"/>
  </r>
  <r>
    <n v="412751"/>
    <d v="2021-08-23T17:56:47"/>
    <n v="32369"/>
    <n v="327350"/>
    <s v="UTC+0"/>
    <x v="11935"/>
    <x v="113"/>
  </r>
  <r>
    <n v="423266"/>
    <d v="2021-08-28T22:27:04"/>
    <n v="32369"/>
    <n v="312954"/>
    <s v="UTC+0"/>
    <x v="11936"/>
    <x v="52"/>
  </r>
  <r>
    <n v="116793"/>
    <d v="2021-05-29T10:47:27"/>
    <n v="32372"/>
    <n v="473327"/>
    <s v="UTC+7"/>
    <x v="8333"/>
    <x v="253"/>
  </r>
  <r>
    <n v="121464"/>
    <d v="2021-05-30T05:40:59"/>
    <n v="32372"/>
    <n v="394819"/>
    <s v="UTC+7"/>
    <x v="11937"/>
    <x v="2959"/>
  </r>
  <r>
    <n v="144923"/>
    <d v="2021-06-06T09:21:14"/>
    <n v="32372"/>
    <n v="411922"/>
    <s v="UTC+7"/>
    <x v="11938"/>
    <x v="504"/>
  </r>
  <r>
    <n v="148348"/>
    <d v="2021-06-07T10:56:47"/>
    <n v="32372"/>
    <n v="61408"/>
    <s v="UTC+7"/>
    <x v="2227"/>
    <x v="113"/>
  </r>
  <r>
    <n v="153591"/>
    <d v="2021-06-09T06:52:07"/>
    <n v="32372"/>
    <n v="21760"/>
    <s v="UTC+7"/>
    <x v="11939"/>
    <x v="367"/>
  </r>
  <r>
    <n v="189243"/>
    <d v="2021-06-19T09:35:13"/>
    <n v="32372"/>
    <n v="80850"/>
    <s v="UTC+7"/>
    <x v="11940"/>
    <x v="133"/>
  </r>
  <r>
    <n v="190215"/>
    <d v="2021-06-19T14:49:47"/>
    <n v="32372"/>
    <n v="477440"/>
    <s v="UTC+7"/>
    <x v="11941"/>
    <x v="460"/>
  </r>
  <r>
    <n v="197290"/>
    <d v="2021-06-21T02:56:10"/>
    <n v="32372"/>
    <n v="1106"/>
    <s v="UTC+7"/>
    <x v="11942"/>
    <x v="2960"/>
  </r>
  <r>
    <n v="203980"/>
    <d v="2021-06-23T12:32:19"/>
    <n v="32372"/>
    <n v="242428"/>
    <s v="UTC+7"/>
    <x v="11943"/>
    <x v="151"/>
  </r>
  <r>
    <n v="219634"/>
    <d v="2021-06-27T11:35:35"/>
    <n v="32398"/>
    <n v="430433"/>
    <s v="UTC-5"/>
    <x v="11944"/>
    <x v="2961"/>
  </r>
  <r>
    <n v="229174"/>
    <d v="2021-06-30T00:11:20"/>
    <n v="32398"/>
    <n v="422472"/>
    <s v="UTC-5"/>
    <x v="11539"/>
    <x v="179"/>
  </r>
  <r>
    <n v="285286"/>
    <d v="2021-07-17T00:09:00"/>
    <n v="32398"/>
    <n v="301748"/>
    <s v="UTC-5"/>
    <x v="11945"/>
    <x v="308"/>
  </r>
  <r>
    <n v="383405"/>
    <d v="2021-08-14T16:48:53"/>
    <n v="32398"/>
    <n v="250679"/>
    <s v="UTC-5"/>
    <x v="11946"/>
    <x v="2962"/>
  </r>
  <r>
    <n v="33077"/>
    <d v="2021-04-29T11:03:46"/>
    <n v="32413"/>
    <n v="154256"/>
    <s v="UTC+7"/>
    <x v="11947"/>
    <x v="378"/>
  </r>
  <r>
    <n v="39102"/>
    <d v="2021-05-01T13:18:55"/>
    <n v="32413"/>
    <n v="411922"/>
    <s v="UTC+7"/>
    <x v="11948"/>
    <x v="221"/>
  </r>
  <r>
    <n v="54914"/>
    <d v="2021-05-08T11:32:23"/>
    <n v="32413"/>
    <n v="411922"/>
    <s v="UTC+7"/>
    <x v="11949"/>
    <x v="2963"/>
  </r>
  <r>
    <n v="80134"/>
    <d v="2021-05-17T13:51:32"/>
    <n v="32413"/>
    <n v="472712"/>
    <s v="UTC+7"/>
    <x v="11950"/>
    <x v="610"/>
  </r>
  <r>
    <n v="82723"/>
    <d v="2021-05-18T16:48:37"/>
    <n v="32413"/>
    <n v="472908"/>
    <s v="UTC+7"/>
    <x v="11951"/>
    <x v="102"/>
  </r>
  <r>
    <n v="86951"/>
    <d v="2021-05-20T16:16:00"/>
    <n v="32413"/>
    <n v="405774"/>
    <s v="UTC+7"/>
    <x v="11952"/>
    <x v="478"/>
  </r>
  <r>
    <n v="88807"/>
    <d v="2021-05-21T12:46:17"/>
    <n v="32413"/>
    <n v="214375"/>
    <s v="UTC+7"/>
    <x v="11953"/>
    <x v="316"/>
  </r>
  <r>
    <n v="276830"/>
    <d v="2021-07-14T15:25:19"/>
    <n v="32415"/>
    <n v="117086"/>
    <s v="UTC+0"/>
    <x v="11954"/>
    <x v="322"/>
  </r>
  <r>
    <n v="278711"/>
    <d v="2021-07-15T00:21:14"/>
    <n v="32415"/>
    <n v="470762"/>
    <s v="UTC+0"/>
    <x v="5416"/>
    <x v="620"/>
  </r>
  <r>
    <n v="307744"/>
    <d v="2021-07-23T20:37:33"/>
    <n v="32415"/>
    <n v="62570"/>
    <s v="UTC+0"/>
    <x v="2842"/>
    <x v="72"/>
  </r>
  <r>
    <n v="322750"/>
    <d v="2021-07-27T21:17:10"/>
    <n v="32415"/>
    <n v="436070"/>
    <s v="UTC+0"/>
    <x v="11955"/>
    <x v="206"/>
  </r>
  <r>
    <n v="367985"/>
    <d v="2021-08-09T16:16:35"/>
    <n v="32415"/>
    <n v="473327"/>
    <s v="UTC+0"/>
    <x v="5357"/>
    <x v="561"/>
  </r>
  <r>
    <n v="408422"/>
    <d v="2021-08-22T11:41:13"/>
    <n v="32415"/>
    <n v="388561"/>
    <s v="UTC+0"/>
    <x v="11956"/>
    <x v="2964"/>
  </r>
  <r>
    <n v="409487"/>
    <d v="2021-08-22T16:56:12"/>
    <n v="32415"/>
    <n v="284282"/>
    <s v="UTC+0"/>
    <x v="11957"/>
    <x v="403"/>
  </r>
  <r>
    <n v="422216"/>
    <d v="2021-08-28T04:18:19"/>
    <n v="32415"/>
    <n v="239248"/>
    <s v="UTC+0"/>
    <x v="11958"/>
    <x v="2965"/>
  </r>
  <r>
    <n v="276915"/>
    <d v="2021-07-14T15:42:48"/>
    <n v="32464"/>
    <n v="250679"/>
    <s v="UTC+6"/>
    <x v="11959"/>
    <x v="139"/>
  </r>
  <r>
    <n v="286567"/>
    <d v="2021-07-17T10:48:00"/>
    <n v="32464"/>
    <n v="158978"/>
    <s v="UTC+6"/>
    <x v="11960"/>
    <x v="558"/>
  </r>
  <r>
    <n v="296832"/>
    <d v="2021-07-20T14:22:34"/>
    <n v="32464"/>
    <n v="85253"/>
    <s v="UTC+6"/>
    <x v="11961"/>
    <x v="2966"/>
  </r>
  <r>
    <n v="323630"/>
    <d v="2021-07-28T10:16:35"/>
    <n v="32464"/>
    <n v="308796"/>
    <s v="UTC+6"/>
    <x v="7523"/>
    <x v="561"/>
  </r>
  <r>
    <n v="330170"/>
    <d v="2021-07-30T15:47:27"/>
    <n v="32464"/>
    <n v="298909"/>
    <s v="UTC+6"/>
    <x v="11962"/>
    <x v="616"/>
  </r>
  <r>
    <n v="334059"/>
    <d v="2021-07-31T09:27:39"/>
    <n v="32464"/>
    <n v="374994"/>
    <s v="UTC+6"/>
    <x v="11963"/>
    <x v="121"/>
  </r>
  <r>
    <n v="349368"/>
    <d v="2021-08-04T17:39:18"/>
    <n v="32464"/>
    <n v="466414"/>
    <s v="UTC+6"/>
    <x v="11964"/>
    <x v="525"/>
  </r>
  <r>
    <n v="359617"/>
    <d v="2021-08-07T14:25:54"/>
    <n v="32464"/>
    <n v="62570"/>
    <s v="UTC+6"/>
    <x v="11965"/>
    <x v="44"/>
  </r>
  <r>
    <n v="407536"/>
    <d v="2021-08-22T03:05:46"/>
    <n v="32464"/>
    <n v="259597"/>
    <s v="UTC+6"/>
    <x v="11966"/>
    <x v="1095"/>
  </r>
  <r>
    <n v="27976"/>
    <d v="2021-04-26T05:50:22"/>
    <n v="32478"/>
    <n v="290088"/>
    <s v="UTC-7"/>
    <x v="11967"/>
    <x v="369"/>
  </r>
  <r>
    <n v="51408"/>
    <d v="2021-05-06T23:44:33"/>
    <n v="32478"/>
    <n v="158978"/>
    <s v="UTC-7"/>
    <x v="11968"/>
    <x v="508"/>
  </r>
  <r>
    <n v="60184"/>
    <d v="2021-05-09T23:46:52"/>
    <n v="32478"/>
    <n v="411922"/>
    <s v="UTC-7"/>
    <x v="11969"/>
    <x v="123"/>
  </r>
  <r>
    <n v="62036"/>
    <d v="2021-05-10T21:10:45"/>
    <n v="32478"/>
    <n v="180863"/>
    <s v="UTC-7"/>
    <x v="11970"/>
    <x v="14"/>
  </r>
  <r>
    <n v="72698"/>
    <d v="2021-05-15T05:38:43"/>
    <n v="32478"/>
    <n v="153893"/>
    <s v="UTC-7"/>
    <x v="11971"/>
    <x v="97"/>
  </r>
  <r>
    <n v="91886"/>
    <d v="2021-05-21T22:36:58"/>
    <n v="32478"/>
    <n v="361821"/>
    <s v="UTC-7"/>
    <x v="11972"/>
    <x v="117"/>
  </r>
  <r>
    <n v="98617"/>
    <d v="2021-05-23T15:49:28"/>
    <n v="32478"/>
    <n v="250679"/>
    <s v="UTC-7"/>
    <x v="11973"/>
    <x v="2967"/>
  </r>
  <r>
    <n v="220649"/>
    <d v="2021-06-27T15:41:38"/>
    <n v="32484"/>
    <n v="104958"/>
    <s v="UTC+0"/>
    <x v="11974"/>
    <x v="74"/>
  </r>
  <r>
    <n v="233165"/>
    <d v="2021-07-01T16:07:16"/>
    <n v="32484"/>
    <n v="153893"/>
    <s v="UTC+0"/>
    <x v="11975"/>
    <x v="541"/>
  </r>
  <r>
    <n v="249529"/>
    <d v="2021-07-05T23:22:59"/>
    <n v="32484"/>
    <n v="103342"/>
    <s v="UTC+0"/>
    <x v="11976"/>
    <x v="154"/>
  </r>
  <r>
    <n v="250701"/>
    <d v="2021-07-06T15:41:38"/>
    <n v="32484"/>
    <n v="241927"/>
    <s v="UTC+0"/>
    <x v="6400"/>
    <x v="74"/>
  </r>
  <r>
    <n v="266387"/>
    <d v="2021-07-11T06:44:40"/>
    <n v="32484"/>
    <n v="81220"/>
    <s v="UTC+0"/>
    <x v="11977"/>
    <x v="2968"/>
  </r>
  <r>
    <n v="277315"/>
    <d v="2021-07-14T17:24:09"/>
    <n v="32484"/>
    <n v="158978"/>
    <s v="UTC+0"/>
    <x v="11978"/>
    <x v="393"/>
  </r>
  <r>
    <n v="293136"/>
    <d v="2021-07-18T21:47:27"/>
    <n v="32484"/>
    <n v="250679"/>
    <s v="UTC+0"/>
    <x v="11979"/>
    <x v="616"/>
  </r>
  <r>
    <n v="300755"/>
    <d v="2021-07-21T18:06:06"/>
    <n v="32484"/>
    <n v="12149"/>
    <s v="UTC+0"/>
    <x v="11980"/>
    <x v="111"/>
  </r>
  <r>
    <n v="350289"/>
    <d v="2021-08-04T20:11:55"/>
    <n v="32484"/>
    <n v="472712"/>
    <s v="UTC+0"/>
    <x v="11981"/>
    <x v="187"/>
  </r>
  <r>
    <n v="360818"/>
    <d v="2021-08-07T18:03:46"/>
    <n v="32484"/>
    <n v="113028"/>
    <s v="UTC+0"/>
    <x v="11982"/>
    <x v="378"/>
  </r>
  <r>
    <n v="372750"/>
    <d v="2021-08-11T15:11:20"/>
    <n v="32484"/>
    <n v="273920"/>
    <s v="UTC+0"/>
    <x v="11983"/>
    <x v="304"/>
  </r>
  <r>
    <n v="419441"/>
    <d v="2021-08-26T15:34:38"/>
    <n v="32484"/>
    <n v="230507"/>
    <s v="UTC+0"/>
    <x v="11984"/>
    <x v="614"/>
  </r>
  <r>
    <n v="125654"/>
    <d v="2021-05-31T05:20:05"/>
    <n v="32529"/>
    <n v="21760"/>
    <s v="UTC+5"/>
    <x v="11985"/>
    <x v="1899"/>
  </r>
  <r>
    <n v="132523"/>
    <d v="2021-06-02T20:32:10"/>
    <n v="32529"/>
    <n v="227775"/>
    <s v="UTC+5"/>
    <x v="11986"/>
    <x v="1540"/>
  </r>
  <r>
    <n v="136524"/>
    <d v="2021-06-04T11:39:53"/>
    <n v="32529"/>
    <n v="58305"/>
    <s v="UTC+5"/>
    <x v="11987"/>
    <x v="106"/>
  </r>
  <r>
    <n v="165782"/>
    <d v="2021-06-12T15:51:32"/>
    <n v="32529"/>
    <n v="158978"/>
    <s v="UTC+5"/>
    <x v="11988"/>
    <x v="610"/>
  </r>
  <r>
    <n v="169942"/>
    <d v="2021-06-13T12:05:31"/>
    <n v="32529"/>
    <n v="432277"/>
    <s v="UTC+5"/>
    <x v="11989"/>
    <x v="89"/>
  </r>
  <r>
    <n v="193358"/>
    <d v="2021-06-20T04:28:12"/>
    <n v="32529"/>
    <n v="298909"/>
    <s v="UTC+5"/>
    <x v="11990"/>
    <x v="2969"/>
  </r>
  <r>
    <n v="229834"/>
    <d v="2021-06-30T12:28:49"/>
    <n v="32529"/>
    <n v="182191"/>
    <s v="UTC+5"/>
    <x v="11991"/>
    <x v="353"/>
  </r>
  <r>
    <n v="387367"/>
    <d v="2021-08-15T16:07:51"/>
    <n v="32529"/>
    <n v="283433"/>
    <s v="UTC+5"/>
    <x v="722"/>
    <x v="174"/>
  </r>
  <r>
    <n v="418866"/>
    <d v="2021-08-26T10:43:58"/>
    <n v="32529"/>
    <n v="301890"/>
    <s v="UTC+5"/>
    <x v="11992"/>
    <x v="425"/>
  </r>
  <r>
    <n v="29611"/>
    <d v="2021-04-27T09:08:38"/>
    <n v="32530"/>
    <n v="357547"/>
    <s v="UTC+6"/>
    <x v="11993"/>
    <x v="1349"/>
  </r>
  <r>
    <n v="69406"/>
    <d v="2021-05-14T11:07:51"/>
    <n v="32530"/>
    <n v="387595"/>
    <s v="UTC+6"/>
    <x v="11994"/>
    <x v="48"/>
  </r>
  <r>
    <n v="80036"/>
    <d v="2021-05-17T13:04:21"/>
    <n v="32530"/>
    <n v="200351"/>
    <s v="UTC+6"/>
    <x v="11995"/>
    <x v="175"/>
  </r>
  <r>
    <n v="93689"/>
    <d v="2021-05-22T11:33:28"/>
    <n v="32530"/>
    <n v="43842"/>
    <s v="UTC+6"/>
    <x v="11996"/>
    <x v="371"/>
  </r>
  <r>
    <n v="116461"/>
    <d v="2021-05-29T08:13:05"/>
    <n v="32530"/>
    <n v="262099"/>
    <s v="UTC+6"/>
    <x v="11997"/>
    <x v="830"/>
  </r>
  <r>
    <n v="136933"/>
    <d v="2021-06-04T13:57:56"/>
    <n v="32530"/>
    <n v="443706"/>
    <s v="UTC+6"/>
    <x v="11998"/>
    <x v="60"/>
  </r>
  <r>
    <n v="149247"/>
    <d v="2021-06-07T17:45:36"/>
    <n v="32530"/>
    <n v="158978"/>
    <s v="UTC+6"/>
    <x v="11999"/>
    <x v="2970"/>
  </r>
  <r>
    <n v="163678"/>
    <d v="2021-06-12T02:52:11"/>
    <n v="32530"/>
    <n v="250679"/>
    <s v="UTC+6"/>
    <x v="12000"/>
    <x v="2971"/>
  </r>
  <r>
    <n v="168349"/>
    <d v="2021-06-13T01:47:27"/>
    <n v="32530"/>
    <n v="151932"/>
    <s v="UTC+6"/>
    <x v="12001"/>
    <x v="2972"/>
  </r>
  <r>
    <n v="189169"/>
    <d v="2021-06-19T09:11:20"/>
    <n v="32530"/>
    <n v="118549"/>
    <s v="UTC+6"/>
    <x v="2515"/>
    <x v="304"/>
  </r>
  <r>
    <n v="194325"/>
    <d v="2021-06-20T12:52:42"/>
    <n v="32530"/>
    <n v="438697"/>
    <s v="UTC+6"/>
    <x v="11762"/>
    <x v="153"/>
  </r>
  <r>
    <n v="242932"/>
    <d v="2021-07-03T23:09:20"/>
    <n v="32530"/>
    <n v="380039"/>
    <s v="UTC+6"/>
    <x v="12002"/>
    <x v="2973"/>
  </r>
  <r>
    <n v="276037"/>
    <d v="2021-07-14T07:26:29"/>
    <n v="32530"/>
    <n v="411922"/>
    <s v="UTC+6"/>
    <x v="12003"/>
    <x v="285"/>
  </r>
  <r>
    <n v="281706"/>
    <d v="2021-07-16T06:18:55"/>
    <n v="32530"/>
    <n v="349014"/>
    <s v="UTC+6"/>
    <x v="12004"/>
    <x v="2266"/>
  </r>
  <r>
    <n v="299284"/>
    <d v="2021-07-21T11:42:48"/>
    <n v="32530"/>
    <n v="78899"/>
    <s v="UTC+6"/>
    <x v="12005"/>
    <x v="247"/>
  </r>
  <r>
    <n v="327077"/>
    <d v="2021-07-29T14:07:16"/>
    <n v="32530"/>
    <n v="2004"/>
    <s v="UTC+6"/>
    <x v="12006"/>
    <x v="381"/>
  </r>
  <r>
    <n v="351082"/>
    <d v="2021-08-05T09:09:00"/>
    <n v="32530"/>
    <n v="381626"/>
    <s v="UTC+6"/>
    <x v="9749"/>
    <x v="734"/>
  </r>
  <r>
    <n v="359898"/>
    <d v="2021-08-07T15:21:49"/>
    <n v="32530"/>
    <n v="222412"/>
    <s v="UTC+6"/>
    <x v="2659"/>
    <x v="184"/>
  </r>
  <r>
    <n v="394853"/>
    <d v="2021-08-18T14:16:35"/>
    <n v="32530"/>
    <n v="145101"/>
    <s v="UTC+6"/>
    <x v="2113"/>
    <x v="36"/>
  </r>
  <r>
    <n v="407578"/>
    <d v="2021-08-22T03:32:45"/>
    <n v="32530"/>
    <n v="347008"/>
    <s v="UTC+6"/>
    <x v="12007"/>
    <x v="2974"/>
  </r>
  <r>
    <n v="418947"/>
    <d v="2021-08-26T11:56:47"/>
    <n v="32530"/>
    <n v="241927"/>
    <s v="UTC+6"/>
    <x v="12008"/>
    <x v="113"/>
  </r>
  <r>
    <n v="422326"/>
    <d v="2021-08-28T08:37:20"/>
    <n v="32530"/>
    <n v="264283"/>
    <s v="UTC+6"/>
    <x v="12009"/>
    <x v="2975"/>
  </r>
  <r>
    <n v="423783"/>
    <d v="2021-08-29T17:57:56"/>
    <n v="32530"/>
    <n v="351192"/>
    <s v="UTC+6"/>
    <x v="12010"/>
    <x v="10"/>
  </r>
  <r>
    <n v="211900"/>
    <d v="2021-06-25T17:13:40"/>
    <n v="32545"/>
    <n v="38983"/>
    <s v="UTC+2"/>
    <x v="12011"/>
    <x v="520"/>
  </r>
  <r>
    <n v="216533"/>
    <d v="2021-06-26T17:18:20"/>
    <n v="32545"/>
    <n v="117745"/>
    <s v="UTC+2"/>
    <x v="2591"/>
    <x v="15"/>
  </r>
  <r>
    <n v="228706"/>
    <d v="2021-06-29T21:06:41"/>
    <n v="32545"/>
    <n v="439981"/>
    <s v="UTC+2"/>
    <x v="12012"/>
    <x v="156"/>
  </r>
  <r>
    <n v="254498"/>
    <d v="2021-07-07T23:24:09"/>
    <n v="32545"/>
    <n v="158978"/>
    <s v="UTC+2"/>
    <x v="12013"/>
    <x v="710"/>
  </r>
  <r>
    <n v="285423"/>
    <d v="2021-07-17T01:04:02"/>
    <n v="32545"/>
    <n v="411922"/>
    <s v="UTC+2"/>
    <x v="12014"/>
    <x v="2976"/>
  </r>
  <r>
    <n v="310671"/>
    <d v="2021-07-24T15:14:50"/>
    <n v="32545"/>
    <n v="21760"/>
    <s v="UTC+2"/>
    <x v="12015"/>
    <x v="63"/>
  </r>
  <r>
    <n v="126011"/>
    <d v="2021-05-31T12:32:19"/>
    <n v="32584"/>
    <n v="324410"/>
    <s v="UTC+3"/>
    <x v="12016"/>
    <x v="181"/>
  </r>
  <r>
    <n v="138723"/>
    <d v="2021-06-04T19:17:45"/>
    <n v="32584"/>
    <n v="411922"/>
    <s v="UTC+3"/>
    <x v="7602"/>
    <x v="41"/>
  </r>
  <r>
    <n v="169530"/>
    <d v="2021-06-13T10:24:09"/>
    <n v="32584"/>
    <n v="472712"/>
    <s v="UTC+3"/>
    <x v="3970"/>
    <x v="1136"/>
  </r>
  <r>
    <n v="191515"/>
    <d v="2021-06-19T18:38:08"/>
    <n v="32584"/>
    <n v="104958"/>
    <s v="UTC+3"/>
    <x v="4049"/>
    <x v="390"/>
  </r>
  <r>
    <n v="213196"/>
    <d v="2021-06-25T22:40:48"/>
    <n v="32584"/>
    <n v="463334"/>
    <s v="UTC+3"/>
    <x v="12017"/>
    <x v="1413"/>
  </r>
  <r>
    <n v="237637"/>
    <d v="2021-07-02T20:22:34"/>
    <n v="32584"/>
    <n v="182191"/>
    <s v="UTC+3"/>
    <x v="12018"/>
    <x v="1064"/>
  </r>
  <r>
    <n v="267877"/>
    <d v="2021-07-11T16:18:20"/>
    <n v="32584"/>
    <n v="430624"/>
    <s v="UTC+3"/>
    <x v="12019"/>
    <x v="15"/>
  </r>
  <r>
    <n v="286253"/>
    <d v="2021-07-17T08:21:21"/>
    <n v="32584"/>
    <n v="309553"/>
    <s v="UTC+3"/>
    <x v="12020"/>
    <x v="2977"/>
  </r>
  <r>
    <n v="297620"/>
    <d v="2021-07-20T17:16:35"/>
    <n v="32584"/>
    <n v="153893"/>
    <s v="UTC+3"/>
    <x v="12021"/>
    <x v="36"/>
  </r>
  <r>
    <n v="305633"/>
    <d v="2021-07-23T13:16:35"/>
    <n v="32584"/>
    <n v="88863"/>
    <s v="UTC+3"/>
    <x v="12022"/>
    <x v="561"/>
  </r>
  <r>
    <n v="334969"/>
    <d v="2021-07-31T14:40:44"/>
    <n v="32584"/>
    <n v="118549"/>
    <s v="UTC+3"/>
    <x v="12023"/>
    <x v="2978"/>
  </r>
  <r>
    <n v="351665"/>
    <d v="2021-08-05T15:38:43"/>
    <n v="32584"/>
    <n v="43842"/>
    <s v="UTC+3"/>
    <x v="12024"/>
    <x v="433"/>
  </r>
  <r>
    <n v="359893"/>
    <d v="2021-08-07T15:21:36"/>
    <n v="32584"/>
    <n v="282515"/>
    <s v="UTC+3"/>
    <x v="12025"/>
    <x v="666"/>
  </r>
  <r>
    <n v="378501"/>
    <d v="2021-08-13T15:10:45"/>
    <n v="32584"/>
    <n v="351192"/>
    <s v="UTC+3"/>
    <x v="8434"/>
    <x v="96"/>
  </r>
  <r>
    <n v="381951"/>
    <d v="2021-08-14T09:39:50"/>
    <n v="32584"/>
    <n v="250679"/>
    <s v="UTC+3"/>
    <x v="12026"/>
    <x v="2979"/>
  </r>
  <r>
    <n v="416203"/>
    <d v="2021-08-25T11:29:24"/>
    <n v="32584"/>
    <n v="466917"/>
    <s v="UTC+3"/>
    <x v="11407"/>
    <x v="487"/>
  </r>
  <r>
    <n v="417005"/>
    <d v="2021-08-25T16:57:56"/>
    <n v="32584"/>
    <n v="347393"/>
    <s v="UTC+3"/>
    <x v="12027"/>
    <x v="60"/>
  </r>
  <r>
    <n v="175327"/>
    <d v="2021-06-14T21:41:38"/>
    <n v="32596"/>
    <n v="46923"/>
    <s v="UTC+2"/>
    <x v="12028"/>
    <x v="214"/>
  </r>
  <r>
    <n v="206421"/>
    <d v="2021-06-23T23:58:05"/>
    <n v="32596"/>
    <n v="250679"/>
    <s v="UTC+2"/>
    <x v="12029"/>
    <x v="2980"/>
  </r>
  <r>
    <n v="235404"/>
    <d v="2021-07-02T13:34:38"/>
    <n v="32596"/>
    <n v="411922"/>
    <s v="UTC+2"/>
    <x v="12030"/>
    <x v="614"/>
  </r>
  <r>
    <n v="249759"/>
    <d v="2021-07-06T04:43:12"/>
    <n v="32596"/>
    <n v="472712"/>
    <s v="UTC+2"/>
    <x v="12031"/>
    <x v="2273"/>
  </r>
  <r>
    <n v="255511"/>
    <d v="2021-07-08T17:04:21"/>
    <n v="32596"/>
    <n v="106079"/>
    <s v="UTC+2"/>
    <x v="8910"/>
    <x v="175"/>
  </r>
  <r>
    <n v="261885"/>
    <d v="2021-07-10T09:30:49"/>
    <n v="32596"/>
    <n v="401945"/>
    <s v="UTC+2"/>
    <x v="12032"/>
    <x v="2981"/>
  </r>
  <r>
    <n v="279489"/>
    <d v="2021-07-15T13:23:02"/>
    <n v="32596"/>
    <n v="230507"/>
    <s v="UTC+2"/>
    <x v="12033"/>
    <x v="532"/>
  </r>
  <r>
    <n v="312264"/>
    <d v="2021-07-24T20:28:53"/>
    <n v="32596"/>
    <n v="135479"/>
    <s v="UTC+2"/>
    <x v="12034"/>
    <x v="2982"/>
  </r>
  <r>
    <n v="387220"/>
    <d v="2021-08-15T15:41:20"/>
    <n v="32596"/>
    <n v="219616"/>
    <s v="UTC+2"/>
    <x v="12035"/>
    <x v="2983"/>
  </r>
  <r>
    <n v="415401"/>
    <d v="2021-08-24T21:09:00"/>
    <n v="32596"/>
    <n v="265820"/>
    <s v="UTC+2"/>
    <x v="12036"/>
    <x v="21"/>
  </r>
  <r>
    <n v="230707"/>
    <d v="2021-06-30T17:27:04"/>
    <n v="32626"/>
    <n v="206264"/>
    <s v="UTC+1"/>
    <x v="12037"/>
    <x v="146"/>
  </r>
  <r>
    <n v="237460"/>
    <d v="2021-07-02T19:49:12"/>
    <n v="32626"/>
    <n v="469849"/>
    <s v="UTC+1"/>
    <x v="4637"/>
    <x v="291"/>
  </r>
  <r>
    <n v="244953"/>
    <d v="2021-07-04T15:24:46"/>
    <n v="32626"/>
    <n v="194335"/>
    <s v="UTC+1"/>
    <x v="12038"/>
    <x v="2984"/>
  </r>
  <r>
    <n v="273034"/>
    <d v="2021-07-13T04:55:41"/>
    <n v="32626"/>
    <n v="405278"/>
    <s v="UTC+1"/>
    <x v="12039"/>
    <x v="764"/>
  </r>
  <r>
    <n v="121938"/>
    <d v="2021-05-30T09:58:12"/>
    <n v="32656"/>
    <n v="133619"/>
    <s v="UTC-8"/>
    <x v="12040"/>
    <x v="2985"/>
  </r>
  <r>
    <n v="128304"/>
    <d v="2021-06-01T01:38:08"/>
    <n v="32656"/>
    <n v="10953"/>
    <s v="UTC-8"/>
    <x v="12041"/>
    <x v="339"/>
  </r>
  <r>
    <n v="168761"/>
    <d v="2021-06-13T05:00:51"/>
    <n v="32656"/>
    <n v="341333"/>
    <s v="UTC-8"/>
    <x v="6314"/>
    <x v="23"/>
  </r>
  <r>
    <n v="6469"/>
    <d v="2021-04-10T02:42:48"/>
    <n v="32668"/>
    <n v="328259"/>
    <s v="UTC-5"/>
    <x v="12042"/>
    <x v="139"/>
  </r>
  <r>
    <n v="9405"/>
    <d v="2021-04-14T01:29:46"/>
    <n v="32668"/>
    <n v="153893"/>
    <s v="UTC-5"/>
    <x v="12043"/>
    <x v="2986"/>
  </r>
  <r>
    <n v="11153"/>
    <d v="2021-04-16T02:59:06"/>
    <n v="32668"/>
    <n v="152631"/>
    <s v="UTC-5"/>
    <x v="12044"/>
    <x v="35"/>
  </r>
  <r>
    <n v="15470"/>
    <d v="2021-04-18T22:40:28"/>
    <n v="32668"/>
    <n v="394819"/>
    <s v="UTC-5"/>
    <x v="4269"/>
    <x v="64"/>
  </r>
  <r>
    <n v="54383"/>
    <d v="2021-05-08T05:33:33"/>
    <n v="32670"/>
    <n v="411922"/>
    <s v="UTC+1"/>
    <x v="12045"/>
    <x v="2987"/>
  </r>
  <r>
    <n v="112595"/>
    <d v="2021-05-28T15:18:55"/>
    <n v="32670"/>
    <n v="230507"/>
    <s v="UTC+1"/>
    <x v="12046"/>
    <x v="380"/>
  </r>
  <r>
    <n v="113552"/>
    <d v="2021-05-28T17:55:02"/>
    <n v="32670"/>
    <n v="438887"/>
    <s v="UTC+1"/>
    <x v="12047"/>
    <x v="46"/>
  </r>
  <r>
    <n v="130563"/>
    <d v="2021-06-01T22:04:21"/>
    <n v="32670"/>
    <n v="325852"/>
    <s v="UTC+1"/>
    <x v="12048"/>
    <x v="337"/>
  </r>
  <r>
    <n v="134228"/>
    <d v="2021-06-03T15:46:52"/>
    <n v="32670"/>
    <n v="472712"/>
    <s v="UTC+1"/>
    <x v="12049"/>
    <x v="123"/>
  </r>
  <r>
    <n v="145639"/>
    <d v="2021-06-06T14:42:03"/>
    <n v="32670"/>
    <n v="327633"/>
    <s v="UTC+1"/>
    <x v="12050"/>
    <x v="2988"/>
  </r>
  <r>
    <n v="149738"/>
    <d v="2021-06-07T19:42:13"/>
    <n v="32670"/>
    <n v="70072"/>
    <s v="UTC+1"/>
    <x v="12051"/>
    <x v="290"/>
  </r>
  <r>
    <n v="157533"/>
    <d v="2021-06-10T16:28:49"/>
    <n v="32670"/>
    <n v="439981"/>
    <s v="UTC+1"/>
    <x v="12052"/>
    <x v="353"/>
  </r>
  <r>
    <n v="178714"/>
    <d v="2021-06-16T13:39:50"/>
    <n v="32670"/>
    <n v="421914"/>
    <s v="UTC+1"/>
    <x v="12053"/>
    <x v="1332"/>
  </r>
  <r>
    <n v="207749"/>
    <d v="2021-06-24T16:14:50"/>
    <n v="32670"/>
    <n v="447858"/>
    <s v="UTC+1"/>
    <x v="12054"/>
    <x v="63"/>
  </r>
  <r>
    <n v="208459"/>
    <d v="2021-06-24T18:53:46"/>
    <n v="32670"/>
    <n v="351192"/>
    <s v="UTC+1"/>
    <x v="12055"/>
    <x v="2989"/>
  </r>
  <r>
    <n v="90323"/>
    <d v="2021-05-21T18:43:58"/>
    <n v="32671"/>
    <n v="388677"/>
    <s v="UTC+1"/>
    <x v="5711"/>
    <x v="20"/>
  </r>
  <r>
    <n v="175296"/>
    <d v="2021-06-14T21:31:44"/>
    <n v="32671"/>
    <n v="324893"/>
    <s v="UTC+1"/>
    <x v="12056"/>
    <x v="283"/>
  </r>
  <r>
    <n v="186909"/>
    <d v="2021-06-18T19:18:55"/>
    <n v="32671"/>
    <n v="140573"/>
    <s v="UTC+1"/>
    <x v="12057"/>
    <x v="221"/>
  </r>
  <r>
    <n v="189932"/>
    <d v="2021-06-19T13:56:00"/>
    <n v="32671"/>
    <n v="301748"/>
    <s v="UTC+1"/>
    <x v="12058"/>
    <x v="2990"/>
  </r>
  <r>
    <n v="249499"/>
    <d v="2021-07-05T23:11:55"/>
    <n v="32671"/>
    <n v="345637"/>
    <s v="UTC+1"/>
    <x v="12059"/>
    <x v="18"/>
  </r>
  <r>
    <n v="271457"/>
    <d v="2021-07-12T17:17:45"/>
    <n v="32671"/>
    <n v="153893"/>
    <s v="UTC+1"/>
    <x v="4893"/>
    <x v="143"/>
  </r>
  <r>
    <n v="315439"/>
    <d v="2021-07-25T17:14:38"/>
    <n v="32671"/>
    <n v="379466"/>
    <s v="UTC+1"/>
    <x v="12060"/>
    <x v="2991"/>
  </r>
  <r>
    <n v="325220"/>
    <d v="2021-07-28T18:34:38"/>
    <n v="32671"/>
    <n v="250679"/>
    <s v="UTC+1"/>
    <x v="5876"/>
    <x v="158"/>
  </r>
  <r>
    <n v="328653"/>
    <d v="2021-07-29T23:58:31"/>
    <n v="32671"/>
    <n v="109999"/>
    <s v="UTC+1"/>
    <x v="12061"/>
    <x v="1337"/>
  </r>
  <r>
    <n v="402266"/>
    <d v="2021-08-20T20:14:50"/>
    <n v="32671"/>
    <n v="374837"/>
    <s v="UTC+1"/>
    <x v="12062"/>
    <x v="90"/>
  </r>
  <r>
    <n v="410409"/>
    <d v="2021-08-22T19:09:35"/>
    <n v="32671"/>
    <n v="439981"/>
    <s v="UTC+1"/>
    <x v="12063"/>
    <x v="29"/>
  </r>
  <r>
    <n v="32687"/>
    <d v="2021-04-28T22:18:20"/>
    <n v="32715"/>
    <n v="105200"/>
    <s v="UTC+1"/>
    <x v="12064"/>
    <x v="126"/>
  </r>
  <r>
    <n v="44548"/>
    <d v="2021-05-03T15:11:55"/>
    <n v="32715"/>
    <n v="388328"/>
    <s v="UTC+1"/>
    <x v="12065"/>
    <x v="233"/>
  </r>
  <r>
    <n v="61432"/>
    <d v="2021-05-10T18:02:01"/>
    <n v="32715"/>
    <n v="158978"/>
    <s v="UTC+1"/>
    <x v="12066"/>
    <x v="95"/>
  </r>
  <r>
    <n v="62807"/>
    <d v="2021-05-11T12:19:30"/>
    <n v="32715"/>
    <n v="351192"/>
    <s v="UTC+1"/>
    <x v="12067"/>
    <x v="784"/>
  </r>
  <r>
    <n v="272472"/>
    <d v="2021-07-12T21:08:10"/>
    <n v="32719"/>
    <n v="250679"/>
    <s v="UTC+5"/>
    <x v="12068"/>
    <x v="1826"/>
  </r>
  <r>
    <n v="276771"/>
    <d v="2021-07-14T15:09:35"/>
    <n v="32719"/>
    <n v="209122"/>
    <s v="UTC+5"/>
    <x v="186"/>
    <x v="29"/>
  </r>
  <r>
    <n v="282269"/>
    <d v="2021-07-16T12:52:07"/>
    <n v="32719"/>
    <n v="341333"/>
    <s v="UTC+5"/>
    <x v="8069"/>
    <x v="203"/>
  </r>
  <r>
    <n v="313569"/>
    <d v="2021-07-25T04:35:59"/>
    <n v="32719"/>
    <n v="411922"/>
    <s v="UTC+5"/>
    <x v="12069"/>
    <x v="2992"/>
  </r>
  <r>
    <n v="375499"/>
    <d v="2021-08-12T15:11:55"/>
    <n v="32719"/>
    <n v="241927"/>
    <s v="UTC+5"/>
    <x v="12070"/>
    <x v="187"/>
  </r>
  <r>
    <n v="377742"/>
    <d v="2021-08-13T10:36:58"/>
    <n v="32719"/>
    <n v="439981"/>
    <s v="UTC+5"/>
    <x v="12071"/>
    <x v="117"/>
  </r>
  <r>
    <n v="107126"/>
    <d v="2021-05-26T17:38:43"/>
    <n v="32728"/>
    <n v="292258"/>
    <s v="UTC+1"/>
    <x v="8602"/>
    <x v="433"/>
  </r>
  <r>
    <n v="140286"/>
    <d v="2021-06-05T04:00:55"/>
    <n v="32728"/>
    <n v="473327"/>
    <s v="UTC+1"/>
    <x v="12072"/>
    <x v="2993"/>
  </r>
  <r>
    <n v="147975"/>
    <d v="2021-06-07T01:43:23"/>
    <n v="32728"/>
    <n v="67447"/>
    <s v="UTC+1"/>
    <x v="12073"/>
    <x v="2994"/>
  </r>
  <r>
    <n v="155515"/>
    <d v="2021-06-09T19:44:33"/>
    <n v="32728"/>
    <n v="245484"/>
    <s v="UTC+1"/>
    <x v="5730"/>
    <x v="65"/>
  </r>
  <r>
    <n v="167077"/>
    <d v="2021-06-12T19:36:59"/>
    <n v="32728"/>
    <n v="230507"/>
    <s v="UTC+1"/>
    <x v="12074"/>
    <x v="2995"/>
  </r>
  <r>
    <n v="196070"/>
    <d v="2021-06-20T18:57:56"/>
    <n v="32728"/>
    <n v="351192"/>
    <s v="UTC+1"/>
    <x v="7022"/>
    <x v="60"/>
  </r>
  <r>
    <n v="104042"/>
    <d v="2021-05-25T17:00:51"/>
    <n v="32749"/>
    <n v="97699"/>
    <s v="UTC+0"/>
    <x v="6459"/>
    <x v="469"/>
  </r>
  <r>
    <n v="114764"/>
    <d v="2021-05-28T20:58:31"/>
    <n v="32749"/>
    <n v="78899"/>
    <s v="UTC+0"/>
    <x v="12075"/>
    <x v="360"/>
  </r>
  <r>
    <n v="135166"/>
    <d v="2021-06-03T19:43:58"/>
    <n v="32749"/>
    <n v="90383"/>
    <s v="UTC+0"/>
    <x v="12076"/>
    <x v="20"/>
  </r>
  <r>
    <n v="138524"/>
    <d v="2021-06-04T18:45:42"/>
    <n v="32749"/>
    <n v="324410"/>
    <s v="UTC+0"/>
    <x v="11462"/>
    <x v="69"/>
  </r>
  <r>
    <n v="146221"/>
    <d v="2021-06-06T16:58:31"/>
    <n v="32749"/>
    <n v="88863"/>
    <s v="UTC+0"/>
    <x v="12077"/>
    <x v="24"/>
  </r>
  <r>
    <n v="158094"/>
    <d v="2021-06-10T18:29:24"/>
    <n v="32749"/>
    <n v="153893"/>
    <s v="UTC+0"/>
    <x v="12078"/>
    <x v="373"/>
  </r>
  <r>
    <n v="195248"/>
    <d v="2021-06-20T16:14:47"/>
    <n v="32749"/>
    <n v="392636"/>
    <s v="UTC+0"/>
    <x v="12079"/>
    <x v="2996"/>
  </r>
  <r>
    <n v="196387"/>
    <d v="2021-06-20T19:57:56"/>
    <n v="32749"/>
    <n v="330333"/>
    <s v="UTC+0"/>
    <x v="7022"/>
    <x v="60"/>
  </r>
  <r>
    <n v="232058"/>
    <d v="2021-06-30T22:17:45"/>
    <n v="32749"/>
    <n v="251823"/>
    <s v="UTC+0"/>
    <x v="12080"/>
    <x v="41"/>
  </r>
  <r>
    <n v="256887"/>
    <d v="2021-07-08T23:43:58"/>
    <n v="32749"/>
    <n v="250679"/>
    <s v="UTC+0"/>
    <x v="12081"/>
    <x v="177"/>
  </r>
  <r>
    <n v="284015"/>
    <d v="2021-07-16T17:59:06"/>
    <n v="32749"/>
    <n v="411922"/>
    <s v="UTC+0"/>
    <x v="12082"/>
    <x v="252"/>
  </r>
  <r>
    <n v="295116"/>
    <d v="2021-07-19T19:04:21"/>
    <n v="32749"/>
    <n v="290088"/>
    <s v="UTC+0"/>
    <x v="7192"/>
    <x v="175"/>
  </r>
  <r>
    <n v="299951"/>
    <d v="2021-07-21T15:24:29"/>
    <n v="32749"/>
    <n v="347008"/>
    <s v="UTC+0"/>
    <x v="12083"/>
    <x v="2997"/>
  </r>
  <r>
    <n v="333068"/>
    <d v="2021-07-31T00:37:33"/>
    <n v="32749"/>
    <n v="215696"/>
    <s v="UTC+0"/>
    <x v="12084"/>
    <x v="985"/>
  </r>
  <r>
    <n v="8423"/>
    <d v="2021-04-12T18:55:37"/>
    <n v="32772"/>
    <n v="281268"/>
    <s v="UTC+1"/>
    <x v="12085"/>
    <x v="190"/>
  </r>
  <r>
    <n v="25124"/>
    <d v="2021-04-24T20:44:39"/>
    <n v="32772"/>
    <n v="470762"/>
    <s v="UTC+1"/>
    <x v="12086"/>
    <x v="2998"/>
  </r>
  <r>
    <n v="119517"/>
    <d v="2021-05-29T19:04:56"/>
    <n v="32844"/>
    <n v="82901"/>
    <s v="UTC+1"/>
    <x v="12087"/>
    <x v="58"/>
  </r>
  <r>
    <n v="159600"/>
    <d v="2021-06-11T09:48:00"/>
    <n v="32844"/>
    <n v="148570"/>
    <s v="UTC+1"/>
    <x v="12088"/>
    <x v="2999"/>
  </r>
  <r>
    <n v="214189"/>
    <d v="2021-06-26T08:17:50"/>
    <n v="32844"/>
    <n v="351192"/>
    <s v="UTC+1"/>
    <x v="12089"/>
    <x v="3000"/>
  </r>
  <r>
    <n v="217748"/>
    <d v="2021-06-26T21:38:43"/>
    <n v="32844"/>
    <n v="250679"/>
    <s v="UTC+1"/>
    <x v="12090"/>
    <x v="97"/>
  </r>
  <r>
    <n v="242496"/>
    <d v="2021-07-03T20:51:12"/>
    <n v="32844"/>
    <n v="304128"/>
    <s v="UTC+1"/>
    <x v="12091"/>
    <x v="3001"/>
  </r>
  <r>
    <n v="266912"/>
    <d v="2021-07-11T11:23:34"/>
    <n v="32844"/>
    <n v="158978"/>
    <s v="UTC+1"/>
    <x v="12092"/>
    <x v="51"/>
  </r>
  <r>
    <n v="272248"/>
    <d v="2021-07-12T20:14:50"/>
    <n v="32844"/>
    <n v="238134"/>
    <s v="UTC+1"/>
    <x v="12093"/>
    <x v="90"/>
  </r>
  <r>
    <n v="278143"/>
    <d v="2021-07-14T20:40:28"/>
    <n v="32844"/>
    <n v="323760"/>
    <s v="UTC+1"/>
    <x v="12094"/>
    <x v="70"/>
  </r>
  <r>
    <n v="281582"/>
    <d v="2021-07-16T03:16:19"/>
    <n v="32844"/>
    <n v="419338"/>
    <s v="UTC+1"/>
    <x v="12095"/>
    <x v="3002"/>
  </r>
  <r>
    <n v="323523"/>
    <d v="2021-07-28T07:58:34"/>
    <n v="32844"/>
    <n v="347393"/>
    <s v="UTC+1"/>
    <x v="12096"/>
    <x v="3003"/>
  </r>
  <r>
    <n v="47529"/>
    <d v="2021-05-04T20:30:34"/>
    <n v="32886"/>
    <n v="436070"/>
    <s v="UTC+0"/>
    <x v="12097"/>
    <x v="228"/>
  </r>
  <r>
    <n v="75550"/>
    <d v="2021-05-15T21:00:51"/>
    <n v="32886"/>
    <n v="250679"/>
    <s v="UTC+0"/>
    <x v="6659"/>
    <x v="23"/>
  </r>
  <r>
    <n v="322830"/>
    <d v="2021-07-27T21:39:18"/>
    <n v="32900"/>
    <n v="378749"/>
    <s v="UTC+2"/>
    <x v="12098"/>
    <x v="525"/>
  </r>
  <r>
    <n v="339276"/>
    <d v="2021-08-01T10:21:38"/>
    <n v="32900"/>
    <n v="158978"/>
    <s v="UTC+2"/>
    <x v="12099"/>
    <x v="3004"/>
  </r>
  <r>
    <n v="365742"/>
    <d v="2021-08-08T19:48:43"/>
    <n v="32900"/>
    <n v="217497"/>
    <s v="UTC+2"/>
    <x v="12100"/>
    <x v="3005"/>
  </r>
  <r>
    <n v="379192"/>
    <d v="2021-08-13T17:43:58"/>
    <n v="32900"/>
    <n v="111368"/>
    <s v="UTC+2"/>
    <x v="12101"/>
    <x v="20"/>
  </r>
  <r>
    <n v="387048"/>
    <d v="2021-08-15T14:58:05"/>
    <n v="32900"/>
    <n v="466283"/>
    <s v="UTC+2"/>
    <x v="12102"/>
    <x v="2115"/>
  </r>
  <r>
    <n v="390393"/>
    <d v="2021-08-16T16:52:42"/>
    <n v="32900"/>
    <n v="344690"/>
    <s v="UTC+2"/>
    <x v="6791"/>
    <x v="153"/>
  </r>
  <r>
    <n v="405370"/>
    <d v="2021-08-21T16:29:24"/>
    <n v="32900"/>
    <n v="477440"/>
    <s v="UTC+2"/>
    <x v="12103"/>
    <x v="373"/>
  </r>
  <r>
    <n v="409471"/>
    <d v="2021-08-22T16:52:42"/>
    <n v="32900"/>
    <n v="68899"/>
    <s v="UTC+2"/>
    <x v="12104"/>
    <x v="153"/>
  </r>
  <r>
    <n v="157463"/>
    <d v="2021-06-10T16:12:30"/>
    <n v="32924"/>
    <n v="242428"/>
    <s v="UTC+1"/>
    <x v="12105"/>
    <x v="249"/>
  </r>
  <r>
    <n v="246818"/>
    <d v="2021-07-05T00:00:51"/>
    <n v="32924"/>
    <n v="357547"/>
    <s v="UTC+1"/>
    <x v="12106"/>
    <x v="312"/>
  </r>
  <r>
    <n v="19410"/>
    <d v="2021-04-22T12:27:04"/>
    <n v="32947"/>
    <n v="422472"/>
    <s v="UTC+2"/>
    <x v="12107"/>
    <x v="165"/>
  </r>
  <r>
    <n v="24182"/>
    <d v="2021-04-24T16:51:23"/>
    <n v="32947"/>
    <n v="347393"/>
    <s v="UTC+2"/>
    <x v="12108"/>
    <x v="3006"/>
  </r>
  <r>
    <n v="34125"/>
    <d v="2021-04-29T18:02:36"/>
    <n v="32947"/>
    <n v="62570"/>
    <s v="UTC+2"/>
    <x v="12109"/>
    <x v="79"/>
  </r>
  <r>
    <n v="35445"/>
    <d v="2021-04-30T11:49:47"/>
    <n v="32947"/>
    <n v="433596"/>
    <s v="UTC+2"/>
    <x v="12110"/>
    <x v="578"/>
  </r>
  <r>
    <n v="50695"/>
    <d v="2021-05-06T18:39:50"/>
    <n v="32947"/>
    <n v="250679"/>
    <s v="UTC+2"/>
    <x v="12111"/>
    <x v="2094"/>
  </r>
  <r>
    <n v="53367"/>
    <d v="2021-05-07T20:29:24"/>
    <n v="32947"/>
    <n v="411922"/>
    <s v="UTC+2"/>
    <x v="9680"/>
    <x v="535"/>
  </r>
  <r>
    <n v="89664"/>
    <d v="2021-05-21T16:50:22"/>
    <n v="32947"/>
    <n v="154256"/>
    <s v="UTC+2"/>
    <x v="7815"/>
    <x v="47"/>
  </r>
  <r>
    <n v="90747"/>
    <d v="2021-05-21T19:38:08"/>
    <n v="32947"/>
    <n v="288529"/>
    <s v="UTC+2"/>
    <x v="4029"/>
    <x v="390"/>
  </r>
  <r>
    <n v="8301"/>
    <d v="2021-04-12T16:45:42"/>
    <n v="32970"/>
    <n v="250679"/>
    <s v="UTC+2"/>
    <x v="12112"/>
    <x v="69"/>
  </r>
  <r>
    <n v="8876"/>
    <d v="2021-04-13T13:36:58"/>
    <n v="32970"/>
    <n v="238552"/>
    <s v="UTC+2"/>
    <x v="12113"/>
    <x v="117"/>
  </r>
  <r>
    <n v="19425"/>
    <d v="2021-04-22T12:31:44"/>
    <n v="32970"/>
    <n v="158978"/>
    <s v="UTC+2"/>
    <x v="12114"/>
    <x v="401"/>
  </r>
  <r>
    <n v="30523"/>
    <d v="2021-04-27T19:38:08"/>
    <n v="32970"/>
    <n v="466283"/>
    <s v="UTC+2"/>
    <x v="12115"/>
    <x v="390"/>
  </r>
  <r>
    <n v="34395"/>
    <d v="2021-04-29T19:12:30"/>
    <n v="32970"/>
    <n v="81725"/>
    <s v="UTC+2"/>
    <x v="12116"/>
    <x v="87"/>
  </r>
  <r>
    <n v="38333"/>
    <d v="2021-05-01T03:06:41"/>
    <n v="32970"/>
    <n v="258251"/>
    <s v="UTC+2"/>
    <x v="12117"/>
    <x v="3007"/>
  </r>
  <r>
    <n v="53503"/>
    <d v="2021-05-07T20:57:21"/>
    <n v="32970"/>
    <n v="21760"/>
    <s v="UTC+2"/>
    <x v="12118"/>
    <x v="336"/>
  </r>
  <r>
    <n v="84795"/>
    <d v="2021-05-19T17:02:01"/>
    <n v="32970"/>
    <n v="230507"/>
    <s v="UTC+2"/>
    <x v="7156"/>
    <x v="95"/>
  </r>
  <r>
    <n v="148541"/>
    <d v="2021-06-07T14:42:13"/>
    <n v="32970"/>
    <n v="100412"/>
    <s v="UTC+2"/>
    <x v="12119"/>
    <x v="300"/>
  </r>
  <r>
    <n v="151905"/>
    <d v="2021-06-08T17:09:00"/>
    <n v="32970"/>
    <n v="111414"/>
    <s v="UTC+2"/>
    <x v="9896"/>
    <x v="308"/>
  </r>
  <r>
    <n v="245890"/>
    <d v="2021-07-04T18:21:14"/>
    <n v="32970"/>
    <n v="182984"/>
    <s v="UTC+2"/>
    <x v="12120"/>
    <x v="219"/>
  </r>
  <r>
    <n v="257174"/>
    <d v="2021-07-09T04:11:31"/>
    <n v="32970"/>
    <n v="472712"/>
    <s v="UTC+2"/>
    <x v="12121"/>
    <x v="740"/>
  </r>
  <r>
    <n v="273511"/>
    <d v="2021-07-13T13:18:20"/>
    <n v="32970"/>
    <n v="473327"/>
    <s v="UTC+2"/>
    <x v="12122"/>
    <x v="178"/>
  </r>
  <r>
    <n v="293090"/>
    <d v="2021-07-18T21:36:58"/>
    <n v="32970"/>
    <n v="411922"/>
    <s v="UTC+2"/>
    <x v="9786"/>
    <x v="129"/>
  </r>
  <r>
    <n v="372402"/>
    <d v="2021-08-11T12:27:04"/>
    <n v="32970"/>
    <n v="217497"/>
    <s v="UTC+2"/>
    <x v="12123"/>
    <x v="165"/>
  </r>
  <r>
    <n v="390680"/>
    <d v="2021-08-16T18:14:15"/>
    <n v="32970"/>
    <n v="154256"/>
    <s v="UTC+2"/>
    <x v="12124"/>
    <x v="383"/>
  </r>
  <r>
    <n v="153504"/>
    <d v="2021-06-09T03:27:04"/>
    <n v="32980"/>
    <n v="153893"/>
    <s v="UTC-5"/>
    <x v="12125"/>
    <x v="52"/>
  </r>
  <r>
    <n v="167992"/>
    <d v="2021-06-12T23:20:05"/>
    <n v="32980"/>
    <n v="339386"/>
    <s v="UTC-5"/>
    <x v="12126"/>
    <x v="132"/>
  </r>
  <r>
    <n v="243403"/>
    <d v="2021-07-04T02:59:06"/>
    <n v="32980"/>
    <n v="349014"/>
    <s v="UTC-5"/>
    <x v="12127"/>
    <x v="35"/>
  </r>
  <r>
    <n v="249756"/>
    <d v="2021-07-06T04:36:58"/>
    <n v="32980"/>
    <n v="241927"/>
    <s v="UTC-5"/>
    <x v="12128"/>
    <x v="129"/>
  </r>
  <r>
    <n v="278878"/>
    <d v="2021-07-15T05:11:55"/>
    <n v="32980"/>
    <n v="412882"/>
    <s v="UTC-5"/>
    <x v="12129"/>
    <x v="18"/>
  </r>
  <r>
    <n v="338249"/>
    <d v="2021-08-01T02:05:04"/>
    <n v="32980"/>
    <n v="242428"/>
    <s v="UTC-5"/>
    <x v="12130"/>
    <x v="3008"/>
  </r>
  <r>
    <n v="384396"/>
    <d v="2021-08-14T19:55:02"/>
    <n v="32980"/>
    <n v="21760"/>
    <s v="UTC-5"/>
    <x v="12131"/>
    <x v="458"/>
  </r>
  <r>
    <n v="385476"/>
    <d v="2021-08-15T01:04:56"/>
    <n v="32980"/>
    <n v="182564"/>
    <s v="UTC-5"/>
    <x v="12132"/>
    <x v="58"/>
  </r>
  <r>
    <n v="399227"/>
    <d v="2021-08-20T04:32:19"/>
    <n v="32980"/>
    <n v="324893"/>
    <s v="UTC-5"/>
    <x v="12133"/>
    <x v="766"/>
  </r>
  <r>
    <n v="414026"/>
    <d v="2021-08-24T07:24:00"/>
    <n v="32980"/>
    <n v="432277"/>
    <s v="UTC-5"/>
    <x v="12134"/>
    <x v="3009"/>
  </r>
  <r>
    <n v="418470"/>
    <d v="2021-08-25T23:08:26"/>
    <n v="32980"/>
    <n v="448217"/>
    <s v="UTC-5"/>
    <x v="12135"/>
    <x v="43"/>
  </r>
  <r>
    <n v="10941"/>
    <d v="2021-04-15T20:33:28"/>
    <n v="33019"/>
    <n v="421145"/>
    <s v="UTC+1"/>
    <x v="12136"/>
    <x v="613"/>
  </r>
  <r>
    <n v="20268"/>
    <d v="2021-04-22T18:20:40"/>
    <n v="33019"/>
    <n v="118549"/>
    <s v="UTC+1"/>
    <x v="12137"/>
    <x v="359"/>
  </r>
  <r>
    <n v="16215"/>
    <d v="2021-04-19T16:30:34"/>
    <n v="33028"/>
    <n v="180863"/>
    <s v="UTC+4"/>
    <x v="12138"/>
    <x v="228"/>
  </r>
  <r>
    <n v="16836"/>
    <d v="2021-04-20T07:32:19"/>
    <n v="33028"/>
    <n v="476038"/>
    <s v="UTC+4"/>
    <x v="12139"/>
    <x v="1498"/>
  </r>
  <r>
    <n v="21041"/>
    <d v="2021-04-23T16:49:12"/>
    <n v="33028"/>
    <n v="241713"/>
    <s v="UTC+4"/>
    <x v="12140"/>
    <x v="291"/>
  </r>
  <r>
    <n v="23435"/>
    <d v="2021-04-24T13:38:08"/>
    <n v="33028"/>
    <n v="88863"/>
    <s v="UTC+4"/>
    <x v="12141"/>
    <x v="339"/>
  </r>
  <r>
    <n v="52509"/>
    <d v="2021-05-07T16:42:13"/>
    <n v="33028"/>
    <n v="242428"/>
    <s v="UTC+4"/>
    <x v="12142"/>
    <x v="290"/>
  </r>
  <r>
    <n v="73143"/>
    <d v="2021-05-15T10:50:22"/>
    <n v="33028"/>
    <n v="241927"/>
    <s v="UTC+4"/>
    <x v="12143"/>
    <x v="277"/>
  </r>
  <r>
    <n v="75693"/>
    <d v="2021-05-15T21:47:51"/>
    <n v="33028"/>
    <n v="351192"/>
    <s v="UTC+4"/>
    <x v="12144"/>
    <x v="3010"/>
  </r>
  <r>
    <n v="111086"/>
    <d v="2021-05-28T02:08:26"/>
    <n v="33043"/>
    <n v="158978"/>
    <s v="UTC+12"/>
    <x v="12145"/>
    <x v="712"/>
  </r>
  <r>
    <n v="125647"/>
    <d v="2021-05-31T05:00:51"/>
    <n v="33043"/>
    <n v="323966"/>
    <s v="UTC+12"/>
    <x v="3421"/>
    <x v="469"/>
  </r>
  <r>
    <n v="133416"/>
    <d v="2021-06-03T10:13:05"/>
    <n v="33043"/>
    <n v="20216"/>
    <s v="UTC+12"/>
    <x v="12146"/>
    <x v="404"/>
  </r>
  <r>
    <n v="159604"/>
    <d v="2021-06-11T09:52:07"/>
    <n v="33043"/>
    <n v="404226"/>
    <s v="UTC+12"/>
    <x v="12147"/>
    <x v="204"/>
  </r>
  <r>
    <n v="184548"/>
    <d v="2021-06-18T11:04:21"/>
    <n v="33043"/>
    <n v="331902"/>
    <s v="UTC+12"/>
    <x v="12148"/>
    <x v="337"/>
  </r>
  <r>
    <n v="26545"/>
    <d v="2021-04-25T13:55:02"/>
    <n v="33062"/>
    <n v="204394"/>
    <s v="UTC+1"/>
    <x v="12149"/>
    <x v="458"/>
  </r>
  <r>
    <n v="27364"/>
    <d v="2021-04-25T18:39:18"/>
    <n v="33062"/>
    <n v="341333"/>
    <s v="UTC+1"/>
    <x v="8808"/>
    <x v="50"/>
  </r>
  <r>
    <n v="39679"/>
    <d v="2021-05-01T16:24:45"/>
    <n v="33062"/>
    <n v="359800"/>
    <s v="UTC+1"/>
    <x v="12150"/>
    <x v="3011"/>
  </r>
  <r>
    <n v="49708"/>
    <d v="2021-05-06T00:59:06"/>
    <n v="33062"/>
    <n v="158978"/>
    <s v="UTC+1"/>
    <x v="12151"/>
    <x v="945"/>
  </r>
  <r>
    <n v="59896"/>
    <d v="2021-05-09T21:24:44"/>
    <n v="33062"/>
    <n v="250679"/>
    <s v="UTC+1"/>
    <x v="12152"/>
    <x v="82"/>
  </r>
  <r>
    <n v="145527"/>
    <d v="2021-06-06T13:29:11"/>
    <n v="33062"/>
    <n v="411922"/>
    <s v="UTC+1"/>
    <x v="12153"/>
    <x v="3012"/>
  </r>
  <r>
    <n v="174887"/>
    <d v="2021-06-14T19:42:13"/>
    <n v="33062"/>
    <n v="5151"/>
    <s v="UTC+1"/>
    <x v="12154"/>
    <x v="290"/>
  </r>
  <r>
    <n v="195005"/>
    <d v="2021-06-20T15:30:16"/>
    <n v="33062"/>
    <n v="4199"/>
    <s v="UTC+1"/>
    <x v="12155"/>
    <x v="3013"/>
  </r>
  <r>
    <n v="216072"/>
    <d v="2021-06-26T16:17:10"/>
    <n v="33062"/>
    <n v="473327"/>
    <s v="UTC+1"/>
    <x v="12156"/>
    <x v="7"/>
  </r>
  <r>
    <n v="255349"/>
    <d v="2021-07-08T16:26:29"/>
    <n v="33062"/>
    <n v="343712"/>
    <s v="UTC+1"/>
    <x v="4423"/>
    <x v="159"/>
  </r>
  <r>
    <n v="269842"/>
    <d v="2021-07-12T01:10:45"/>
    <n v="33062"/>
    <n v="273603"/>
    <s v="UTC+1"/>
    <x v="12157"/>
    <x v="1197"/>
  </r>
  <r>
    <n v="295613"/>
    <d v="2021-07-19T21:03:46"/>
    <n v="33062"/>
    <n v="383736"/>
    <s v="UTC+1"/>
    <x v="12158"/>
    <x v="231"/>
  </r>
  <r>
    <n v="321946"/>
    <d v="2021-07-27T18:18:20"/>
    <n v="33062"/>
    <n v="250679"/>
    <s v="UTC+1"/>
    <x v="12159"/>
    <x v="15"/>
  </r>
  <r>
    <n v="124475"/>
    <d v="2021-05-30T19:49:47"/>
    <n v="33075"/>
    <n v="411922"/>
    <s v="UTC+2"/>
    <x v="12160"/>
    <x v="460"/>
  </r>
  <r>
    <n v="147427"/>
    <d v="2021-06-06T21:20:40"/>
    <n v="33075"/>
    <n v="301748"/>
    <s v="UTC+2"/>
    <x v="12161"/>
    <x v="53"/>
  </r>
  <r>
    <n v="173675"/>
    <d v="2021-06-14T14:56:12"/>
    <n v="33075"/>
    <n v="19124"/>
    <s v="UTC+2"/>
    <x v="12162"/>
    <x v="403"/>
  </r>
  <r>
    <n v="221080"/>
    <d v="2021-06-27T17:11:20"/>
    <n v="33075"/>
    <n v="250679"/>
    <s v="UTC+2"/>
    <x v="5977"/>
    <x v="179"/>
  </r>
  <r>
    <n v="233653"/>
    <d v="2021-07-01T18:04:56"/>
    <n v="33075"/>
    <n v="407315"/>
    <s v="UTC+2"/>
    <x v="10886"/>
    <x v="58"/>
  </r>
  <r>
    <n v="242280"/>
    <d v="2021-07-03T20:10:45"/>
    <n v="33075"/>
    <n v="407796"/>
    <s v="UTC+2"/>
    <x v="12163"/>
    <x v="661"/>
  </r>
  <r>
    <n v="280367"/>
    <d v="2021-07-15T17:16:00"/>
    <n v="33075"/>
    <n v="394819"/>
    <s v="UTC+2"/>
    <x v="12164"/>
    <x v="135"/>
  </r>
  <r>
    <n v="340161"/>
    <d v="2021-08-01T14:42:14"/>
    <n v="33075"/>
    <n v="326690"/>
    <s v="UTC+2"/>
    <x v="12165"/>
    <x v="1551"/>
  </r>
  <r>
    <n v="362203"/>
    <d v="2021-08-07T22:46:05"/>
    <n v="33075"/>
    <n v="342175"/>
    <s v="UTC+2"/>
    <x v="12166"/>
    <x v="3014"/>
  </r>
  <r>
    <n v="365445"/>
    <d v="2021-08-08T18:42:13"/>
    <n v="33075"/>
    <n v="182191"/>
    <s v="UTC+2"/>
    <x v="12167"/>
    <x v="290"/>
  </r>
  <r>
    <n v="421396"/>
    <d v="2021-08-27T18:00:16"/>
    <n v="33075"/>
    <n v="302612"/>
    <s v="UTC+2"/>
    <x v="12168"/>
    <x v="80"/>
  </r>
  <r>
    <n v="257707"/>
    <d v="2021-07-09T13:22:59"/>
    <n v="33091"/>
    <n v="230507"/>
    <s v="UTC+2"/>
    <x v="12169"/>
    <x v="527"/>
  </r>
  <r>
    <n v="269148"/>
    <d v="2021-07-11T20:38:43"/>
    <n v="33091"/>
    <n v="86587"/>
    <s v="UTC+2"/>
    <x v="12170"/>
    <x v="97"/>
  </r>
  <r>
    <n v="314334"/>
    <d v="2021-07-25T11:38:08"/>
    <n v="33091"/>
    <n v="149755"/>
    <s v="UTC+2"/>
    <x v="12171"/>
    <x v="891"/>
  </r>
  <r>
    <n v="316351"/>
    <d v="2021-07-25T19:33:28"/>
    <n v="33091"/>
    <n v="250679"/>
    <s v="UTC+2"/>
    <x v="12172"/>
    <x v="613"/>
  </r>
  <r>
    <n v="19656"/>
    <d v="2021-04-22T14:06:41"/>
    <n v="33128"/>
    <n v="426727"/>
    <s v="UTC+1"/>
    <x v="12173"/>
    <x v="13"/>
  </r>
  <r>
    <n v="63131"/>
    <d v="2021-05-11T13:52:42"/>
    <n v="33128"/>
    <n v="202865"/>
    <s v="UTC+1"/>
    <x v="12174"/>
    <x v="39"/>
  </r>
  <r>
    <n v="70985"/>
    <d v="2021-05-14T18:04:21"/>
    <n v="33128"/>
    <n v="448217"/>
    <s v="UTC+1"/>
    <x v="12175"/>
    <x v="175"/>
  </r>
  <r>
    <n v="94421"/>
    <d v="2021-05-22T15:28:14"/>
    <n v="33128"/>
    <n v="473233"/>
    <s v="UTC+1"/>
    <x v="12176"/>
    <x v="128"/>
  </r>
  <r>
    <n v="97886"/>
    <d v="2021-05-23T13:31:44"/>
    <n v="33128"/>
    <n v="158978"/>
    <s v="UTC+1"/>
    <x v="12177"/>
    <x v="401"/>
  </r>
  <r>
    <n v="108797"/>
    <d v="2021-05-27T14:39:18"/>
    <n v="33128"/>
    <n v="150225"/>
    <s v="UTC+1"/>
    <x v="12178"/>
    <x v="550"/>
  </r>
  <r>
    <n v="118688"/>
    <d v="2021-05-29T17:06:06"/>
    <n v="33128"/>
    <n v="285813"/>
    <s v="UTC+1"/>
    <x v="12179"/>
    <x v="111"/>
  </r>
  <r>
    <n v="124901"/>
    <d v="2021-05-30T21:08:26"/>
    <n v="33128"/>
    <n v="179296"/>
    <s v="UTC+1"/>
    <x v="12180"/>
    <x v="149"/>
  </r>
  <r>
    <n v="174891"/>
    <d v="2021-06-14T19:42:13"/>
    <n v="33128"/>
    <n v="347008"/>
    <s v="UTC+1"/>
    <x v="12154"/>
    <x v="290"/>
  </r>
  <r>
    <n v="190444"/>
    <d v="2021-06-19T15:35:13"/>
    <n v="33128"/>
    <n v="250679"/>
    <s v="UTC+1"/>
    <x v="11940"/>
    <x v="133"/>
  </r>
  <r>
    <n v="199779"/>
    <d v="2021-06-21T21:03:46"/>
    <n v="33128"/>
    <n v="439981"/>
    <s v="UTC+1"/>
    <x v="4934"/>
    <x v="231"/>
  </r>
  <r>
    <n v="222763"/>
    <d v="2021-06-27T23:13:40"/>
    <n v="33132"/>
    <n v="368115"/>
    <s v="UTC-8"/>
    <x v="12181"/>
    <x v="628"/>
  </r>
  <r>
    <n v="232464"/>
    <d v="2021-07-01T02:55:02"/>
    <n v="33132"/>
    <n v="397"/>
    <s v="UTC-8"/>
    <x v="3360"/>
    <x v="46"/>
  </r>
  <r>
    <n v="266040"/>
    <d v="2021-07-11T03:27:39"/>
    <n v="33132"/>
    <n v="411922"/>
    <s v="UTC-8"/>
    <x v="5148"/>
    <x v="368"/>
  </r>
  <r>
    <n v="20072"/>
    <d v="2021-04-22T16:28:14"/>
    <n v="33142"/>
    <n v="52589"/>
    <s v="UTC+0"/>
    <x v="12182"/>
    <x v="128"/>
  </r>
  <r>
    <n v="68771"/>
    <d v="2021-05-13T22:15:25"/>
    <n v="33142"/>
    <n v="313585"/>
    <s v="UTC+0"/>
    <x v="12183"/>
    <x v="297"/>
  </r>
  <r>
    <n v="72511"/>
    <d v="2021-05-15T02:49:55"/>
    <n v="33142"/>
    <n v="411922"/>
    <s v="UTC+0"/>
    <x v="12184"/>
    <x v="699"/>
  </r>
  <r>
    <n v="80927"/>
    <d v="2021-05-17T19:32:19"/>
    <n v="33142"/>
    <n v="241927"/>
    <s v="UTC+0"/>
    <x v="12185"/>
    <x v="151"/>
  </r>
  <r>
    <n v="98461"/>
    <d v="2021-05-23T15:27:39"/>
    <n v="33142"/>
    <n v="346365"/>
    <s v="UTC+0"/>
    <x v="12186"/>
    <x v="121"/>
  </r>
  <r>
    <n v="34354"/>
    <d v="2021-04-29T19:00:16"/>
    <n v="33145"/>
    <n v="443457"/>
    <s v="UTC+1"/>
    <x v="12187"/>
    <x v="80"/>
  </r>
  <r>
    <n v="41799"/>
    <d v="2021-05-02T13:09:36"/>
    <n v="33145"/>
    <n v="411922"/>
    <s v="UTC+1"/>
    <x v="12188"/>
    <x v="1765"/>
  </r>
  <r>
    <n v="85315"/>
    <d v="2021-05-19T18:34:38"/>
    <n v="33145"/>
    <n v="179887"/>
    <s v="UTC+1"/>
    <x v="211"/>
    <x v="158"/>
  </r>
  <r>
    <n v="85831"/>
    <d v="2021-05-19T21:55:02"/>
    <n v="33145"/>
    <n v="244574"/>
    <s v="UTC+1"/>
    <x v="12189"/>
    <x v="115"/>
  </r>
  <r>
    <n v="123941"/>
    <d v="2021-05-30T18:26:48"/>
    <n v="33145"/>
    <n v="204394"/>
    <s v="UTC+1"/>
    <x v="12190"/>
    <x v="3015"/>
  </r>
  <r>
    <n v="126373"/>
    <d v="2021-05-31T14:46:17"/>
    <n v="33145"/>
    <n v="80726"/>
    <s v="UTC+1"/>
    <x v="3831"/>
    <x v="93"/>
  </r>
  <r>
    <n v="154905"/>
    <d v="2021-06-09T17:31:44"/>
    <n v="33145"/>
    <n v="387595"/>
    <s v="UTC+1"/>
    <x v="10162"/>
    <x v="622"/>
  </r>
  <r>
    <n v="170009"/>
    <d v="2021-06-13T12:23:03"/>
    <n v="33145"/>
    <n v="250679"/>
    <s v="UTC+1"/>
    <x v="12191"/>
    <x v="2440"/>
  </r>
  <r>
    <n v="178399"/>
    <d v="2021-06-16T10:36:58"/>
    <n v="33145"/>
    <n v="118"/>
    <s v="UTC+1"/>
    <x v="12192"/>
    <x v="542"/>
  </r>
  <r>
    <n v="190287"/>
    <d v="2021-06-19T15:00:16"/>
    <n v="33145"/>
    <n v="21760"/>
    <s v="UTC+1"/>
    <x v="6287"/>
    <x v="315"/>
  </r>
  <r>
    <n v="269356"/>
    <d v="2021-07-11T21:22:24"/>
    <n v="33145"/>
    <n v="212452"/>
    <s v="UTC+1"/>
    <x v="6464"/>
    <x v="75"/>
  </r>
  <r>
    <n v="321963"/>
    <d v="2021-07-27T18:20:40"/>
    <n v="33145"/>
    <n v="380039"/>
    <s v="UTC+1"/>
    <x v="12193"/>
    <x v="359"/>
  </r>
  <r>
    <n v="326521"/>
    <d v="2021-07-29T10:08:10"/>
    <n v="33145"/>
    <n v="83136"/>
    <s v="UTC+1"/>
    <x v="12194"/>
    <x v="606"/>
  </r>
  <r>
    <n v="233272"/>
    <d v="2021-07-01T16:38:43"/>
    <n v="33196"/>
    <n v="250679"/>
    <s v="UTC+2"/>
    <x v="12195"/>
    <x v="433"/>
  </r>
  <r>
    <n v="260022"/>
    <d v="2021-07-09T20:20:05"/>
    <n v="33196"/>
    <n v="417467"/>
    <s v="UTC+2"/>
    <x v="12196"/>
    <x v="351"/>
  </r>
  <r>
    <n v="273555"/>
    <d v="2021-07-13T13:37:26"/>
    <n v="33196"/>
    <n v="191893"/>
    <s v="UTC+2"/>
    <x v="12197"/>
    <x v="801"/>
  </r>
  <r>
    <n v="278108"/>
    <d v="2021-07-14T20:34:03"/>
    <n v="33196"/>
    <n v="304128"/>
    <s v="UTC+2"/>
    <x v="8340"/>
    <x v="8"/>
  </r>
  <r>
    <n v="292615"/>
    <d v="2021-07-18T19:56:47"/>
    <n v="33196"/>
    <n v="118549"/>
    <s v="UTC+2"/>
    <x v="12198"/>
    <x v="1"/>
  </r>
  <r>
    <n v="15858"/>
    <d v="2021-04-19T12:38:43"/>
    <n v="33198"/>
    <n v="285680"/>
    <s v="UTC+2"/>
    <x v="12199"/>
    <x v="545"/>
  </r>
  <r>
    <n v="71095"/>
    <d v="2021-05-14T18:28:14"/>
    <n v="33198"/>
    <n v="90331"/>
    <s v="UTC+2"/>
    <x v="12200"/>
    <x v="343"/>
  </r>
  <r>
    <n v="75266"/>
    <d v="2021-05-15T19:45:07"/>
    <n v="33198"/>
    <n v="411922"/>
    <s v="UTC+2"/>
    <x v="12201"/>
    <x v="76"/>
  </r>
  <r>
    <n v="78248"/>
    <d v="2021-05-16T17:20:40"/>
    <n v="33198"/>
    <n v="351192"/>
    <s v="UTC+2"/>
    <x v="12202"/>
    <x v="359"/>
  </r>
  <r>
    <n v="96619"/>
    <d v="2021-05-23T00:49:26"/>
    <n v="33198"/>
    <n v="245484"/>
    <s v="UTC+2"/>
    <x v="12203"/>
    <x v="3016"/>
  </r>
  <r>
    <n v="231165"/>
    <d v="2021-06-30T18:55:02"/>
    <n v="33213"/>
    <n v="347393"/>
    <s v="UTC+0"/>
    <x v="3360"/>
    <x v="46"/>
  </r>
  <r>
    <n v="251978"/>
    <d v="2021-07-06T23:06:41"/>
    <n v="33213"/>
    <n v="357547"/>
    <s v="UTC+0"/>
    <x v="5124"/>
    <x v="156"/>
  </r>
  <r>
    <n v="260322"/>
    <d v="2021-07-09T21:14:50"/>
    <n v="33213"/>
    <n v="227775"/>
    <s v="UTC+0"/>
    <x v="7855"/>
    <x v="90"/>
  </r>
  <r>
    <n v="290277"/>
    <d v="2021-07-18T05:22:21"/>
    <n v="33213"/>
    <n v="343712"/>
    <s v="UTC+0"/>
    <x v="12204"/>
    <x v="3017"/>
  </r>
  <r>
    <n v="321666"/>
    <d v="2021-07-27T17:00:51"/>
    <n v="33213"/>
    <n v="411922"/>
    <s v="UTC+0"/>
    <x v="3458"/>
    <x v="469"/>
  </r>
  <r>
    <n v="27323"/>
    <d v="2021-04-25T18:28:14"/>
    <n v="33222"/>
    <n v="411922"/>
    <s v="UTC+2"/>
    <x v="12205"/>
    <x v="343"/>
  </r>
  <r>
    <n v="32093"/>
    <d v="2021-04-28T18:42:13"/>
    <n v="33222"/>
    <n v="106813"/>
    <s v="UTC+2"/>
    <x v="12206"/>
    <x v="290"/>
  </r>
  <r>
    <n v="72600"/>
    <d v="2021-05-15T03:42:22"/>
    <n v="33222"/>
    <n v="75080"/>
    <s v="UTC+2"/>
    <x v="12207"/>
    <x v="3018"/>
  </r>
  <r>
    <n v="83083"/>
    <d v="2021-05-18T18:42:13"/>
    <n v="33222"/>
    <n v="151507"/>
    <s v="UTC+2"/>
    <x v="12208"/>
    <x v="290"/>
  </r>
  <r>
    <n v="95004"/>
    <d v="2021-05-22T17:22:59"/>
    <n v="33222"/>
    <n v="158978"/>
    <s v="UTC+2"/>
    <x v="12209"/>
    <x v="456"/>
  </r>
  <r>
    <n v="112181"/>
    <d v="2021-05-28T14:00:16"/>
    <n v="33222"/>
    <n v="468237"/>
    <s v="UTC+2"/>
    <x v="4802"/>
    <x v="315"/>
  </r>
  <r>
    <n v="157631"/>
    <d v="2021-06-10T16:50:22"/>
    <n v="33222"/>
    <n v="304128"/>
    <s v="UTC+2"/>
    <x v="1742"/>
    <x v="47"/>
  </r>
  <r>
    <n v="168867"/>
    <d v="2021-06-13T05:55:34"/>
    <n v="33222"/>
    <n v="118549"/>
    <s v="UTC+2"/>
    <x v="12210"/>
    <x v="3019"/>
  </r>
  <r>
    <n v="178367"/>
    <d v="2021-06-16T10:17:17"/>
    <n v="33222"/>
    <n v="347393"/>
    <s v="UTC+2"/>
    <x v="12211"/>
    <x v="1047"/>
  </r>
  <r>
    <n v="213872"/>
    <d v="2021-06-26T05:30:18"/>
    <n v="33222"/>
    <n v="265382"/>
    <s v="UTC+2"/>
    <x v="12212"/>
    <x v="3020"/>
  </r>
  <r>
    <n v="212716"/>
    <d v="2021-06-25T19:16:35"/>
    <n v="33282"/>
    <n v="411922"/>
    <s v="UTC+1"/>
    <x v="12213"/>
    <x v="36"/>
  </r>
  <r>
    <n v="245799"/>
    <d v="2021-07-04T18:06:41"/>
    <n v="33282"/>
    <n v="189296"/>
    <s v="UTC+1"/>
    <x v="8504"/>
    <x v="486"/>
  </r>
  <r>
    <n v="260212"/>
    <d v="2021-07-09T20:56:47"/>
    <n v="33282"/>
    <n v="227775"/>
    <s v="UTC+1"/>
    <x v="12214"/>
    <x v="1"/>
  </r>
  <r>
    <n v="282976"/>
    <d v="2021-07-16T15:16:35"/>
    <n v="33282"/>
    <n v="65828"/>
    <s v="UTC+1"/>
    <x v="12215"/>
    <x v="561"/>
  </r>
  <r>
    <n v="285081"/>
    <d v="2021-07-16T22:39:18"/>
    <n v="33282"/>
    <n v="343491"/>
    <s v="UTC+1"/>
    <x v="12216"/>
    <x v="525"/>
  </r>
  <r>
    <n v="309155"/>
    <d v="2021-07-24T06:03:32"/>
    <n v="33282"/>
    <n v="230507"/>
    <s v="UTC+1"/>
    <x v="12217"/>
    <x v="3021"/>
  </r>
  <r>
    <n v="368701"/>
    <d v="2021-08-09T19:42:13"/>
    <n v="33282"/>
    <n v="156268"/>
    <s v="UTC+1"/>
    <x v="7936"/>
    <x v="290"/>
  </r>
  <r>
    <n v="376378"/>
    <d v="2021-08-12T19:14:15"/>
    <n v="33282"/>
    <n v="187136"/>
    <s v="UTC+1"/>
    <x v="12218"/>
    <x v="383"/>
  </r>
  <r>
    <n v="383606"/>
    <d v="2021-08-14T17:27:04"/>
    <n v="33282"/>
    <n v="179296"/>
    <s v="UTC+1"/>
    <x v="12219"/>
    <x v="146"/>
  </r>
  <r>
    <n v="36929"/>
    <d v="2021-04-30T18:12:00"/>
    <n v="33299"/>
    <n v="258219"/>
    <s v="UTC+1"/>
    <x v="12220"/>
    <x v="3022"/>
  </r>
  <r>
    <n v="38853"/>
    <d v="2021-05-01T10:55:20"/>
    <n v="33299"/>
    <n v="304128"/>
    <s v="UTC+1"/>
    <x v="12221"/>
    <x v="3023"/>
  </r>
  <r>
    <n v="58671"/>
    <d v="2021-05-09T15:53:52"/>
    <n v="33299"/>
    <n v="403482"/>
    <s v="UTC+1"/>
    <x v="12222"/>
    <x v="166"/>
  </r>
  <r>
    <n v="59523"/>
    <d v="2021-05-09T19:38:20"/>
    <n v="33299"/>
    <n v="122902"/>
    <s v="UTC+1"/>
    <x v="12223"/>
    <x v="3024"/>
  </r>
  <r>
    <n v="68985"/>
    <d v="2021-05-14T01:13:05"/>
    <n v="33299"/>
    <n v="424994"/>
    <s v="UTC+1"/>
    <x v="12224"/>
    <x v="243"/>
  </r>
  <r>
    <n v="73475"/>
    <d v="2021-05-15T13:09:36"/>
    <n v="33299"/>
    <n v="158978"/>
    <s v="UTC+1"/>
    <x v="12225"/>
    <x v="1765"/>
  </r>
  <r>
    <n v="76045"/>
    <d v="2021-05-16T00:03:11"/>
    <n v="33299"/>
    <n v="346519"/>
    <s v="UTC+1"/>
    <x v="12226"/>
    <x v="234"/>
  </r>
  <r>
    <n v="77690"/>
    <d v="2021-05-16T15:46:52"/>
    <n v="33299"/>
    <n v="182984"/>
    <s v="UTC+1"/>
    <x v="12227"/>
    <x v="123"/>
  </r>
  <r>
    <n v="81118"/>
    <d v="2021-05-17T20:35:48"/>
    <n v="33299"/>
    <n v="440811"/>
    <s v="UTC+1"/>
    <x v="12228"/>
    <x v="346"/>
  </r>
  <r>
    <n v="98160"/>
    <d v="2021-05-23T14:32:19"/>
    <n v="33299"/>
    <n v="153893"/>
    <s v="UTC+1"/>
    <x v="12229"/>
    <x v="181"/>
  </r>
  <r>
    <n v="129405"/>
    <d v="2021-06-01T16:17:10"/>
    <n v="33299"/>
    <n v="103342"/>
    <s v="UTC+1"/>
    <x v="12230"/>
    <x v="7"/>
  </r>
  <r>
    <n v="153347"/>
    <d v="2021-06-09T00:17:10"/>
    <n v="33299"/>
    <n v="339039"/>
    <s v="UTC+1"/>
    <x v="12231"/>
    <x v="215"/>
  </r>
  <r>
    <n v="167049"/>
    <d v="2021-06-12T19:32:53"/>
    <n v="33299"/>
    <n v="145779"/>
    <s v="UTC+1"/>
    <x v="12232"/>
    <x v="391"/>
  </r>
  <r>
    <n v="169677"/>
    <d v="2021-06-13T11:08:31"/>
    <n v="33299"/>
    <n v="87018"/>
    <s v="UTC+1"/>
    <x v="12233"/>
    <x v="3025"/>
  </r>
  <r>
    <n v="193009"/>
    <d v="2021-06-20T00:59:06"/>
    <n v="33299"/>
    <n v="230507"/>
    <s v="UTC+1"/>
    <x v="12234"/>
    <x v="945"/>
  </r>
  <r>
    <n v="27243"/>
    <d v="2021-04-25T18:02:01"/>
    <n v="33333"/>
    <n v="362707"/>
    <s v="UTC+1"/>
    <x v="5742"/>
    <x v="95"/>
  </r>
  <r>
    <n v="28672"/>
    <d v="2021-04-26T16:03:11"/>
    <n v="33333"/>
    <n v="154228"/>
    <s v="UTC+1"/>
    <x v="12235"/>
    <x v="412"/>
  </r>
  <r>
    <n v="33080"/>
    <d v="2021-04-29T11:11:55"/>
    <n v="33333"/>
    <n v="411922"/>
    <s v="UTC+1"/>
    <x v="12236"/>
    <x v="227"/>
  </r>
  <r>
    <n v="49864"/>
    <d v="2021-05-06T08:47:27"/>
    <n v="33333"/>
    <n v="118549"/>
    <s v="UTC+1"/>
    <x v="12237"/>
    <x v="3026"/>
  </r>
  <r>
    <n v="89640"/>
    <d v="2021-05-21T16:45:07"/>
    <n v="33333"/>
    <n v="250679"/>
    <s v="UTC+1"/>
    <x v="4907"/>
    <x v="17"/>
  </r>
  <r>
    <n v="107775"/>
    <d v="2021-05-26T20:03:11"/>
    <n v="33333"/>
    <n v="399866"/>
    <s v="UTC+1"/>
    <x v="12238"/>
    <x v="198"/>
  </r>
  <r>
    <n v="137703"/>
    <d v="2021-06-04T16:40:28"/>
    <n v="33333"/>
    <n v="230507"/>
    <s v="UTC+1"/>
    <x v="10973"/>
    <x v="64"/>
  </r>
  <r>
    <n v="153549"/>
    <d v="2021-06-09T05:20:10"/>
    <n v="33333"/>
    <n v="393606"/>
    <s v="UTC+1"/>
    <x v="12239"/>
    <x v="1015"/>
  </r>
  <r>
    <n v="161567"/>
    <d v="2021-06-11T17:45:42"/>
    <n v="33333"/>
    <n v="128523"/>
    <s v="UTC+1"/>
    <x v="5633"/>
    <x v="69"/>
  </r>
  <r>
    <n v="166646"/>
    <d v="2021-06-12T18:25:21"/>
    <n v="33333"/>
    <n v="124786"/>
    <s v="UTC+1"/>
    <x v="12240"/>
    <x v="3027"/>
  </r>
  <r>
    <n v="238538"/>
    <d v="2021-07-03T00:18:04"/>
    <n v="33333"/>
    <n v="303258"/>
    <s v="UTC+1"/>
    <x v="12241"/>
    <x v="3028"/>
  </r>
  <r>
    <n v="254980"/>
    <d v="2021-07-08T10:58:34"/>
    <n v="33333"/>
    <n v="189009"/>
    <s v="UTC+1"/>
    <x v="12242"/>
    <x v="3029"/>
  </r>
  <r>
    <n v="281041"/>
    <d v="2021-07-15T21:50:22"/>
    <n v="33333"/>
    <n v="242428"/>
    <s v="UTC+1"/>
    <x v="12243"/>
    <x v="369"/>
  </r>
  <r>
    <n v="290502"/>
    <d v="2021-07-18T08:02:11"/>
    <n v="33333"/>
    <n v="347393"/>
    <s v="UTC+1"/>
    <x v="12244"/>
    <x v="3030"/>
  </r>
  <r>
    <n v="336991"/>
    <d v="2021-07-31T20:28:49"/>
    <n v="33333"/>
    <n v="430951"/>
    <s v="UTC+1"/>
    <x v="11545"/>
    <x v="38"/>
  </r>
  <r>
    <n v="350091"/>
    <d v="2021-08-04T19:19:41"/>
    <n v="33333"/>
    <n v="255721"/>
    <s v="UTC+1"/>
    <x v="12245"/>
    <x v="3031"/>
  </r>
  <r>
    <n v="379560"/>
    <d v="2021-08-13T19:00:16"/>
    <n v="33333"/>
    <n v="13764"/>
    <s v="UTC+1"/>
    <x v="12246"/>
    <x v="80"/>
  </r>
  <r>
    <n v="398033"/>
    <d v="2021-08-19T17:57:21"/>
    <n v="33333"/>
    <n v="82319"/>
    <s v="UTC+1"/>
    <x v="12247"/>
    <x v="84"/>
  </r>
  <r>
    <n v="252747"/>
    <d v="2021-07-07T12:52:42"/>
    <n v="33350"/>
    <n v="251574"/>
    <s v="UTC+2"/>
    <x v="12248"/>
    <x v="39"/>
  </r>
  <r>
    <n v="270789"/>
    <d v="2021-07-12T14:18:55"/>
    <n v="33350"/>
    <n v="351192"/>
    <s v="UTC+2"/>
    <x v="2643"/>
    <x v="380"/>
  </r>
  <r>
    <n v="284090"/>
    <d v="2021-07-16T18:11:55"/>
    <n v="33350"/>
    <n v="183290"/>
    <s v="UTC+2"/>
    <x v="1261"/>
    <x v="187"/>
  </r>
  <r>
    <n v="305802"/>
    <d v="2021-07-23T13:57:56"/>
    <n v="33350"/>
    <n v="470762"/>
    <s v="UTC+2"/>
    <x v="8569"/>
    <x v="264"/>
  </r>
  <r>
    <n v="103822"/>
    <d v="2021-05-25T12:42:13"/>
    <n v="33351"/>
    <n v="444546"/>
    <s v="UTC+0"/>
    <x v="5976"/>
    <x v="515"/>
  </r>
  <r>
    <n v="106784"/>
    <d v="2021-05-26T16:23:34"/>
    <n v="33351"/>
    <n v="230507"/>
    <s v="UTC+0"/>
    <x v="12249"/>
    <x v="9"/>
  </r>
  <r>
    <n v="132755"/>
    <d v="2021-06-02T21:59:06"/>
    <n v="33351"/>
    <n v="411922"/>
    <s v="UTC+0"/>
    <x v="4009"/>
    <x v="35"/>
  </r>
  <r>
    <n v="141260"/>
    <d v="2021-06-05T12:51:18"/>
    <n v="33351"/>
    <n v="122240"/>
    <s v="UTC+0"/>
    <x v="12250"/>
    <x v="3032"/>
  </r>
  <r>
    <n v="157087"/>
    <d v="2021-06-10T14:52:42"/>
    <n v="33351"/>
    <n v="196571"/>
    <s v="UTC+0"/>
    <x v="12251"/>
    <x v="39"/>
  </r>
  <r>
    <n v="157868"/>
    <d v="2021-06-10T17:38:08"/>
    <n v="33351"/>
    <n v="169991"/>
    <s v="UTC+0"/>
    <x v="12252"/>
    <x v="339"/>
  </r>
  <r>
    <n v="175588"/>
    <d v="2021-06-14T23:43:58"/>
    <n v="33351"/>
    <n v="344775"/>
    <s v="UTC+0"/>
    <x v="12253"/>
    <x v="177"/>
  </r>
  <r>
    <n v="187325"/>
    <d v="2021-06-18T20:28:14"/>
    <n v="33351"/>
    <n v="83281"/>
    <s v="UTC+0"/>
    <x v="12254"/>
    <x v="343"/>
  </r>
  <r>
    <n v="191661"/>
    <d v="2021-06-19T19:04:21"/>
    <n v="33351"/>
    <n v="182676"/>
    <s v="UTC+0"/>
    <x v="3400"/>
    <x v="175"/>
  </r>
  <r>
    <n v="209421"/>
    <d v="2021-06-24T23:20:40"/>
    <n v="33351"/>
    <n v="88863"/>
    <s v="UTC+0"/>
    <x v="12255"/>
    <x v="53"/>
  </r>
  <r>
    <n v="273361"/>
    <d v="2021-07-13T12:11:31"/>
    <n v="33351"/>
    <n v="466283"/>
    <s v="UTC+0"/>
    <x v="12256"/>
    <x v="3033"/>
  </r>
  <r>
    <n v="277233"/>
    <d v="2021-07-14T17:07:51"/>
    <n v="33351"/>
    <n v="158978"/>
    <s v="UTC+0"/>
    <x v="10749"/>
    <x v="48"/>
  </r>
  <r>
    <n v="278082"/>
    <d v="2021-07-14T20:28:14"/>
    <n v="33351"/>
    <n v="301549"/>
    <s v="UTC+0"/>
    <x v="4921"/>
    <x v="343"/>
  </r>
  <r>
    <n v="329313"/>
    <d v="2021-07-30T12:11:31"/>
    <n v="33351"/>
    <n v="300479"/>
    <s v="UTC+0"/>
    <x v="12257"/>
    <x v="3033"/>
  </r>
  <r>
    <n v="330973"/>
    <d v="2021-07-30T18:15:25"/>
    <n v="33351"/>
    <n v="95024"/>
    <s v="UTC+0"/>
    <x v="4600"/>
    <x v="250"/>
  </r>
  <r>
    <n v="357495"/>
    <d v="2021-08-07T00:35:13"/>
    <n v="33351"/>
    <n v="21407"/>
    <s v="UTC+0"/>
    <x v="12258"/>
    <x v="556"/>
  </r>
  <r>
    <n v="402971"/>
    <d v="2021-08-20T23:22:59"/>
    <n v="33351"/>
    <n v="17862"/>
    <s v="UTC+0"/>
    <x v="12259"/>
    <x v="154"/>
  </r>
  <r>
    <n v="411345"/>
    <d v="2021-08-23T00:04:56"/>
    <n v="33351"/>
    <n v="155280"/>
    <s v="UTC+0"/>
    <x v="12260"/>
    <x v="422"/>
  </r>
  <r>
    <n v="423720"/>
    <d v="2021-08-29T16:58:31"/>
    <n v="33351"/>
    <n v="250679"/>
    <s v="UTC+0"/>
    <x v="12261"/>
    <x v="24"/>
  </r>
  <r>
    <n v="386424"/>
    <d v="2021-08-15T11:06:59"/>
    <n v="33393"/>
    <n v="118549"/>
    <s v="UTC+1"/>
    <x v="12262"/>
    <x v="3034"/>
  </r>
  <r>
    <n v="51698"/>
    <d v="2021-05-07T06:34:38"/>
    <n v="33401"/>
    <n v="262099"/>
    <s v="UTC+1"/>
    <x v="12263"/>
    <x v="3035"/>
  </r>
  <r>
    <n v="61128"/>
    <d v="2021-05-10T16:24:09"/>
    <n v="33401"/>
    <n v="158978"/>
    <s v="UTC+1"/>
    <x v="12264"/>
    <x v="393"/>
  </r>
  <r>
    <n v="74029"/>
    <d v="2021-05-15T15:39:53"/>
    <n v="33401"/>
    <n v="21760"/>
    <s v="UTC+1"/>
    <x v="12265"/>
    <x v="106"/>
  </r>
  <r>
    <n v="153839"/>
    <d v="2021-06-09T12:33:28"/>
    <n v="33401"/>
    <n v="230507"/>
    <s v="UTC+1"/>
    <x v="12266"/>
    <x v="827"/>
  </r>
  <r>
    <n v="158057"/>
    <d v="2021-06-10T18:20:40"/>
    <n v="33401"/>
    <n v="347393"/>
    <s v="UTC+1"/>
    <x v="12267"/>
    <x v="359"/>
  </r>
  <r>
    <n v="171533"/>
    <d v="2021-06-13T17:50:22"/>
    <n v="33401"/>
    <n v="411922"/>
    <s v="UTC+1"/>
    <x v="12268"/>
    <x v="47"/>
  </r>
  <r>
    <n v="201608"/>
    <d v="2021-06-22T15:32:53"/>
    <n v="33401"/>
    <n v="88863"/>
    <s v="UTC+1"/>
    <x v="7006"/>
    <x v="382"/>
  </r>
  <r>
    <n v="212576"/>
    <d v="2021-06-25T18:57:56"/>
    <n v="33401"/>
    <n v="208814"/>
    <s v="UTC+1"/>
    <x v="12269"/>
    <x v="60"/>
  </r>
  <r>
    <n v="237266"/>
    <d v="2021-07-02T19:14:15"/>
    <n v="33401"/>
    <n v="454166"/>
    <s v="UTC+1"/>
    <x v="12270"/>
    <x v="383"/>
  </r>
  <r>
    <n v="244403"/>
    <d v="2021-07-04T12:53:20"/>
    <n v="33401"/>
    <n v="168838"/>
    <s v="UTC+1"/>
    <x v="12271"/>
    <x v="3036"/>
  </r>
  <r>
    <n v="248368"/>
    <d v="2021-07-05T16:52:07"/>
    <n v="33401"/>
    <n v="118549"/>
    <s v="UTC+1"/>
    <x v="7643"/>
    <x v="203"/>
  </r>
  <r>
    <n v="274145"/>
    <d v="2021-07-13T16:26:29"/>
    <n v="33401"/>
    <n v="250679"/>
    <s v="UTC+1"/>
    <x v="12272"/>
    <x v="159"/>
  </r>
  <r>
    <n v="298383"/>
    <d v="2021-07-20T20:00:51"/>
    <n v="33401"/>
    <n v="56396"/>
    <s v="UTC+1"/>
    <x v="3996"/>
    <x v="23"/>
  </r>
  <r>
    <n v="345227"/>
    <d v="2021-08-03T07:45:36"/>
    <n v="33401"/>
    <n v="81477"/>
    <s v="UTC+1"/>
    <x v="12273"/>
    <x v="760"/>
  </r>
  <r>
    <n v="347632"/>
    <d v="2021-08-03T21:52:42"/>
    <n v="33401"/>
    <n v="221628"/>
    <s v="UTC+1"/>
    <x v="12274"/>
    <x v="509"/>
  </r>
  <r>
    <n v="365081"/>
    <d v="2021-08-08T17:24:44"/>
    <n v="33401"/>
    <n v="9852"/>
    <s v="UTC+1"/>
    <x v="12275"/>
    <x v="112"/>
  </r>
  <r>
    <n v="403582"/>
    <d v="2021-08-21T05:27:43"/>
    <n v="33401"/>
    <n v="351192"/>
    <s v="UTC+1"/>
    <x v="12276"/>
    <x v="3037"/>
  </r>
  <r>
    <n v="411768"/>
    <d v="2021-08-23T11:58:31"/>
    <n v="33401"/>
    <n v="333426"/>
    <s v="UTC+1"/>
    <x v="12277"/>
    <x v="1165"/>
  </r>
  <r>
    <n v="90343"/>
    <d v="2021-05-21T18:46:17"/>
    <n v="33450"/>
    <n v="4641"/>
    <s v="UTC+1"/>
    <x v="11953"/>
    <x v="316"/>
  </r>
  <r>
    <n v="99374"/>
    <d v="2021-05-23T18:39:18"/>
    <n v="33450"/>
    <n v="387595"/>
    <s v="UTC+1"/>
    <x v="7285"/>
    <x v="50"/>
  </r>
  <r>
    <n v="175578"/>
    <d v="2021-06-14T23:39:53"/>
    <n v="33450"/>
    <n v="72841"/>
    <s v="UTC+1"/>
    <x v="2304"/>
    <x v="697"/>
  </r>
  <r>
    <n v="205152"/>
    <d v="2021-06-23T17:55:02"/>
    <n v="33450"/>
    <n v="153893"/>
    <s v="UTC+1"/>
    <x v="12278"/>
    <x v="46"/>
  </r>
  <r>
    <n v="209211"/>
    <d v="2021-06-24T22:00:16"/>
    <n v="33482"/>
    <n v="370651"/>
    <s v="UTC+2"/>
    <x v="398"/>
    <x v="127"/>
  </r>
  <r>
    <n v="225634"/>
    <d v="2021-06-28T22:35:13"/>
    <n v="33482"/>
    <n v="230347"/>
    <s v="UTC+2"/>
    <x v="12279"/>
    <x v="556"/>
  </r>
  <r>
    <n v="227427"/>
    <d v="2021-06-29T16:25:55"/>
    <n v="33482"/>
    <n v="250679"/>
    <s v="UTC+2"/>
    <x v="12280"/>
    <x v="1460"/>
  </r>
  <r>
    <n v="233807"/>
    <d v="2021-07-01T18:44:33"/>
    <n v="33482"/>
    <n v="347393"/>
    <s v="UTC+2"/>
    <x v="12281"/>
    <x v="65"/>
  </r>
  <r>
    <n v="244720"/>
    <d v="2021-07-04T14:35:13"/>
    <n v="33482"/>
    <n v="471403"/>
    <s v="UTC+2"/>
    <x v="12282"/>
    <x v="133"/>
  </r>
  <r>
    <n v="273319"/>
    <d v="2021-07-13T11:42:48"/>
    <n v="33482"/>
    <n v="93745"/>
    <s v="UTC+2"/>
    <x v="12283"/>
    <x v="538"/>
  </r>
  <r>
    <n v="331179"/>
    <d v="2021-07-30T18:53:52"/>
    <n v="33482"/>
    <n v="303258"/>
    <s v="UTC+2"/>
    <x v="12284"/>
    <x v="104"/>
  </r>
  <r>
    <n v="210205"/>
    <d v="2021-06-25T11:25:19"/>
    <n v="33491"/>
    <n v="360778"/>
    <s v="UTC+8"/>
    <x v="12285"/>
    <x v="402"/>
  </r>
  <r>
    <n v="226292"/>
    <d v="2021-06-29T09:42:48"/>
    <n v="33491"/>
    <n v="411922"/>
    <s v="UTC+8"/>
    <x v="5061"/>
    <x v="247"/>
  </r>
  <r>
    <n v="411704"/>
    <d v="2021-08-23T10:57:21"/>
    <n v="33491"/>
    <n v="369021"/>
    <s v="UTC+8"/>
    <x v="12286"/>
    <x v="84"/>
  </r>
  <r>
    <n v="416378"/>
    <d v="2021-08-25T13:31:09"/>
    <n v="33491"/>
    <n v="242428"/>
    <s v="UTC+8"/>
    <x v="12287"/>
    <x v="160"/>
  </r>
  <r>
    <n v="32992"/>
    <d v="2021-04-29T09:01:26"/>
    <n v="33561"/>
    <n v="214389"/>
    <s v="UTC+5"/>
    <x v="12288"/>
    <x v="77"/>
  </r>
  <r>
    <n v="41777"/>
    <d v="2021-05-02T12:54:27"/>
    <n v="33561"/>
    <n v="411922"/>
    <s v="UTC+5"/>
    <x v="12289"/>
    <x v="163"/>
  </r>
  <r>
    <n v="51995"/>
    <d v="2021-05-07T11:58:31"/>
    <n v="33561"/>
    <n v="250679"/>
    <s v="UTC+5"/>
    <x v="12290"/>
    <x v="24"/>
  </r>
  <r>
    <n v="56306"/>
    <d v="2021-05-08T19:28:14"/>
    <n v="33561"/>
    <n v="281236"/>
    <s v="UTC+5"/>
    <x v="12291"/>
    <x v="510"/>
  </r>
  <r>
    <n v="62491"/>
    <d v="2021-05-11T06:11:20"/>
    <n v="33561"/>
    <n v="156678"/>
    <s v="UTC+5"/>
    <x v="12292"/>
    <x v="193"/>
  </r>
  <r>
    <n v="67883"/>
    <d v="2021-05-13T17:01:26"/>
    <n v="33561"/>
    <n v="470762"/>
    <s v="UTC+5"/>
    <x v="12293"/>
    <x v="263"/>
  </r>
  <r>
    <n v="126271"/>
    <d v="2021-05-31T14:16:00"/>
    <n v="33561"/>
    <n v="440811"/>
    <s v="UTC+5"/>
    <x v="12294"/>
    <x v="135"/>
  </r>
  <r>
    <n v="129265"/>
    <d v="2021-06-01T15:39:53"/>
    <n v="33561"/>
    <n v="297015"/>
    <s v="UTC+5"/>
    <x v="12295"/>
    <x v="484"/>
  </r>
  <r>
    <n v="143280"/>
    <d v="2021-06-05T20:37:06"/>
    <n v="33561"/>
    <n v="463334"/>
    <s v="UTC+5"/>
    <x v="12296"/>
    <x v="3038"/>
  </r>
  <r>
    <n v="164691"/>
    <d v="2021-06-12T11:42:13"/>
    <n v="33561"/>
    <n v="230507"/>
    <s v="UTC+5"/>
    <x v="12297"/>
    <x v="300"/>
  </r>
  <r>
    <n v="193614"/>
    <d v="2021-06-20T06:58:49"/>
    <n v="33561"/>
    <n v="206501"/>
    <s v="UTC+5"/>
    <x v="12298"/>
    <x v="3039"/>
  </r>
  <r>
    <n v="245113"/>
    <d v="2021-07-04T16:00:51"/>
    <n v="33561"/>
    <n v="88863"/>
    <s v="UTC+5"/>
    <x v="12299"/>
    <x v="23"/>
  </r>
  <r>
    <n v="253659"/>
    <d v="2021-07-07T19:00:16"/>
    <n v="33561"/>
    <n v="343712"/>
    <s v="UTC+5"/>
    <x v="12300"/>
    <x v="127"/>
  </r>
  <r>
    <n v="264066"/>
    <d v="2021-07-10T17:52:42"/>
    <n v="33561"/>
    <n v="394819"/>
    <s v="UTC+5"/>
    <x v="12301"/>
    <x v="509"/>
  </r>
  <r>
    <n v="282137"/>
    <d v="2021-07-16T11:58:31"/>
    <n v="33561"/>
    <n v="439981"/>
    <s v="UTC+5"/>
    <x v="12302"/>
    <x v="24"/>
  </r>
  <r>
    <n v="290676"/>
    <d v="2021-07-18T09:31:44"/>
    <n v="33561"/>
    <n v="91120"/>
    <s v="UTC+5"/>
    <x v="12303"/>
    <x v="401"/>
  </r>
  <r>
    <n v="330712"/>
    <d v="2021-07-30T17:34:03"/>
    <n v="33561"/>
    <n v="305248"/>
    <s v="UTC+5"/>
    <x v="1167"/>
    <x v="8"/>
  </r>
  <r>
    <n v="382984"/>
    <d v="2021-08-14T15:09:35"/>
    <n v="33561"/>
    <n v="392003"/>
    <s v="UTC+5"/>
    <x v="12304"/>
    <x v="29"/>
  </r>
  <r>
    <n v="210760"/>
    <d v="2021-06-25T14:13:05"/>
    <n v="33626"/>
    <n v="347008"/>
    <s v="UTC+4"/>
    <x v="8628"/>
    <x v="57"/>
  </r>
  <r>
    <n v="243456"/>
    <d v="2021-07-04T03:44:58"/>
    <n v="33626"/>
    <n v="473327"/>
    <s v="UTC+4"/>
    <x v="12305"/>
    <x v="3040"/>
  </r>
  <r>
    <n v="281699"/>
    <d v="2021-07-16T06:15:25"/>
    <n v="33626"/>
    <n v="118549"/>
    <s v="UTC+4"/>
    <x v="12306"/>
    <x v="3041"/>
  </r>
  <r>
    <n v="311415"/>
    <d v="2021-07-24T18:17:45"/>
    <n v="33626"/>
    <n v="411922"/>
    <s v="UTC+4"/>
    <x v="12307"/>
    <x v="41"/>
  </r>
  <r>
    <n v="37622"/>
    <d v="2021-04-30T20:19:30"/>
    <n v="33657"/>
    <n v="113947"/>
    <s v="UTC+1"/>
    <x v="12308"/>
    <x v="134"/>
  </r>
  <r>
    <n v="39134"/>
    <d v="2021-05-01T13:27:04"/>
    <n v="33657"/>
    <n v="394819"/>
    <s v="UTC+1"/>
    <x v="12309"/>
    <x v="165"/>
  </r>
  <r>
    <n v="139274"/>
    <d v="2021-06-04T21:03:46"/>
    <n v="33657"/>
    <n v="267535"/>
    <s v="UTC+1"/>
    <x v="4173"/>
    <x v="231"/>
  </r>
  <r>
    <n v="142949"/>
    <d v="2021-06-05T19:28:14"/>
    <n v="33657"/>
    <n v="411922"/>
    <s v="UTC+1"/>
    <x v="12310"/>
    <x v="343"/>
  </r>
  <r>
    <n v="151816"/>
    <d v="2021-06-08T16:45:07"/>
    <n v="33657"/>
    <n v="122902"/>
    <s v="UTC+1"/>
    <x v="12311"/>
    <x v="17"/>
  </r>
  <r>
    <n v="166028"/>
    <d v="2021-06-12T16:33:28"/>
    <n v="33657"/>
    <n v="230507"/>
    <s v="UTC+1"/>
    <x v="12312"/>
    <x v="371"/>
  </r>
  <r>
    <n v="174620"/>
    <d v="2021-06-14T18:27:39"/>
    <n v="33657"/>
    <n v="241927"/>
    <s v="UTC+1"/>
    <x v="12313"/>
    <x v="368"/>
  </r>
  <r>
    <n v="194787"/>
    <d v="2021-06-20T14:41:38"/>
    <n v="33657"/>
    <n v="194335"/>
    <s v="UTC+1"/>
    <x v="12314"/>
    <x v="74"/>
  </r>
  <r>
    <n v="198311"/>
    <d v="2021-06-21T15:23:31"/>
    <n v="33657"/>
    <n v="118549"/>
    <s v="UTC+1"/>
    <x v="12315"/>
    <x v="3042"/>
  </r>
  <r>
    <n v="212484"/>
    <d v="2021-06-25T18:41:38"/>
    <n v="33657"/>
    <n v="113028"/>
    <s v="UTC+1"/>
    <x v="3887"/>
    <x v="130"/>
  </r>
  <r>
    <n v="337771"/>
    <d v="2021-07-31T22:53:17"/>
    <n v="33657"/>
    <n v="112334"/>
    <s v="UTC+1"/>
    <x v="12316"/>
    <x v="470"/>
  </r>
  <r>
    <n v="342470"/>
    <d v="2021-08-02T00:26:29"/>
    <n v="33657"/>
    <n v="472712"/>
    <s v="UTC+1"/>
    <x v="12317"/>
    <x v="405"/>
  </r>
  <r>
    <n v="366079"/>
    <d v="2021-08-08T21:03:46"/>
    <n v="33657"/>
    <n v="473867"/>
    <s v="UTC+1"/>
    <x v="12318"/>
    <x v="231"/>
  </r>
  <r>
    <n v="368201"/>
    <d v="2021-08-09T16:54:27"/>
    <n v="33657"/>
    <n v="476288"/>
    <s v="UTC+1"/>
    <x v="12319"/>
    <x v="163"/>
  </r>
  <r>
    <n v="387648"/>
    <d v="2021-08-15T17:15:25"/>
    <n v="33657"/>
    <n v="268542"/>
    <s v="UTC+1"/>
    <x v="3334"/>
    <x v="250"/>
  </r>
  <r>
    <n v="399711"/>
    <d v="2021-08-20T12:21:49"/>
    <n v="33657"/>
    <n v="327968"/>
    <s v="UTC+1"/>
    <x v="12320"/>
    <x v="582"/>
  </r>
  <r>
    <n v="405411"/>
    <d v="2021-08-21T16:39:26"/>
    <n v="33657"/>
    <n v="273603"/>
    <s v="UTC+1"/>
    <x v="12321"/>
    <x v="3043"/>
  </r>
  <r>
    <n v="408770"/>
    <d v="2021-08-22T13:48:02"/>
    <n v="33657"/>
    <n v="297015"/>
    <s v="UTC+1"/>
    <x v="4432"/>
    <x v="258"/>
  </r>
  <r>
    <n v="230269"/>
    <d v="2021-06-30T15:57:21"/>
    <n v="33683"/>
    <n v="122902"/>
    <s v="UTC+3"/>
    <x v="12322"/>
    <x v="84"/>
  </r>
  <r>
    <n v="236461"/>
    <d v="2021-07-02T17:07:16"/>
    <n v="33683"/>
    <n v="153893"/>
    <s v="UTC+3"/>
    <x v="12323"/>
    <x v="381"/>
  </r>
  <r>
    <n v="291237"/>
    <d v="2021-07-18T15:38:45"/>
    <n v="33683"/>
    <n v="182984"/>
    <s v="UTC+3"/>
    <x v="12324"/>
    <x v="3044"/>
  </r>
  <r>
    <n v="338039"/>
    <d v="2021-08-01T00:12:58"/>
    <n v="33683"/>
    <n v="158978"/>
    <s v="UTC+3"/>
    <x v="12325"/>
    <x v="499"/>
  </r>
  <r>
    <n v="347718"/>
    <d v="2021-08-03T22:38:08"/>
    <n v="33683"/>
    <n v="118549"/>
    <s v="UTC+3"/>
    <x v="378"/>
    <x v="271"/>
  </r>
  <r>
    <n v="364397"/>
    <d v="2021-08-08T14:47:27"/>
    <n v="33683"/>
    <n v="226744"/>
    <s v="UTC+3"/>
    <x v="12326"/>
    <x v="253"/>
  </r>
  <r>
    <n v="413577"/>
    <d v="2021-08-23T21:51:32"/>
    <n v="33683"/>
    <n v="82776"/>
    <s v="UTC+3"/>
    <x v="12327"/>
    <x v="62"/>
  </r>
  <r>
    <n v="332125"/>
    <d v="2021-07-30T20:38:43"/>
    <n v="33702"/>
    <n v="42705"/>
    <s v="UTC+2"/>
    <x v="10674"/>
    <x v="97"/>
  </r>
  <r>
    <n v="358336"/>
    <d v="2021-08-07T07:15:15"/>
    <n v="33702"/>
    <n v="158978"/>
    <s v="UTC+2"/>
    <x v="12328"/>
    <x v="3045"/>
  </r>
  <r>
    <n v="384128"/>
    <d v="2021-08-14T19:05:18"/>
    <n v="33702"/>
    <n v="4316"/>
    <s v="UTC+2"/>
    <x v="12329"/>
    <x v="3046"/>
  </r>
  <r>
    <n v="109059"/>
    <d v="2021-05-27T15:46:05"/>
    <n v="33711"/>
    <n v="411922"/>
    <s v="UTC+0"/>
    <x v="12330"/>
    <x v="3047"/>
  </r>
  <r>
    <n v="69770"/>
    <d v="2021-05-14T14:02:36"/>
    <n v="33723"/>
    <n v="411922"/>
    <s v="UTC+2"/>
    <x v="12331"/>
    <x v="348"/>
  </r>
  <r>
    <n v="74202"/>
    <d v="2021-05-15T15:58:31"/>
    <n v="33723"/>
    <n v="250679"/>
    <s v="UTC+2"/>
    <x v="12332"/>
    <x v="3048"/>
  </r>
  <r>
    <n v="79215"/>
    <d v="2021-05-16T21:56:41"/>
    <n v="33723"/>
    <n v="112334"/>
    <s v="UTC+2"/>
    <x v="12333"/>
    <x v="3049"/>
  </r>
  <r>
    <n v="93843"/>
    <d v="2021-05-22T12:17:45"/>
    <n v="33723"/>
    <n v="1106"/>
    <s v="UTC+2"/>
    <x v="910"/>
    <x v="6"/>
  </r>
  <r>
    <n v="106935"/>
    <d v="2021-05-26T16:50:22"/>
    <n v="33750"/>
    <n v="4316"/>
    <s v="UTC+2"/>
    <x v="12334"/>
    <x v="47"/>
  </r>
  <r>
    <n v="128890"/>
    <d v="2021-06-01T13:34:38"/>
    <n v="33750"/>
    <n v="158978"/>
    <s v="UTC+2"/>
    <x v="12335"/>
    <x v="614"/>
  </r>
  <r>
    <n v="199719"/>
    <d v="2021-06-21T20:52:42"/>
    <n v="33750"/>
    <n v="179296"/>
    <s v="UTC+2"/>
    <x v="12336"/>
    <x v="509"/>
  </r>
  <r>
    <n v="105691"/>
    <d v="2021-05-26T03:25:54"/>
    <n v="33758"/>
    <n v="330753"/>
    <s v="UTC+9"/>
    <x v="12337"/>
    <x v="720"/>
  </r>
  <r>
    <n v="305092"/>
    <d v="2021-07-23T08:49:47"/>
    <n v="33758"/>
    <n v="341333"/>
    <s v="UTC+9"/>
    <x v="4723"/>
    <x v="140"/>
  </r>
  <r>
    <n v="310181"/>
    <d v="2021-07-24T13:13:05"/>
    <n v="33758"/>
    <n v="91310"/>
    <s v="UTC+9"/>
    <x v="12338"/>
    <x v="404"/>
  </r>
  <r>
    <n v="317916"/>
    <d v="2021-07-26T10:22:59"/>
    <n v="33758"/>
    <n v="347008"/>
    <s v="UTC+9"/>
    <x v="12339"/>
    <x v="456"/>
  </r>
  <r>
    <n v="33089"/>
    <d v="2021-04-29T11:13:40"/>
    <n v="33797"/>
    <n v="387595"/>
    <s v="UTC+8"/>
    <x v="7794"/>
    <x v="520"/>
  </r>
  <r>
    <n v="35303"/>
    <d v="2021-04-30T10:59:41"/>
    <n v="33797"/>
    <n v="214224"/>
    <s v="UTC+8"/>
    <x v="12340"/>
    <x v="168"/>
  </r>
  <r>
    <n v="39675"/>
    <d v="2021-05-01T16:23:34"/>
    <n v="33797"/>
    <n v="251572"/>
    <s v="UTC+8"/>
    <x v="12341"/>
    <x v="395"/>
  </r>
  <r>
    <n v="49748"/>
    <d v="2021-05-06T03:19:41"/>
    <n v="33797"/>
    <n v="112334"/>
    <s v="UTC+8"/>
    <x v="12342"/>
    <x v="1334"/>
  </r>
  <r>
    <n v="80412"/>
    <d v="2021-05-17T15:39:18"/>
    <n v="33797"/>
    <n v="183290"/>
    <s v="UTC+8"/>
    <x v="12343"/>
    <x v="525"/>
  </r>
  <r>
    <n v="140897"/>
    <d v="2021-06-05T10:46:04"/>
    <n v="33797"/>
    <n v="86587"/>
    <s v="UTC+8"/>
    <x v="12344"/>
    <x v="3050"/>
  </r>
  <r>
    <n v="144837"/>
    <d v="2021-06-06T08:11:55"/>
    <n v="33797"/>
    <n v="248634"/>
    <s v="UTC+8"/>
    <x v="12345"/>
    <x v="233"/>
  </r>
  <r>
    <n v="156531"/>
    <d v="2021-06-10T09:24:09"/>
    <n v="33797"/>
    <n v="476038"/>
    <s v="UTC+8"/>
    <x v="12346"/>
    <x v="393"/>
  </r>
  <r>
    <n v="178408"/>
    <d v="2021-06-16T10:43:23"/>
    <n v="33797"/>
    <n v="227653"/>
    <s v="UTC+8"/>
    <x v="9040"/>
    <x v="3"/>
  </r>
  <r>
    <n v="204079"/>
    <d v="2021-06-23T13:17:10"/>
    <n v="33797"/>
    <n v="304128"/>
    <s v="UTC+8"/>
    <x v="12347"/>
    <x v="206"/>
  </r>
  <r>
    <n v="235011"/>
    <d v="2021-07-02T11:09:00"/>
    <n v="33797"/>
    <n v="21760"/>
    <s v="UTC+8"/>
    <x v="12348"/>
    <x v="308"/>
  </r>
  <r>
    <n v="262101"/>
    <d v="2021-07-10T11:02:01"/>
    <n v="33797"/>
    <n v="12149"/>
    <s v="UTC+8"/>
    <x v="12349"/>
    <x v="95"/>
  </r>
  <r>
    <n v="266380"/>
    <d v="2021-07-11T06:38:43"/>
    <n v="33797"/>
    <n v="182841"/>
    <s v="UTC+8"/>
    <x v="12350"/>
    <x v="545"/>
  </r>
  <r>
    <n v="266972"/>
    <d v="2021-07-11T12:04:56"/>
    <n v="33797"/>
    <n v="104958"/>
    <s v="UTC+8"/>
    <x v="7293"/>
    <x v="58"/>
  </r>
  <r>
    <n v="273171"/>
    <d v="2021-07-13T09:31:09"/>
    <n v="33797"/>
    <n v="154228"/>
    <s v="UTC+8"/>
    <x v="12351"/>
    <x v="12"/>
  </r>
  <r>
    <n v="339498"/>
    <d v="2021-08-01T11:46:34"/>
    <n v="33797"/>
    <n v="411922"/>
    <s v="UTC+8"/>
    <x v="12352"/>
    <x v="3051"/>
  </r>
  <r>
    <n v="372379"/>
    <d v="2021-08-11T12:11:55"/>
    <n v="33797"/>
    <n v="446536"/>
    <s v="UTC+8"/>
    <x v="12353"/>
    <x v="187"/>
  </r>
  <r>
    <n v="397892"/>
    <d v="2021-08-19T17:17:10"/>
    <n v="33797"/>
    <n v="230507"/>
    <s v="UTC+8"/>
    <x v="12354"/>
    <x v="215"/>
  </r>
  <r>
    <n v="284786"/>
    <d v="2021-07-16T21:19:30"/>
    <n v="33805"/>
    <n v="240646"/>
    <s v="UTC+4"/>
    <x v="12355"/>
    <x v="370"/>
  </r>
  <r>
    <n v="307395"/>
    <d v="2021-07-23T19:35:31"/>
    <n v="33805"/>
    <n v="351192"/>
    <s v="UTC+4"/>
    <x v="12356"/>
    <x v="1242"/>
  </r>
  <r>
    <n v="318162"/>
    <d v="2021-07-26T13:19:30"/>
    <n v="33805"/>
    <n v="250679"/>
    <s v="UTC+4"/>
    <x v="12357"/>
    <x v="217"/>
  </r>
  <r>
    <n v="339065"/>
    <d v="2021-08-01T08:49:55"/>
    <n v="33805"/>
    <n v="347393"/>
    <s v="UTC+4"/>
    <x v="12358"/>
    <x v="3052"/>
  </r>
  <r>
    <n v="348847"/>
    <d v="2021-08-04T15:57:56"/>
    <n v="33805"/>
    <n v="52510"/>
    <s v="UTC+4"/>
    <x v="1152"/>
    <x v="60"/>
  </r>
  <r>
    <n v="363989"/>
    <d v="2021-08-08T13:05:31"/>
    <n v="33805"/>
    <n v="411922"/>
    <s v="UTC+4"/>
    <x v="12359"/>
    <x v="89"/>
  </r>
  <r>
    <n v="375080"/>
    <d v="2021-08-12T11:53:17"/>
    <n v="33805"/>
    <n v="148325"/>
    <s v="UTC+4"/>
    <x v="12360"/>
    <x v="301"/>
  </r>
  <r>
    <n v="391930"/>
    <d v="2021-08-17T11:36:58"/>
    <n v="33805"/>
    <n v="242428"/>
    <s v="UTC+4"/>
    <x v="12361"/>
    <x v="117"/>
  </r>
  <r>
    <n v="401096"/>
    <d v="2021-08-20T16:56:12"/>
    <n v="33805"/>
    <n v="112334"/>
    <s v="UTC+4"/>
    <x v="12362"/>
    <x v="255"/>
  </r>
  <r>
    <n v="3380"/>
    <d v="2021-03-31T10:04:56"/>
    <n v="33812"/>
    <n v="404226"/>
    <s v="UTC+2"/>
    <x v="12363"/>
    <x v="1202"/>
  </r>
  <r>
    <n v="4091"/>
    <d v="2021-04-02T18:18:55"/>
    <n v="33812"/>
    <n v="250679"/>
    <s v="UTC+2"/>
    <x v="12364"/>
    <x v="221"/>
  </r>
  <r>
    <n v="4139"/>
    <d v="2021-04-02T21:48:37"/>
    <n v="33812"/>
    <n v="30093"/>
    <s v="UTC+2"/>
    <x v="12365"/>
    <x v="102"/>
  </r>
  <r>
    <n v="5791"/>
    <d v="2021-04-08T22:44:33"/>
    <n v="33812"/>
    <n v="70091"/>
    <s v="UTC+2"/>
    <x v="12366"/>
    <x v="808"/>
  </r>
  <r>
    <n v="8610"/>
    <d v="2021-04-12T21:06:41"/>
    <n v="33812"/>
    <n v="330333"/>
    <s v="UTC+2"/>
    <x v="12367"/>
    <x v="156"/>
  </r>
  <r>
    <n v="11169"/>
    <d v="2021-04-16T03:58:34"/>
    <n v="33812"/>
    <n v="76405"/>
    <s v="UTC+2"/>
    <x v="12368"/>
    <x v="901"/>
  </r>
  <r>
    <n v="238569"/>
    <d v="2021-07-03T00:35:13"/>
    <n v="33847"/>
    <n v="149755"/>
    <s v="UTC+0"/>
    <x v="1546"/>
    <x v="556"/>
  </r>
  <r>
    <n v="245996"/>
    <d v="2021-07-04T18:44:30"/>
    <n v="33847"/>
    <n v="141918"/>
    <s v="UTC+0"/>
    <x v="12369"/>
    <x v="3053"/>
  </r>
  <r>
    <n v="250901"/>
    <d v="2021-07-06T16:30:34"/>
    <n v="33847"/>
    <n v="322273"/>
    <s v="UTC+0"/>
    <x v="12370"/>
    <x v="218"/>
  </r>
  <r>
    <n v="264826"/>
    <d v="2021-07-10T20:07:16"/>
    <n v="33847"/>
    <n v="347008"/>
    <s v="UTC+0"/>
    <x v="6391"/>
    <x v="381"/>
  </r>
  <r>
    <n v="277514"/>
    <d v="2021-07-14T18:08:26"/>
    <n v="33847"/>
    <n v="137829"/>
    <s v="UTC+0"/>
    <x v="12371"/>
    <x v="43"/>
  </r>
  <r>
    <n v="300980"/>
    <d v="2021-07-21T19:04:21"/>
    <n v="33847"/>
    <n v="363218"/>
    <s v="UTC+0"/>
    <x v="12372"/>
    <x v="175"/>
  </r>
  <r>
    <n v="361389"/>
    <d v="2021-08-07T19:43:58"/>
    <n v="33847"/>
    <n v="469824"/>
    <s v="UTC+0"/>
    <x v="12373"/>
    <x v="20"/>
  </r>
  <r>
    <n v="369597"/>
    <d v="2021-08-10T11:11:02"/>
    <n v="33847"/>
    <n v="250679"/>
    <s v="UTC+0"/>
    <x v="12374"/>
    <x v="2187"/>
  </r>
  <r>
    <n v="396157"/>
    <d v="2021-08-18T21:42:48"/>
    <n v="33847"/>
    <n v="250679"/>
    <s v="UTC+0"/>
    <x v="2871"/>
    <x v="139"/>
  </r>
  <r>
    <n v="405904"/>
    <d v="2021-08-21T18:36:23"/>
    <n v="33847"/>
    <n v="438332"/>
    <s v="UTC+0"/>
    <x v="12375"/>
    <x v="241"/>
  </r>
  <r>
    <n v="410345"/>
    <d v="2021-08-22T18:52:42"/>
    <n v="33847"/>
    <n v="254768"/>
    <s v="UTC+0"/>
    <x v="12104"/>
    <x v="153"/>
  </r>
  <r>
    <n v="416884"/>
    <d v="2021-08-25T16:18:55"/>
    <n v="33847"/>
    <n v="344776"/>
    <s v="UTC+0"/>
    <x v="12376"/>
    <x v="380"/>
  </r>
  <r>
    <n v="221363"/>
    <d v="2021-06-27T18:36:58"/>
    <n v="33860"/>
    <n v="411922"/>
    <s v="UTC+1"/>
    <x v="967"/>
    <x v="54"/>
  </r>
  <r>
    <n v="275571"/>
    <d v="2021-07-13T22:16:00"/>
    <n v="33860"/>
    <n v="369616"/>
    <s v="UTC+1"/>
    <x v="12377"/>
    <x v="478"/>
  </r>
  <r>
    <n v="282103"/>
    <d v="2021-07-16T11:28:48"/>
    <n v="33860"/>
    <n v="111368"/>
    <s v="UTC+1"/>
    <x v="12378"/>
    <x v="2074"/>
  </r>
  <r>
    <n v="324544"/>
    <d v="2021-07-28T16:14:50"/>
    <n v="33860"/>
    <n v="333491"/>
    <s v="UTC+1"/>
    <x v="12379"/>
    <x v="63"/>
  </r>
  <r>
    <n v="332333"/>
    <d v="2021-07-30T21:03:46"/>
    <n v="33860"/>
    <n v="206501"/>
    <s v="UTC+1"/>
    <x v="12380"/>
    <x v="231"/>
  </r>
  <r>
    <n v="361006"/>
    <d v="2021-08-07T18:32:19"/>
    <n v="33860"/>
    <n v="21527"/>
    <s v="UTC+1"/>
    <x v="12381"/>
    <x v="151"/>
  </r>
  <r>
    <n v="366639"/>
    <d v="2021-08-09T03:04:48"/>
    <n v="33860"/>
    <n v="230507"/>
    <s v="UTC+1"/>
    <x v="12382"/>
    <x v="2412"/>
  </r>
  <r>
    <n v="410465"/>
    <d v="2021-08-22T19:32:53"/>
    <n v="33860"/>
    <n v="443457"/>
    <s v="UTC+1"/>
    <x v="12383"/>
    <x v="391"/>
  </r>
  <r>
    <n v="105904"/>
    <d v="2021-05-26T10:04:56"/>
    <n v="33872"/>
    <n v="178118"/>
    <s v="UTC+6"/>
    <x v="12384"/>
    <x v="494"/>
  </r>
  <r>
    <n v="118926"/>
    <d v="2021-05-29T17:40:50"/>
    <n v="33872"/>
    <n v="230507"/>
    <s v="UTC+6"/>
    <x v="12385"/>
    <x v="3054"/>
  </r>
  <r>
    <n v="121098"/>
    <d v="2021-05-30T02:43:05"/>
    <n v="33872"/>
    <n v="351192"/>
    <s v="UTC+6"/>
    <x v="12386"/>
    <x v="3055"/>
  </r>
  <r>
    <n v="140101"/>
    <d v="2021-06-05T02:08:27"/>
    <n v="33872"/>
    <n v="88863"/>
    <s v="UTC+6"/>
    <x v="12387"/>
    <x v="3056"/>
  </r>
  <r>
    <n v="150856"/>
    <d v="2021-06-08T11:21:49"/>
    <n v="33872"/>
    <n v="266896"/>
    <s v="UTC+6"/>
    <x v="12388"/>
    <x v="5"/>
  </r>
  <r>
    <n v="191134"/>
    <d v="2021-06-19T17:34:38"/>
    <n v="33872"/>
    <n v="250679"/>
    <s v="UTC+6"/>
    <x v="10454"/>
    <x v="116"/>
  </r>
  <r>
    <n v="218260"/>
    <d v="2021-06-26T23:59:15"/>
    <n v="33872"/>
    <n v="470762"/>
    <s v="UTC+6"/>
    <x v="12389"/>
    <x v="3057"/>
  </r>
  <r>
    <n v="310604"/>
    <d v="2021-07-24T14:48:37"/>
    <n v="33899"/>
    <n v="351192"/>
    <s v="UTC+1"/>
    <x v="7645"/>
    <x v="136"/>
  </r>
  <r>
    <n v="312052"/>
    <d v="2021-07-24T19:56:12"/>
    <n v="33899"/>
    <n v="464478"/>
    <s v="UTC+1"/>
    <x v="12390"/>
    <x v="255"/>
  </r>
  <r>
    <n v="332473"/>
    <d v="2021-07-30T21:27:04"/>
    <n v="33899"/>
    <n v="230507"/>
    <s v="UTC+1"/>
    <x v="1839"/>
    <x v="52"/>
  </r>
  <r>
    <n v="335664"/>
    <d v="2021-07-31T16:46:12"/>
    <n v="33899"/>
    <n v="4199"/>
    <s v="UTC+1"/>
    <x v="12391"/>
    <x v="3058"/>
  </r>
  <r>
    <n v="362311"/>
    <d v="2021-08-07T23:18:55"/>
    <n v="33899"/>
    <n v="88863"/>
    <s v="UTC+1"/>
    <x v="12392"/>
    <x v="455"/>
  </r>
  <r>
    <n v="371298"/>
    <d v="2021-08-10T19:23:34"/>
    <n v="33899"/>
    <n v="182984"/>
    <s v="UTC+1"/>
    <x v="12393"/>
    <x v="224"/>
  </r>
  <r>
    <n v="382080"/>
    <d v="2021-08-14T10:45:50"/>
    <n v="33899"/>
    <n v="347393"/>
    <s v="UTC+1"/>
    <x v="12394"/>
    <x v="1749"/>
  </r>
  <r>
    <n v="389917"/>
    <d v="2021-08-16T14:29:59"/>
    <n v="33899"/>
    <n v="419144"/>
    <s v="UTC+1"/>
    <x v="12395"/>
    <x v="25"/>
  </r>
  <r>
    <n v="420938"/>
    <d v="2021-08-26T22:53:17"/>
    <n v="33899"/>
    <n v="74862"/>
    <s v="UTC+1"/>
    <x v="12396"/>
    <x v="470"/>
  </r>
  <r>
    <n v="29811"/>
    <d v="2021-04-27T12:37:55"/>
    <n v="33907"/>
    <n v="411922"/>
    <s v="UTC+1"/>
    <x v="12397"/>
    <x v="3059"/>
  </r>
  <r>
    <n v="32250"/>
    <d v="2021-04-28T19:25:54"/>
    <n v="33907"/>
    <n v="250679"/>
    <s v="UTC+1"/>
    <x v="4928"/>
    <x v="44"/>
  </r>
  <r>
    <n v="60450"/>
    <d v="2021-05-10T07:54:14"/>
    <n v="33907"/>
    <n v="158978"/>
    <s v="UTC+1"/>
    <x v="12398"/>
    <x v="2396"/>
  </r>
  <r>
    <n v="72621"/>
    <d v="2021-05-15T04:14:53"/>
    <n v="33907"/>
    <n v="347008"/>
    <s v="UTC+1"/>
    <x v="12399"/>
    <x v="3060"/>
  </r>
  <r>
    <n v="88641"/>
    <d v="2021-05-21T11:21:14"/>
    <n v="33907"/>
    <n v="154510"/>
    <s v="UTC+1"/>
    <x v="12400"/>
    <x v="959"/>
  </r>
  <r>
    <n v="116533"/>
    <d v="2021-05-29T08:41:05"/>
    <n v="33915"/>
    <n v="227775"/>
    <s v="UTC+2"/>
    <x v="12401"/>
    <x v="3061"/>
  </r>
  <r>
    <n v="123644"/>
    <d v="2021-05-30T17:39:18"/>
    <n v="33915"/>
    <n v="118549"/>
    <s v="UTC+2"/>
    <x v="12402"/>
    <x v="50"/>
  </r>
  <r>
    <n v="144768"/>
    <d v="2021-06-06T07:26:40"/>
    <n v="33915"/>
    <n v="347008"/>
    <s v="UTC+2"/>
    <x v="12403"/>
    <x v="3062"/>
  </r>
  <r>
    <n v="162914"/>
    <d v="2021-06-11T22:02:36"/>
    <n v="33915"/>
    <n v="411922"/>
    <s v="UTC+2"/>
    <x v="12404"/>
    <x v="575"/>
  </r>
  <r>
    <n v="190403"/>
    <d v="2021-06-19T15:28:49"/>
    <n v="33915"/>
    <n v="389877"/>
    <s v="UTC+2"/>
    <x v="12405"/>
    <x v="353"/>
  </r>
  <r>
    <n v="11402"/>
    <d v="2021-04-16T13:36:58"/>
    <n v="34036"/>
    <n v="253722"/>
    <s v="UTC+2"/>
    <x v="5365"/>
    <x v="117"/>
  </r>
  <r>
    <n v="14345"/>
    <d v="2021-04-18T09:26:36"/>
    <n v="34036"/>
    <n v="21760"/>
    <s v="UTC+2"/>
    <x v="12406"/>
    <x v="3063"/>
  </r>
  <r>
    <n v="33406"/>
    <d v="2021-04-29T14:25:54"/>
    <n v="34036"/>
    <n v="315236"/>
    <s v="UTC+2"/>
    <x v="12407"/>
    <x v="863"/>
  </r>
  <r>
    <n v="38974"/>
    <d v="2021-05-01T12:24:43"/>
    <n v="34036"/>
    <n v="241927"/>
    <s v="UTC+2"/>
    <x v="12408"/>
    <x v="3064"/>
  </r>
  <r>
    <n v="39483"/>
    <d v="2021-05-01T15:29:46"/>
    <n v="34036"/>
    <n v="435646"/>
    <s v="UTC+2"/>
    <x v="12409"/>
    <x v="3065"/>
  </r>
  <r>
    <n v="49290"/>
    <d v="2021-05-05T20:45:42"/>
    <n v="34036"/>
    <n v="433247"/>
    <s v="UTC+2"/>
    <x v="12410"/>
    <x v="30"/>
  </r>
  <r>
    <n v="80699"/>
    <d v="2021-05-17T18:32:53"/>
    <n v="34036"/>
    <n v="327968"/>
    <s v="UTC+2"/>
    <x v="12411"/>
    <x v="391"/>
  </r>
  <r>
    <n v="84508"/>
    <d v="2021-05-19T15:26:29"/>
    <n v="34036"/>
    <n v="363218"/>
    <s v="UTC+2"/>
    <x v="12412"/>
    <x v="159"/>
  </r>
  <r>
    <n v="87261"/>
    <d v="2021-05-20T17:55:37"/>
    <n v="34036"/>
    <n v="89185"/>
    <s v="UTC+2"/>
    <x v="12413"/>
    <x v="190"/>
  </r>
  <r>
    <n v="97103"/>
    <d v="2021-05-23T05:46:42"/>
    <n v="34036"/>
    <n v="341333"/>
    <s v="UTC+2"/>
    <x v="12414"/>
    <x v="3066"/>
  </r>
  <r>
    <n v="9195"/>
    <d v="2021-04-13T18:29:24"/>
    <n v="34039"/>
    <n v="104958"/>
    <s v="UTC+0"/>
    <x v="12415"/>
    <x v="373"/>
  </r>
  <r>
    <n v="13208"/>
    <d v="2021-04-17T16:04:56"/>
    <n v="34039"/>
    <n v="411922"/>
    <s v="UTC+0"/>
    <x v="12416"/>
    <x v="494"/>
  </r>
  <r>
    <n v="13791"/>
    <d v="2021-04-17T21:07:51"/>
    <n v="34039"/>
    <n v="227775"/>
    <s v="UTC+0"/>
    <x v="12417"/>
    <x v="174"/>
  </r>
  <r>
    <n v="17457"/>
    <d v="2021-04-20T20:32:53"/>
    <n v="34039"/>
    <n v="339039"/>
    <s v="UTC+0"/>
    <x v="12418"/>
    <x v="391"/>
  </r>
  <r>
    <n v="92243"/>
    <d v="2021-05-22T00:07:26"/>
    <n v="34039"/>
    <n v="397531"/>
    <s v="UTC+0"/>
    <x v="12419"/>
    <x v="3067"/>
  </r>
  <r>
    <n v="105153"/>
    <d v="2021-05-25T21:26:29"/>
    <n v="34039"/>
    <n v="311565"/>
    <s v="UTC+0"/>
    <x v="12420"/>
    <x v="162"/>
  </r>
  <r>
    <n v="135403"/>
    <d v="2021-06-03T20:49:12"/>
    <n v="34039"/>
    <n v="471403"/>
    <s v="UTC+0"/>
    <x v="12421"/>
    <x v="291"/>
  </r>
  <r>
    <n v="147060"/>
    <d v="2021-06-06T20:02:39"/>
    <n v="34039"/>
    <n v="351192"/>
    <s v="UTC+0"/>
    <x v="12422"/>
    <x v="3068"/>
  </r>
  <r>
    <n v="203137"/>
    <d v="2021-06-22T22:17:45"/>
    <n v="34039"/>
    <n v="5151"/>
    <s v="UTC+0"/>
    <x v="12423"/>
    <x v="41"/>
  </r>
  <r>
    <n v="215480"/>
    <d v="2021-06-26T14:34:40"/>
    <n v="34039"/>
    <n v="249345"/>
    <s v="UTC+0"/>
    <x v="12424"/>
    <x v="3069"/>
  </r>
  <r>
    <n v="249586"/>
    <d v="2021-07-05T23:54:14"/>
    <n v="34039"/>
    <n v="458081"/>
    <s v="UTC+0"/>
    <x v="12425"/>
    <x v="3070"/>
  </r>
  <r>
    <n v="271376"/>
    <d v="2021-07-12T17:00:51"/>
    <n v="34039"/>
    <n v="217307"/>
    <s v="UTC+0"/>
    <x v="12426"/>
    <x v="469"/>
  </r>
  <r>
    <n v="319489"/>
    <d v="2021-07-26T18:15:25"/>
    <n v="34039"/>
    <n v="21760"/>
    <s v="UTC+0"/>
    <x v="10492"/>
    <x v="250"/>
  </r>
  <r>
    <n v="344168"/>
    <d v="2021-08-02T18:17:45"/>
    <n v="34039"/>
    <n v="323760"/>
    <s v="UTC+0"/>
    <x v="12427"/>
    <x v="143"/>
  </r>
  <r>
    <n v="364130"/>
    <d v="2021-08-08T13:33:28"/>
    <n v="34039"/>
    <n v="182841"/>
    <s v="UTC+0"/>
    <x v="1943"/>
    <x v="827"/>
  </r>
  <r>
    <n v="365200"/>
    <d v="2021-08-08T17:47:27"/>
    <n v="34039"/>
    <n v="432277"/>
    <s v="UTC+0"/>
    <x v="12326"/>
    <x v="253"/>
  </r>
  <r>
    <n v="413558"/>
    <d v="2021-08-23T21:45:07"/>
    <n v="34039"/>
    <n v="268668"/>
    <s v="UTC+0"/>
    <x v="12428"/>
    <x v="76"/>
  </r>
  <r>
    <n v="122088"/>
    <d v="2021-05-30T11:11:31"/>
    <n v="34040"/>
    <n v="153893"/>
    <s v="UTC+1"/>
    <x v="12429"/>
    <x v="3033"/>
  </r>
  <r>
    <n v="127274"/>
    <d v="2021-05-31T17:45:42"/>
    <n v="34040"/>
    <n v="114993"/>
    <s v="UTC+1"/>
    <x v="12430"/>
    <x v="69"/>
  </r>
  <r>
    <n v="176706"/>
    <d v="2021-06-15T16:44:10"/>
    <n v="34040"/>
    <n v="470762"/>
    <s v="UTC+1"/>
    <x v="12431"/>
    <x v="1092"/>
  </r>
  <r>
    <n v="177475"/>
    <d v="2021-06-15T19:44:33"/>
    <n v="34040"/>
    <n v="30804"/>
    <s v="UTC+1"/>
    <x v="12432"/>
    <x v="65"/>
  </r>
  <r>
    <n v="205709"/>
    <d v="2021-06-23T19:51:32"/>
    <n v="34040"/>
    <n v="424561"/>
    <s v="UTC+1"/>
    <x v="1502"/>
    <x v="610"/>
  </r>
  <r>
    <n v="8024"/>
    <d v="2021-04-12T00:11:55"/>
    <n v="34043"/>
    <n v="411922"/>
    <s v="UTC+0"/>
    <x v="12433"/>
    <x v="18"/>
  </r>
  <r>
    <n v="11886"/>
    <d v="2021-04-16T19:43:58"/>
    <n v="34043"/>
    <n v="389195"/>
    <s v="UTC+0"/>
    <x v="12434"/>
    <x v="20"/>
  </r>
  <r>
    <n v="39503"/>
    <d v="2021-05-01T15:32:19"/>
    <n v="34043"/>
    <n v="118549"/>
    <s v="UTC+0"/>
    <x v="12435"/>
    <x v="181"/>
  </r>
  <r>
    <n v="59508"/>
    <d v="2021-05-09T19:36:58"/>
    <n v="34043"/>
    <n v="244574"/>
    <s v="UTC+0"/>
    <x v="12436"/>
    <x v="54"/>
  </r>
  <r>
    <n v="138655"/>
    <d v="2021-06-04T19:04:21"/>
    <n v="34043"/>
    <n v="227775"/>
    <s v="UTC+0"/>
    <x v="12437"/>
    <x v="175"/>
  </r>
  <r>
    <n v="161495"/>
    <d v="2021-06-11T17:33:28"/>
    <n v="34043"/>
    <n v="232500"/>
    <s v="UTC+0"/>
    <x v="9669"/>
    <x v="371"/>
  </r>
  <r>
    <n v="222468"/>
    <d v="2021-06-27T22:14:50"/>
    <n v="34107"/>
    <n v="347008"/>
    <s v="UTC+3"/>
    <x v="12438"/>
    <x v="363"/>
  </r>
  <r>
    <n v="223422"/>
    <d v="2021-06-28T10:45:07"/>
    <n v="34107"/>
    <n v="25430"/>
    <s v="UTC+3"/>
    <x v="8293"/>
    <x v="99"/>
  </r>
  <r>
    <n v="257265"/>
    <d v="2021-07-09T07:20:05"/>
    <n v="34107"/>
    <n v="60239"/>
    <s v="UTC+3"/>
    <x v="12439"/>
    <x v="1899"/>
  </r>
  <r>
    <n v="263300"/>
    <d v="2021-07-10T15:59:41"/>
    <n v="34107"/>
    <n v="343575"/>
    <s v="UTC+3"/>
    <x v="12440"/>
    <x v="168"/>
  </r>
  <r>
    <n v="310665"/>
    <d v="2021-07-24T15:12:15"/>
    <n v="34107"/>
    <n v="411922"/>
    <s v="UTC+3"/>
    <x v="12441"/>
    <x v="3071"/>
  </r>
  <r>
    <n v="324465"/>
    <d v="2021-07-28T15:57:21"/>
    <n v="34107"/>
    <n v="362157"/>
    <s v="UTC+3"/>
    <x v="9655"/>
    <x v="84"/>
  </r>
  <r>
    <n v="361224"/>
    <d v="2021-08-07T19:04:48"/>
    <n v="34107"/>
    <n v="478377"/>
    <s v="UTC+3"/>
    <x v="12442"/>
    <x v="2260"/>
  </r>
  <r>
    <n v="378529"/>
    <d v="2021-08-13T15:13:05"/>
    <n v="34107"/>
    <n v="430242"/>
    <s v="UTC+3"/>
    <x v="12443"/>
    <x v="57"/>
  </r>
  <r>
    <n v="409942"/>
    <d v="2021-08-22T17:53:52"/>
    <n v="34107"/>
    <n v="250679"/>
    <s v="UTC+3"/>
    <x v="6584"/>
    <x v="104"/>
  </r>
  <r>
    <n v="414496"/>
    <d v="2021-08-24T14:05:31"/>
    <n v="34107"/>
    <n v="163865"/>
    <s v="UTC+3"/>
    <x v="12444"/>
    <x v="89"/>
  </r>
  <r>
    <n v="422836"/>
    <d v="2021-08-28T17:30:34"/>
    <n v="34107"/>
    <n v="347393"/>
    <s v="UTC+3"/>
    <x v="12445"/>
    <x v="228"/>
  </r>
  <r>
    <n v="300123"/>
    <d v="2021-07-21T15:55:37"/>
    <n v="34132"/>
    <n v="387595"/>
    <s v="UTC+0"/>
    <x v="12446"/>
    <x v="279"/>
  </r>
  <r>
    <n v="325842"/>
    <d v="2021-07-28T20:53:52"/>
    <n v="34132"/>
    <n v="303258"/>
    <s v="UTC+0"/>
    <x v="12447"/>
    <x v="104"/>
  </r>
  <r>
    <n v="341488"/>
    <d v="2021-08-01T19:19:21"/>
    <n v="34132"/>
    <n v="205518"/>
    <s v="UTC+0"/>
    <x v="12448"/>
    <x v="3072"/>
  </r>
  <r>
    <n v="36567"/>
    <d v="2021-04-30T16:59:06"/>
    <n v="34209"/>
    <n v="230507"/>
    <s v="UTC+1"/>
    <x v="4560"/>
    <x v="252"/>
  </r>
  <r>
    <n v="50813"/>
    <d v="2021-05-06T19:14:15"/>
    <n v="34209"/>
    <n v="23892"/>
    <s v="UTC+1"/>
    <x v="12449"/>
    <x v="383"/>
  </r>
  <r>
    <n v="70389"/>
    <d v="2021-05-14T16:12:30"/>
    <n v="34209"/>
    <n v="182984"/>
    <s v="UTC+1"/>
    <x v="4227"/>
    <x v="249"/>
  </r>
  <r>
    <n v="72104"/>
    <d v="2021-05-14T22:57:56"/>
    <n v="34209"/>
    <n v="21760"/>
    <s v="UTC+1"/>
    <x v="12450"/>
    <x v="10"/>
  </r>
  <r>
    <n v="84870"/>
    <d v="2021-05-19T17:10:45"/>
    <n v="34209"/>
    <n v="411922"/>
    <s v="UTC+1"/>
    <x v="12451"/>
    <x v="96"/>
  </r>
  <r>
    <n v="341023"/>
    <d v="2021-08-01T17:35:48"/>
    <n v="34217"/>
    <n v="118549"/>
    <s v="UTC+0"/>
    <x v="12452"/>
    <x v="492"/>
  </r>
  <r>
    <n v="349875"/>
    <d v="2021-08-04T18:50:22"/>
    <n v="34217"/>
    <n v="379466"/>
    <s v="UTC+0"/>
    <x v="12453"/>
    <x v="47"/>
  </r>
  <r>
    <n v="353463"/>
    <d v="2021-08-05T22:20:05"/>
    <n v="34217"/>
    <n v="230507"/>
    <s v="UTC+0"/>
    <x v="12454"/>
    <x v="351"/>
  </r>
  <r>
    <n v="376830"/>
    <d v="2021-08-12T20:51:32"/>
    <n v="34217"/>
    <n v="411922"/>
    <s v="UTC+0"/>
    <x v="12455"/>
    <x v="610"/>
  </r>
  <r>
    <n v="395928"/>
    <d v="2021-08-18T19:43:58"/>
    <n v="34217"/>
    <n v="394819"/>
    <s v="UTC+0"/>
    <x v="12456"/>
    <x v="20"/>
  </r>
  <r>
    <n v="406316"/>
    <d v="2021-08-21T19:59:05"/>
    <n v="34217"/>
    <n v="429494"/>
    <s v="UTC+0"/>
    <x v="12457"/>
    <x v="3073"/>
  </r>
  <r>
    <n v="423985"/>
    <d v="2021-08-29T22:00:41"/>
    <n v="34217"/>
    <n v="284325"/>
    <s v="UTC+0"/>
    <x v="12458"/>
    <x v="3074"/>
  </r>
  <r>
    <n v="19393"/>
    <d v="2021-04-22T12:11:55"/>
    <n v="34272"/>
    <n v="266075"/>
    <s v="UTC+0"/>
    <x v="12459"/>
    <x v="227"/>
  </r>
  <r>
    <n v="54144"/>
    <d v="2021-05-08T01:54:21"/>
    <n v="34272"/>
    <n v="230507"/>
    <s v="UTC+0"/>
    <x v="12460"/>
    <x v="3075"/>
  </r>
  <r>
    <n v="70638"/>
    <d v="2021-05-14T17:03:11"/>
    <n v="34272"/>
    <n v="63666"/>
    <s v="UTC+0"/>
    <x v="8665"/>
    <x v="412"/>
  </r>
  <r>
    <n v="71625"/>
    <d v="2021-05-14T20:25:54"/>
    <n v="34272"/>
    <n v="62570"/>
    <s v="UTC+0"/>
    <x v="12461"/>
    <x v="44"/>
  </r>
  <r>
    <n v="91510"/>
    <d v="2021-05-21T21:21:49"/>
    <n v="34272"/>
    <n v="394819"/>
    <s v="UTC+0"/>
    <x v="12462"/>
    <x v="184"/>
  </r>
  <r>
    <n v="93345"/>
    <d v="2021-05-22T09:39:31"/>
    <n v="34272"/>
    <n v="250679"/>
    <s v="UTC+0"/>
    <x v="12463"/>
    <x v="3076"/>
  </r>
  <r>
    <n v="120844"/>
    <d v="2021-05-30T00:49:12"/>
    <n v="34272"/>
    <n v="347393"/>
    <s v="UTC+0"/>
    <x v="12464"/>
    <x v="507"/>
  </r>
  <r>
    <n v="128275"/>
    <d v="2021-06-01T00:53:52"/>
    <n v="34272"/>
    <n v="154256"/>
    <s v="UTC+0"/>
    <x v="12465"/>
    <x v="797"/>
  </r>
  <r>
    <n v="130607"/>
    <d v="2021-06-01T22:30:43"/>
    <n v="34272"/>
    <n v="330333"/>
    <s v="UTC+0"/>
    <x v="12466"/>
    <x v="1778"/>
  </r>
  <r>
    <n v="151940"/>
    <d v="2021-06-08T17:19:30"/>
    <n v="34272"/>
    <n v="118549"/>
    <s v="UTC+0"/>
    <x v="12467"/>
    <x v="217"/>
  </r>
  <r>
    <n v="155430"/>
    <d v="2021-06-09T19:20:40"/>
    <n v="34272"/>
    <n v="347008"/>
    <s v="UTC+0"/>
    <x v="2881"/>
    <x v="359"/>
  </r>
  <r>
    <n v="163371"/>
    <d v="2021-06-11T23:50:57"/>
    <n v="34272"/>
    <n v="78899"/>
    <s v="UTC+0"/>
    <x v="12468"/>
    <x v="78"/>
  </r>
  <r>
    <n v="210149"/>
    <d v="2021-06-25T11:03:50"/>
    <n v="34272"/>
    <n v="411922"/>
    <s v="UTC+0"/>
    <x v="12469"/>
    <x v="3077"/>
  </r>
  <r>
    <n v="222943"/>
    <d v="2021-06-28T00:58:31"/>
    <n v="34272"/>
    <n v="439981"/>
    <s v="UTC+0"/>
    <x v="12470"/>
    <x v="1337"/>
  </r>
  <r>
    <n v="270928"/>
    <d v="2021-07-12T15:04:21"/>
    <n v="34272"/>
    <n v="351192"/>
    <s v="UTC+0"/>
    <x v="12471"/>
    <x v="496"/>
  </r>
  <r>
    <n v="315791"/>
    <d v="2021-07-25T18:03:46"/>
    <n v="34272"/>
    <n v="65828"/>
    <s v="UTC+0"/>
    <x v="5250"/>
    <x v="378"/>
  </r>
  <r>
    <n v="328671"/>
    <d v="2021-07-30T00:07:16"/>
    <n v="34272"/>
    <n v="362707"/>
    <s v="UTC+0"/>
    <x v="6380"/>
    <x v="612"/>
  </r>
  <r>
    <n v="349209"/>
    <d v="2021-08-04T17:17:10"/>
    <n v="34272"/>
    <n v="158978"/>
    <s v="UTC+0"/>
    <x v="3600"/>
    <x v="7"/>
  </r>
  <r>
    <n v="391205"/>
    <d v="2021-08-16T21:19:30"/>
    <n v="34272"/>
    <n v="381626"/>
    <s v="UTC+0"/>
    <x v="12472"/>
    <x v="134"/>
  </r>
  <r>
    <n v="395913"/>
    <d v="2021-08-18T19:36:58"/>
    <n v="34272"/>
    <n v="471403"/>
    <s v="UTC+0"/>
    <x v="12473"/>
    <x v="54"/>
  </r>
  <r>
    <n v="397968"/>
    <d v="2021-08-19T17:31:09"/>
    <n v="34272"/>
    <n v="191608"/>
    <s v="UTC+0"/>
    <x v="12474"/>
    <x v="12"/>
  </r>
  <r>
    <n v="423074"/>
    <d v="2021-08-28T20:00:16"/>
    <n v="34272"/>
    <n v="230201"/>
    <s v="UTC+0"/>
    <x v="12475"/>
    <x v="80"/>
  </r>
  <r>
    <n v="285331"/>
    <d v="2021-07-17T00:29:24"/>
    <n v="34288"/>
    <n v="472712"/>
    <s v="UTC+2"/>
    <x v="12476"/>
    <x v="908"/>
  </r>
  <r>
    <n v="320359"/>
    <d v="2021-07-26T22:14:15"/>
    <n v="34288"/>
    <n v="118549"/>
    <s v="UTC+2"/>
    <x v="9457"/>
    <x v="189"/>
  </r>
  <r>
    <n v="321007"/>
    <d v="2021-07-27T14:21:14"/>
    <n v="34288"/>
    <n v="429494"/>
    <s v="UTC+2"/>
    <x v="1760"/>
    <x v="504"/>
  </r>
  <r>
    <n v="322247"/>
    <d v="2021-07-27T19:14:50"/>
    <n v="34288"/>
    <n v="200862"/>
    <s v="UTC+2"/>
    <x v="6682"/>
    <x v="90"/>
  </r>
  <r>
    <n v="346995"/>
    <d v="2021-08-03T18:09:35"/>
    <n v="34288"/>
    <n v="227775"/>
    <s v="UTC+2"/>
    <x v="12477"/>
    <x v="29"/>
  </r>
  <r>
    <n v="390752"/>
    <d v="2021-08-16T18:30:34"/>
    <n v="34288"/>
    <n v="183866"/>
    <s v="UTC+2"/>
    <x v="289"/>
    <x v="228"/>
  </r>
  <r>
    <n v="193880"/>
    <d v="2021-06-20T09:37:35"/>
    <n v="34336"/>
    <n v="411922"/>
    <s v="UTC+1"/>
    <x v="12478"/>
    <x v="349"/>
  </r>
  <r>
    <n v="212406"/>
    <d v="2021-06-25T18:29:59"/>
    <n v="34336"/>
    <n v="221402"/>
    <s v="UTC+1"/>
    <x v="12479"/>
    <x v="251"/>
  </r>
  <r>
    <n v="235841"/>
    <d v="2021-07-02T15:16:35"/>
    <n v="34336"/>
    <n v="357547"/>
    <s v="UTC+1"/>
    <x v="12480"/>
    <x v="561"/>
  </r>
  <r>
    <n v="248042"/>
    <d v="2021-07-05T15:14:15"/>
    <n v="34336"/>
    <n v="21760"/>
    <s v="UTC+1"/>
    <x v="12481"/>
    <x v="155"/>
  </r>
  <r>
    <n v="252685"/>
    <d v="2021-07-07T12:28:49"/>
    <n v="34336"/>
    <n v="182676"/>
    <s v="UTC+1"/>
    <x v="12482"/>
    <x v="1017"/>
  </r>
  <r>
    <n v="330776"/>
    <d v="2021-07-30T17:41:03"/>
    <n v="34336"/>
    <n v="250679"/>
    <s v="UTC+1"/>
    <x v="5500"/>
    <x v="147"/>
  </r>
  <r>
    <n v="374899"/>
    <d v="2021-08-12T07:35:13"/>
    <n v="34336"/>
    <n v="179296"/>
    <s v="UTC+1"/>
    <x v="12483"/>
    <x v="418"/>
  </r>
  <r>
    <n v="407083"/>
    <d v="2021-08-21T23:29:17"/>
    <n v="34336"/>
    <n v="347393"/>
    <s v="UTC+1"/>
    <x v="12484"/>
    <x v="3078"/>
  </r>
  <r>
    <n v="18187"/>
    <d v="2021-04-21T15:27:04"/>
    <n v="34346"/>
    <n v="41396"/>
    <s v="UTC+3"/>
    <x v="12485"/>
    <x v="146"/>
  </r>
  <r>
    <n v="44299"/>
    <d v="2021-05-03T12:50:57"/>
    <n v="34346"/>
    <n v="194335"/>
    <s v="UTC+3"/>
    <x v="12486"/>
    <x v="407"/>
  </r>
  <r>
    <n v="50625"/>
    <d v="2021-05-06T18:19:30"/>
    <n v="34346"/>
    <n v="290088"/>
    <s v="UTC+3"/>
    <x v="12487"/>
    <x v="134"/>
  </r>
  <r>
    <n v="64970"/>
    <d v="2021-05-12T13:04:56"/>
    <n v="34346"/>
    <n v="411922"/>
    <s v="UTC+3"/>
    <x v="12488"/>
    <x v="494"/>
  </r>
  <r>
    <n v="75719"/>
    <d v="2021-05-15T22:00:51"/>
    <n v="34346"/>
    <n v="439981"/>
    <s v="UTC+3"/>
    <x v="11252"/>
    <x v="312"/>
  </r>
  <r>
    <n v="130171"/>
    <d v="2021-06-01T20:02:01"/>
    <n v="34346"/>
    <n v="152631"/>
    <s v="UTC+3"/>
    <x v="8976"/>
    <x v="26"/>
  </r>
  <r>
    <n v="131825"/>
    <d v="2021-06-02T15:03:46"/>
    <n v="34346"/>
    <n v="470762"/>
    <s v="UTC+3"/>
    <x v="12489"/>
    <x v="378"/>
  </r>
  <r>
    <n v="141775"/>
    <d v="2021-06-05T14:52:07"/>
    <n v="34346"/>
    <n v="347008"/>
    <s v="UTC+3"/>
    <x v="12490"/>
    <x v="203"/>
  </r>
  <r>
    <n v="192617"/>
    <d v="2021-06-19T22:23:59"/>
    <n v="34346"/>
    <n v="230507"/>
    <s v="UTC+3"/>
    <x v="12491"/>
    <x v="3079"/>
  </r>
  <r>
    <n v="198911"/>
    <d v="2021-06-21T17:37:33"/>
    <n v="34346"/>
    <n v="351192"/>
    <s v="UTC+3"/>
    <x v="8216"/>
    <x v="72"/>
  </r>
  <r>
    <n v="277797"/>
    <d v="2021-07-14T19:17:46"/>
    <n v="34346"/>
    <n v="347393"/>
    <s v="UTC+3"/>
    <x v="12492"/>
    <x v="1156"/>
  </r>
  <r>
    <n v="354872"/>
    <d v="2021-08-06T15:13:05"/>
    <n v="34346"/>
    <n v="330333"/>
    <s v="UTC+3"/>
    <x v="12493"/>
    <x v="57"/>
  </r>
  <r>
    <n v="382004"/>
    <d v="2021-08-14T10:12:29"/>
    <n v="34346"/>
    <n v="96758"/>
    <s v="UTC+3"/>
    <x v="12494"/>
    <x v="3080"/>
  </r>
  <r>
    <n v="385843"/>
    <d v="2021-08-15T05:08:41"/>
    <n v="34346"/>
    <n v="12149"/>
    <s v="UTC+3"/>
    <x v="12495"/>
    <x v="3081"/>
  </r>
  <r>
    <n v="411700"/>
    <d v="2021-08-23T10:45:07"/>
    <n v="34346"/>
    <n v="252370"/>
    <s v="UTC+3"/>
    <x v="12496"/>
    <x v="99"/>
  </r>
  <r>
    <n v="91660"/>
    <d v="2021-05-21T21:55:37"/>
    <n v="34356"/>
    <n v="208036"/>
    <s v="UTC+2"/>
    <x v="12497"/>
    <x v="309"/>
  </r>
  <r>
    <n v="84451"/>
    <d v="2021-05-19T15:06:06"/>
    <n v="34362"/>
    <n v="230507"/>
    <s v="UTC+3"/>
    <x v="9871"/>
    <x v="111"/>
  </r>
  <r>
    <n v="102906"/>
    <d v="2021-05-24T22:12:30"/>
    <n v="34362"/>
    <n v="89186"/>
    <s v="UTC+3"/>
    <x v="12498"/>
    <x v="1192"/>
  </r>
  <r>
    <n v="166260"/>
    <d v="2021-06-12T17:11:55"/>
    <n v="34362"/>
    <n v="155428"/>
    <s v="UTC+3"/>
    <x v="12499"/>
    <x v="187"/>
  </r>
  <r>
    <n v="188317"/>
    <d v="2021-06-19T01:10:06"/>
    <n v="34362"/>
    <n v="112334"/>
    <s v="UTC+3"/>
    <x v="12500"/>
    <x v="3082"/>
  </r>
  <r>
    <n v="198163"/>
    <d v="2021-06-21T14:52:07"/>
    <n v="34362"/>
    <n v="226824"/>
    <s v="UTC+3"/>
    <x v="1199"/>
    <x v="203"/>
  </r>
  <r>
    <n v="224226"/>
    <d v="2021-06-28T15:31:44"/>
    <n v="34362"/>
    <n v="389689"/>
    <s v="UTC+3"/>
    <x v="12501"/>
    <x v="622"/>
  </r>
  <r>
    <n v="241214"/>
    <d v="2021-07-03T17:02:36"/>
    <n v="34362"/>
    <n v="250679"/>
    <s v="UTC+3"/>
    <x v="12502"/>
    <x v="79"/>
  </r>
  <r>
    <n v="300335"/>
    <d v="2021-07-21T16:39:18"/>
    <n v="34362"/>
    <n v="242428"/>
    <s v="UTC+3"/>
    <x v="12503"/>
    <x v="50"/>
  </r>
  <r>
    <n v="361276"/>
    <d v="2021-08-07T19:17:45"/>
    <n v="34362"/>
    <n v="118549"/>
    <s v="UTC+3"/>
    <x v="12504"/>
    <x v="41"/>
  </r>
  <r>
    <n v="372708"/>
    <d v="2021-08-11T14:54:27"/>
    <n v="34362"/>
    <n v="329376"/>
    <s v="UTC+3"/>
    <x v="12505"/>
    <x v="163"/>
  </r>
  <r>
    <n v="383595"/>
    <d v="2021-08-14T17:23:34"/>
    <n v="34362"/>
    <n v="105200"/>
    <s v="UTC+3"/>
    <x v="12506"/>
    <x v="224"/>
  </r>
  <r>
    <n v="419808"/>
    <d v="2021-08-26T17:37:33"/>
    <n v="34362"/>
    <n v="351192"/>
    <s v="UTC+3"/>
    <x v="8928"/>
    <x v="72"/>
  </r>
  <r>
    <n v="161192"/>
    <d v="2021-06-11T16:57:56"/>
    <n v="34363"/>
    <n v="68991"/>
    <s v="UTC+3"/>
    <x v="1743"/>
    <x v="60"/>
  </r>
  <r>
    <n v="162371"/>
    <d v="2021-06-11T20:13:40"/>
    <n v="34363"/>
    <n v="339039"/>
    <s v="UTC+3"/>
    <x v="12507"/>
    <x v="22"/>
  </r>
  <r>
    <n v="176341"/>
    <d v="2021-06-15T15:08:26"/>
    <n v="34363"/>
    <n v="158978"/>
    <s v="UTC+3"/>
    <x v="12508"/>
    <x v="43"/>
  </r>
  <r>
    <n v="187987"/>
    <d v="2021-06-18T22:45:07"/>
    <n v="34363"/>
    <n v="118549"/>
    <s v="UTC+3"/>
    <x v="12509"/>
    <x v="548"/>
  </r>
  <r>
    <n v="222120"/>
    <d v="2021-06-27T20:49:29"/>
    <n v="34363"/>
    <n v="81927"/>
    <s v="UTC+3"/>
    <x v="12510"/>
    <x v="3083"/>
  </r>
  <r>
    <n v="223949"/>
    <d v="2021-06-28T14:14:50"/>
    <n v="34363"/>
    <n v="99274"/>
    <s v="UTC+3"/>
    <x v="12511"/>
    <x v="63"/>
  </r>
  <r>
    <n v="239110"/>
    <d v="2021-07-03T06:09:43"/>
    <n v="34363"/>
    <n v="411922"/>
    <s v="UTC+3"/>
    <x v="12512"/>
    <x v="3084"/>
  </r>
  <r>
    <n v="252593"/>
    <d v="2021-07-07T11:29:24"/>
    <n v="34363"/>
    <n v="100412"/>
    <s v="UTC+3"/>
    <x v="9111"/>
    <x v="487"/>
  </r>
  <r>
    <n v="265016"/>
    <d v="2021-07-10T20:46:17"/>
    <n v="34363"/>
    <n v="230507"/>
    <s v="UTC+3"/>
    <x v="12513"/>
    <x v="196"/>
  </r>
  <r>
    <n v="300679"/>
    <d v="2021-07-21T17:51:32"/>
    <n v="34363"/>
    <n v="180017"/>
    <s v="UTC+3"/>
    <x v="8558"/>
    <x v="610"/>
  </r>
  <r>
    <n v="311740"/>
    <d v="2021-07-24T19:08:26"/>
    <n v="34363"/>
    <n v="24262"/>
    <s v="UTC+3"/>
    <x v="2853"/>
    <x v="149"/>
  </r>
  <r>
    <n v="327031"/>
    <d v="2021-07-29T13:56:12"/>
    <n v="34363"/>
    <n v="369021"/>
    <s v="UTC+3"/>
    <x v="12514"/>
    <x v="403"/>
  </r>
  <r>
    <n v="379083"/>
    <d v="2021-08-13T17:16:35"/>
    <n v="34363"/>
    <n v="304128"/>
    <s v="UTC+3"/>
    <x v="4064"/>
    <x v="36"/>
  </r>
  <r>
    <n v="256876"/>
    <d v="2021-07-08T23:33:28"/>
    <n v="34372"/>
    <n v="433247"/>
    <s v="UTC+2"/>
    <x v="12515"/>
    <x v="68"/>
  </r>
  <r>
    <n v="257466"/>
    <d v="2021-07-09T12:29:24"/>
    <n v="34372"/>
    <n v="242428"/>
    <s v="UTC+2"/>
    <x v="7555"/>
    <x v="487"/>
  </r>
  <r>
    <n v="259722"/>
    <d v="2021-07-09T19:33:28"/>
    <n v="34372"/>
    <n v="411922"/>
    <s v="UTC+2"/>
    <x v="12516"/>
    <x v="613"/>
  </r>
  <r>
    <n v="262327"/>
    <d v="2021-07-10T12:17:45"/>
    <n v="34372"/>
    <n v="143750"/>
    <s v="UTC+2"/>
    <x v="12517"/>
    <x v="6"/>
  </r>
  <r>
    <n v="263155"/>
    <d v="2021-07-10T15:31:09"/>
    <n v="34372"/>
    <n v="347008"/>
    <s v="UTC+2"/>
    <x v="12518"/>
    <x v="12"/>
  </r>
  <r>
    <n v="291377"/>
    <d v="2021-07-18T16:10:45"/>
    <n v="34372"/>
    <n v="271445"/>
    <s v="UTC+2"/>
    <x v="12519"/>
    <x v="96"/>
  </r>
  <r>
    <n v="295951"/>
    <d v="2021-07-20T00:45:36"/>
    <n v="34372"/>
    <n v="304128"/>
    <s v="UTC+2"/>
    <x v="12520"/>
    <x v="1257"/>
  </r>
  <r>
    <n v="297398"/>
    <d v="2021-07-20T16:31:44"/>
    <n v="34372"/>
    <n v="285365"/>
    <s v="UTC+2"/>
    <x v="12521"/>
    <x v="622"/>
  </r>
  <r>
    <n v="326317"/>
    <d v="2021-07-29T03:48:29"/>
    <n v="34372"/>
    <n v="250679"/>
    <s v="UTC+2"/>
    <x v="12522"/>
    <x v="3085"/>
  </r>
  <r>
    <n v="232252"/>
    <d v="2021-06-30T23:24:09"/>
    <n v="34387"/>
    <n v="112334"/>
    <s v="UTC+2"/>
    <x v="12523"/>
    <x v="710"/>
  </r>
  <r>
    <n v="284432"/>
    <d v="2021-07-16T20:22:24"/>
    <n v="34387"/>
    <n v="88863"/>
    <s v="UTC+2"/>
    <x v="12524"/>
    <x v="75"/>
  </r>
  <r>
    <n v="292084"/>
    <d v="2021-07-18T18:25:10"/>
    <n v="34387"/>
    <n v="406020"/>
    <s v="UTC+2"/>
    <x v="12525"/>
    <x v="3086"/>
  </r>
  <r>
    <n v="302678"/>
    <d v="2021-07-22T13:55:37"/>
    <n v="34387"/>
    <n v="268009"/>
    <s v="UTC+2"/>
    <x v="5559"/>
    <x v="279"/>
  </r>
  <r>
    <n v="314976"/>
    <d v="2021-07-25T15:49:47"/>
    <n v="34387"/>
    <n v="477440"/>
    <s v="UTC+2"/>
    <x v="11402"/>
    <x v="140"/>
  </r>
  <r>
    <n v="322366"/>
    <d v="2021-07-27T19:42:48"/>
    <n v="34387"/>
    <n v="327633"/>
    <s v="UTC+2"/>
    <x v="12526"/>
    <x v="139"/>
  </r>
  <r>
    <n v="330235"/>
    <d v="2021-07-30T15:59:06"/>
    <n v="34387"/>
    <n v="80850"/>
    <s v="UTC+2"/>
    <x v="12527"/>
    <x v="252"/>
  </r>
  <r>
    <n v="382092"/>
    <d v="2021-08-14T10:50:19"/>
    <n v="34387"/>
    <n v="351192"/>
    <s v="UTC+2"/>
    <x v="12528"/>
    <x v="3087"/>
  </r>
  <r>
    <n v="169129"/>
    <d v="2021-06-13T07:59:27"/>
    <n v="34396"/>
    <n v="4316"/>
    <s v="UTC+0"/>
    <x v="12529"/>
    <x v="3088"/>
  </r>
  <r>
    <n v="190514"/>
    <d v="2021-06-19T15:46:17"/>
    <n v="34396"/>
    <n v="27497"/>
    <s v="UTC+0"/>
    <x v="12530"/>
    <x v="93"/>
  </r>
  <r>
    <n v="225221"/>
    <d v="2021-06-28T20:42:13"/>
    <n v="34396"/>
    <n v="230507"/>
    <s v="UTC+0"/>
    <x v="12531"/>
    <x v="290"/>
  </r>
  <r>
    <n v="227912"/>
    <d v="2021-06-29T18:08:26"/>
    <n v="34396"/>
    <n v="428248"/>
    <s v="UTC+0"/>
    <x v="12532"/>
    <x v="43"/>
  </r>
  <r>
    <n v="257992"/>
    <d v="2021-07-09T14:29:24"/>
    <n v="34396"/>
    <n v="53136"/>
    <s v="UTC+0"/>
    <x v="7555"/>
    <x v="487"/>
  </r>
  <r>
    <n v="275514"/>
    <d v="2021-07-13T21:28:49"/>
    <n v="34396"/>
    <n v="300941"/>
    <s v="UTC+0"/>
    <x v="12533"/>
    <x v="38"/>
  </r>
  <r>
    <n v="284618"/>
    <d v="2021-07-16T20:51:32"/>
    <n v="34396"/>
    <n v="230555"/>
    <s v="UTC+0"/>
    <x v="12534"/>
    <x v="610"/>
  </r>
  <r>
    <n v="293463"/>
    <d v="2021-07-18T23:22:59"/>
    <n v="34396"/>
    <n v="4199"/>
    <s v="UTC+0"/>
    <x v="12535"/>
    <x v="154"/>
  </r>
  <r>
    <n v="338251"/>
    <d v="2021-08-01T02:05:41"/>
    <n v="34396"/>
    <n v="51668"/>
    <s v="UTC+0"/>
    <x v="12536"/>
    <x v="3089"/>
  </r>
  <r>
    <n v="228389"/>
    <d v="2021-06-29T19:53:17"/>
    <n v="34466"/>
    <n v="411922"/>
    <s v="UTC+0"/>
    <x v="12537"/>
    <x v="100"/>
  </r>
  <r>
    <n v="255967"/>
    <d v="2021-07-08T18:37:26"/>
    <n v="34466"/>
    <n v="343712"/>
    <s v="UTC+0"/>
    <x v="12538"/>
    <x v="828"/>
  </r>
  <r>
    <n v="262524"/>
    <d v="2021-07-10T13:14:50"/>
    <n v="34466"/>
    <n v="351192"/>
    <s v="UTC+0"/>
    <x v="12539"/>
    <x v="652"/>
  </r>
  <r>
    <n v="300685"/>
    <d v="2021-07-21T17:52:07"/>
    <n v="34466"/>
    <n v="68023"/>
    <s v="UTC+0"/>
    <x v="11606"/>
    <x v="203"/>
  </r>
  <r>
    <n v="330873"/>
    <d v="2021-07-30T17:54:27"/>
    <n v="34466"/>
    <n v="294042"/>
    <s v="UTC+0"/>
    <x v="12540"/>
    <x v="163"/>
  </r>
  <r>
    <n v="337400"/>
    <d v="2021-07-31T21:49:47"/>
    <n v="34466"/>
    <n v="68991"/>
    <s v="UTC+0"/>
    <x v="12541"/>
    <x v="460"/>
  </r>
  <r>
    <n v="342503"/>
    <d v="2021-08-02T01:14:50"/>
    <n v="34466"/>
    <n v="262099"/>
    <s v="UTC+0"/>
    <x v="12542"/>
    <x v="363"/>
  </r>
  <r>
    <n v="358498"/>
    <d v="2021-08-07T08:30:03"/>
    <n v="34466"/>
    <n v="180863"/>
    <s v="UTC+0"/>
    <x v="12543"/>
    <x v="3090"/>
  </r>
  <r>
    <n v="361684"/>
    <d v="2021-08-07T20:47:31"/>
    <n v="34466"/>
    <n v="347008"/>
    <s v="UTC+0"/>
    <x v="12544"/>
    <x v="3091"/>
  </r>
  <r>
    <n v="364328"/>
    <d v="2021-08-08T14:34:03"/>
    <n v="34466"/>
    <n v="5151"/>
    <s v="UTC+0"/>
    <x v="12545"/>
    <x v="254"/>
  </r>
  <r>
    <n v="399149"/>
    <d v="2021-08-20T02:17:45"/>
    <n v="34466"/>
    <n v="158978"/>
    <s v="UTC+0"/>
    <x v="12546"/>
    <x v="61"/>
  </r>
  <r>
    <n v="402834"/>
    <d v="2021-08-20T22:36:23"/>
    <n v="34466"/>
    <n v="291304"/>
    <s v="UTC+0"/>
    <x v="12547"/>
    <x v="105"/>
  </r>
  <r>
    <n v="303432"/>
    <d v="2021-07-22T17:12:30"/>
    <n v="34511"/>
    <n v="411922"/>
    <s v="UTC+4"/>
    <x v="12548"/>
    <x v="87"/>
  </r>
  <r>
    <n v="305397"/>
    <d v="2021-07-23T11:53:17"/>
    <n v="34511"/>
    <n v="250679"/>
    <s v="UTC+4"/>
    <x v="12549"/>
    <x v="301"/>
  </r>
  <r>
    <n v="112908"/>
    <d v="2021-05-28T16:21:14"/>
    <n v="34520"/>
    <n v="134803"/>
    <s v="UTC+4"/>
    <x v="12550"/>
    <x v="219"/>
  </r>
  <r>
    <n v="131130"/>
    <d v="2021-06-02T10:03:46"/>
    <n v="34520"/>
    <n v="242428"/>
    <s v="UTC+4"/>
    <x v="12551"/>
    <x v="493"/>
  </r>
  <r>
    <n v="137158"/>
    <d v="2021-06-04T14:55:02"/>
    <n v="34520"/>
    <n v="76405"/>
    <s v="UTC+4"/>
    <x v="12552"/>
    <x v="46"/>
  </r>
  <r>
    <n v="145056"/>
    <d v="2021-06-06T10:24:44"/>
    <n v="34520"/>
    <n v="5151"/>
    <s v="UTC+4"/>
    <x v="12553"/>
    <x v="32"/>
  </r>
  <r>
    <n v="151288"/>
    <d v="2021-06-08T14:24:44"/>
    <n v="34520"/>
    <n v="460633"/>
    <s v="UTC+4"/>
    <x v="12554"/>
    <x v="112"/>
  </r>
  <r>
    <n v="188636"/>
    <d v="2021-06-19T04:06:25"/>
    <n v="34520"/>
    <n v="168465"/>
    <s v="UTC+4"/>
    <x v="12555"/>
    <x v="3092"/>
  </r>
  <r>
    <n v="220832"/>
    <d v="2021-06-27T16:23:34"/>
    <n v="34520"/>
    <n v="408587"/>
    <s v="UTC+4"/>
    <x v="291"/>
    <x v="224"/>
  </r>
  <r>
    <n v="240365"/>
    <d v="2021-07-03T14:27:04"/>
    <n v="34520"/>
    <n v="411922"/>
    <s v="UTC+4"/>
    <x v="12556"/>
    <x v="146"/>
  </r>
  <r>
    <n v="249018"/>
    <d v="2021-07-05T20:25:54"/>
    <n v="34520"/>
    <n v="153893"/>
    <s v="UTC+4"/>
    <x v="12557"/>
    <x v="335"/>
  </r>
  <r>
    <n v="256189"/>
    <d v="2021-07-08T19:27:39"/>
    <n v="34520"/>
    <n v="321883"/>
    <s v="UTC+4"/>
    <x v="12558"/>
    <x v="446"/>
  </r>
  <r>
    <n v="271694"/>
    <d v="2021-07-12T18:06:06"/>
    <n v="34520"/>
    <n v="104958"/>
    <s v="UTC+4"/>
    <x v="3370"/>
    <x v="306"/>
  </r>
  <r>
    <n v="278932"/>
    <d v="2021-07-15T06:27:04"/>
    <n v="34520"/>
    <n v="129210"/>
    <s v="UTC+4"/>
    <x v="12559"/>
    <x v="1920"/>
  </r>
  <r>
    <n v="302234"/>
    <d v="2021-07-22T08:30:14"/>
    <n v="34520"/>
    <n v="345906"/>
    <s v="UTC+4"/>
    <x v="12560"/>
    <x v="2169"/>
  </r>
  <r>
    <n v="309820"/>
    <d v="2021-07-24T11:43:58"/>
    <n v="34520"/>
    <n v="347008"/>
    <s v="UTC+4"/>
    <x v="12561"/>
    <x v="425"/>
  </r>
  <r>
    <n v="327035"/>
    <d v="2021-07-29T13:56:47"/>
    <n v="34520"/>
    <n v="158978"/>
    <s v="UTC+4"/>
    <x v="12562"/>
    <x v="113"/>
  </r>
  <r>
    <n v="341509"/>
    <d v="2021-08-01T19:24:06"/>
    <n v="34520"/>
    <n v="179524"/>
    <s v="UTC+4"/>
    <x v="12563"/>
    <x v="3093"/>
  </r>
  <r>
    <n v="348886"/>
    <d v="2021-08-04T16:14:15"/>
    <n v="34520"/>
    <n v="250679"/>
    <s v="UTC+4"/>
    <x v="12564"/>
    <x v="383"/>
  </r>
  <r>
    <n v="364848"/>
    <d v="2021-08-08T16:37:33"/>
    <n v="34520"/>
    <n v="320264"/>
    <s v="UTC+4"/>
    <x v="12565"/>
    <x v="72"/>
  </r>
  <r>
    <n v="399607"/>
    <d v="2021-08-20T11:36:58"/>
    <n v="34520"/>
    <n v="371795"/>
    <s v="UTC+4"/>
    <x v="12566"/>
    <x v="117"/>
  </r>
  <r>
    <n v="23455"/>
    <d v="2021-04-24T13:47:57"/>
    <n v="34533"/>
    <n v="158978"/>
    <s v="UTC+4"/>
    <x v="12567"/>
    <x v="3094"/>
  </r>
  <r>
    <n v="35095"/>
    <d v="2021-04-30T06:22:05"/>
    <n v="34533"/>
    <n v="241927"/>
    <s v="UTC+4"/>
    <x v="12568"/>
    <x v="1622"/>
  </r>
  <r>
    <n v="69255"/>
    <d v="2021-05-14T09:01:55"/>
    <n v="34533"/>
    <n v="243101"/>
    <s v="UTC+4"/>
    <x v="12569"/>
    <x v="3095"/>
  </r>
  <r>
    <n v="228662"/>
    <d v="2021-06-29T20:52:07"/>
    <n v="34576"/>
    <n v="118549"/>
    <s v="UTC+1"/>
    <x v="12570"/>
    <x v="204"/>
  </r>
  <r>
    <n v="237229"/>
    <d v="2021-07-02T19:04:56"/>
    <n v="34576"/>
    <n v="347008"/>
    <s v="UTC+1"/>
    <x v="12571"/>
    <x v="58"/>
  </r>
  <r>
    <n v="255522"/>
    <d v="2021-07-08T17:06:06"/>
    <n v="34576"/>
    <n v="21760"/>
    <s v="UTC+1"/>
    <x v="7608"/>
    <x v="111"/>
  </r>
  <r>
    <n v="262004"/>
    <d v="2021-07-10T10:17:45"/>
    <n v="34576"/>
    <n v="227775"/>
    <s v="UTC+1"/>
    <x v="12572"/>
    <x v="3096"/>
  </r>
  <r>
    <n v="269116"/>
    <d v="2021-07-11T20:33:28"/>
    <n v="34576"/>
    <n v="242428"/>
    <s v="UTC+1"/>
    <x v="12573"/>
    <x v="613"/>
  </r>
  <r>
    <n v="283387"/>
    <d v="2021-07-16T16:26:29"/>
    <n v="34576"/>
    <n v="304722"/>
    <s v="UTC+1"/>
    <x v="7456"/>
    <x v="159"/>
  </r>
  <r>
    <n v="303027"/>
    <d v="2021-07-22T15:37:33"/>
    <n v="34576"/>
    <n v="357547"/>
    <s v="UTC+1"/>
    <x v="12574"/>
    <x v="274"/>
  </r>
  <r>
    <n v="304225"/>
    <d v="2021-07-22T21:10:45"/>
    <n v="34576"/>
    <n v="466374"/>
    <s v="UTC+1"/>
    <x v="12575"/>
    <x v="661"/>
  </r>
  <r>
    <n v="336392"/>
    <d v="2021-07-31T18:32:19"/>
    <n v="34576"/>
    <n v="347393"/>
    <s v="UTC+1"/>
    <x v="12576"/>
    <x v="151"/>
  </r>
  <r>
    <n v="159793"/>
    <d v="2021-06-11T11:57:36"/>
    <n v="34645"/>
    <n v="14862"/>
    <s v="UTC+1"/>
    <x v="12577"/>
    <x v="3097"/>
  </r>
  <r>
    <n v="219239"/>
    <d v="2021-06-27T08:20:36"/>
    <n v="34645"/>
    <n v="268989"/>
    <s v="UTC+1"/>
    <x v="12578"/>
    <x v="3098"/>
  </r>
  <r>
    <n v="231401"/>
    <d v="2021-06-30T19:42:13"/>
    <n v="34645"/>
    <n v="411922"/>
    <s v="UTC+1"/>
    <x v="3705"/>
    <x v="290"/>
  </r>
  <r>
    <n v="249990"/>
    <d v="2021-07-06T10:19:41"/>
    <n v="34645"/>
    <n v="154256"/>
    <s v="UTC+1"/>
    <x v="12579"/>
    <x v="1334"/>
  </r>
  <r>
    <n v="284679"/>
    <d v="2021-07-16T21:03:46"/>
    <n v="34645"/>
    <n v="119655"/>
    <s v="UTC+1"/>
    <x v="12580"/>
    <x v="231"/>
  </r>
  <r>
    <n v="291440"/>
    <d v="2021-07-18T16:26:29"/>
    <n v="34645"/>
    <n v="188971"/>
    <s v="UTC+1"/>
    <x v="12581"/>
    <x v="159"/>
  </r>
  <r>
    <n v="314554"/>
    <d v="2021-07-25T13:34:03"/>
    <n v="34645"/>
    <n v="104958"/>
    <s v="UTC+1"/>
    <x v="340"/>
    <x v="254"/>
  </r>
  <r>
    <n v="321808"/>
    <d v="2021-07-27T17:36:23"/>
    <n v="34645"/>
    <n v="404226"/>
    <s v="UTC+1"/>
    <x v="12582"/>
    <x v="241"/>
  </r>
  <r>
    <n v="388221"/>
    <d v="2021-08-15T18:55:37"/>
    <n v="34645"/>
    <n v="258219"/>
    <s v="UTC+1"/>
    <x v="9327"/>
    <x v="190"/>
  </r>
  <r>
    <n v="397627"/>
    <d v="2021-08-19T15:56:12"/>
    <n v="34645"/>
    <n v="188321"/>
    <s v="UTC+1"/>
    <x v="12583"/>
    <x v="403"/>
  </r>
  <r>
    <n v="400955"/>
    <d v="2021-08-20T16:38:08"/>
    <n v="34645"/>
    <n v="347008"/>
    <s v="UTC+1"/>
    <x v="12584"/>
    <x v="339"/>
  </r>
  <r>
    <n v="413322"/>
    <d v="2021-08-23T20:26:29"/>
    <n v="34645"/>
    <n v="21760"/>
    <s v="UTC+1"/>
    <x v="12585"/>
    <x v="162"/>
  </r>
  <r>
    <n v="39655"/>
    <d v="2021-05-01T16:15:25"/>
    <n v="34648"/>
    <n v="324893"/>
    <s v="UTC+2"/>
    <x v="12586"/>
    <x v="250"/>
  </r>
  <r>
    <n v="48895"/>
    <d v="2021-05-05T16:31:44"/>
    <n v="34648"/>
    <n v="301748"/>
    <s v="UTC+2"/>
    <x v="12587"/>
    <x v="622"/>
  </r>
  <r>
    <n v="53651"/>
    <d v="2021-05-07T21:50:57"/>
    <n v="34648"/>
    <n v="33890"/>
    <s v="UTC+2"/>
    <x v="12588"/>
    <x v="78"/>
  </r>
  <r>
    <n v="74301"/>
    <d v="2021-05-15T16:10:45"/>
    <n v="34648"/>
    <n v="230507"/>
    <s v="UTC+2"/>
    <x v="735"/>
    <x v="96"/>
  </r>
  <r>
    <n v="82583"/>
    <d v="2021-05-18T16:27:04"/>
    <n v="34648"/>
    <n v="439981"/>
    <s v="UTC+2"/>
    <x v="12589"/>
    <x v="146"/>
  </r>
  <r>
    <n v="117500"/>
    <d v="2021-05-29T13:48:37"/>
    <n v="34650"/>
    <n v="74456"/>
    <s v="UTC+2"/>
    <x v="12590"/>
    <x v="136"/>
  </r>
  <r>
    <n v="134585"/>
    <d v="2021-06-03T17:13:40"/>
    <n v="34650"/>
    <n v="4316"/>
    <s v="UTC+2"/>
    <x v="12591"/>
    <x v="520"/>
  </r>
  <r>
    <n v="137581"/>
    <d v="2021-06-04T16:22:24"/>
    <n v="34650"/>
    <n v="411922"/>
    <s v="UTC+2"/>
    <x v="4202"/>
    <x v="319"/>
  </r>
  <r>
    <n v="152954"/>
    <d v="2021-06-08T21:25:19"/>
    <n v="34650"/>
    <n v="436070"/>
    <s v="UTC+2"/>
    <x v="12592"/>
    <x v="347"/>
  </r>
  <r>
    <n v="161190"/>
    <d v="2021-06-11T16:57:21"/>
    <n v="34650"/>
    <n v="217497"/>
    <s v="UTC+2"/>
    <x v="10775"/>
    <x v="84"/>
  </r>
  <r>
    <n v="164751"/>
    <d v="2021-06-12T11:58:40"/>
    <n v="34650"/>
    <n v="227775"/>
    <s v="UTC+2"/>
    <x v="12593"/>
    <x v="3099"/>
  </r>
  <r>
    <n v="183777"/>
    <d v="2021-06-17T23:26:29"/>
    <n v="34650"/>
    <n v="129210"/>
    <s v="UTC+2"/>
    <x v="12594"/>
    <x v="405"/>
  </r>
  <r>
    <n v="192644"/>
    <d v="2021-06-19T22:31:40"/>
    <n v="34650"/>
    <n v="264283"/>
    <s v="UTC+2"/>
    <x v="12595"/>
    <x v="3100"/>
  </r>
  <r>
    <n v="194952"/>
    <d v="2021-06-20T15:19:30"/>
    <n v="34650"/>
    <n v="118549"/>
    <s v="UTC+2"/>
    <x v="1850"/>
    <x v="217"/>
  </r>
  <r>
    <n v="200715"/>
    <d v="2021-06-22T07:38:53"/>
    <n v="34650"/>
    <n v="330333"/>
    <s v="UTC+2"/>
    <x v="12596"/>
    <x v="2287"/>
  </r>
  <r>
    <n v="222554"/>
    <d v="2021-06-27T22:31:06"/>
    <n v="34650"/>
    <n v="359858"/>
    <s v="UTC+2"/>
    <x v="12597"/>
    <x v="3101"/>
  </r>
  <r>
    <n v="248831"/>
    <d v="2021-07-05T19:38:08"/>
    <n v="34650"/>
    <n v="351192"/>
    <s v="UTC+2"/>
    <x v="12598"/>
    <x v="390"/>
  </r>
  <r>
    <n v="339370"/>
    <d v="2021-08-01T10:51:32"/>
    <n v="34650"/>
    <n v="363218"/>
    <s v="UTC+2"/>
    <x v="12599"/>
    <x v="325"/>
  </r>
  <r>
    <n v="355927"/>
    <d v="2021-08-06T18:46:52"/>
    <n v="34650"/>
    <n v="27281"/>
    <s v="UTC+2"/>
    <x v="3364"/>
    <x v="114"/>
  </r>
  <r>
    <n v="373668"/>
    <d v="2021-08-11T18:46:52"/>
    <n v="34650"/>
    <n v="428090"/>
    <s v="UTC+2"/>
    <x v="12600"/>
    <x v="114"/>
  </r>
  <r>
    <n v="408452"/>
    <d v="2021-08-22T11:56:47"/>
    <n v="34650"/>
    <n v="394819"/>
    <s v="UTC+2"/>
    <x v="12601"/>
    <x v="183"/>
  </r>
  <r>
    <n v="109085"/>
    <d v="2021-05-27T15:52:07"/>
    <n v="34674"/>
    <n v="313680"/>
    <s v="UTC+2"/>
    <x v="10236"/>
    <x v="203"/>
  </r>
  <r>
    <n v="140931"/>
    <d v="2021-06-05T10:56:55"/>
    <n v="34674"/>
    <n v="258219"/>
    <s v="UTC+2"/>
    <x v="12602"/>
    <x v="3102"/>
  </r>
  <r>
    <n v="168454"/>
    <d v="2021-06-13T02:37:55"/>
    <n v="34674"/>
    <n v="411922"/>
    <s v="UTC+2"/>
    <x v="12603"/>
    <x v="639"/>
  </r>
  <r>
    <n v="172177"/>
    <d v="2021-06-13T19:54:27"/>
    <n v="34674"/>
    <n v="230507"/>
    <s v="UTC+2"/>
    <x v="12604"/>
    <x v="4"/>
  </r>
  <r>
    <n v="230380"/>
    <d v="2021-06-30T16:17:45"/>
    <n v="34674"/>
    <n v="60239"/>
    <s v="UTC+2"/>
    <x v="12605"/>
    <x v="143"/>
  </r>
  <r>
    <n v="363695"/>
    <d v="2021-08-08T11:54:27"/>
    <n v="34674"/>
    <n v="432277"/>
    <s v="UTC+2"/>
    <x v="12606"/>
    <x v="131"/>
  </r>
  <r>
    <n v="382493"/>
    <d v="2021-08-14T13:06:41"/>
    <n v="34674"/>
    <n v="341333"/>
    <s v="UTC+2"/>
    <x v="12607"/>
    <x v="13"/>
  </r>
  <r>
    <n v="420853"/>
    <d v="2021-08-26T22:11:55"/>
    <n v="34674"/>
    <n v="129210"/>
    <s v="UTC+2"/>
    <x v="7339"/>
    <x v="18"/>
  </r>
  <r>
    <n v="290620"/>
    <d v="2021-07-18T08:56:43"/>
    <n v="34685"/>
    <n v="182984"/>
    <s v="UTC+1"/>
    <x v="12608"/>
    <x v="3103"/>
  </r>
  <r>
    <n v="333434"/>
    <d v="2021-07-31T03:24:16"/>
    <n v="34685"/>
    <n v="327633"/>
    <s v="UTC+1"/>
    <x v="12609"/>
    <x v="3104"/>
  </r>
  <r>
    <n v="351795"/>
    <d v="2021-08-05T16:12:30"/>
    <n v="34685"/>
    <n v="262099"/>
    <s v="UTC+1"/>
    <x v="12610"/>
    <x v="249"/>
  </r>
  <r>
    <n v="356741"/>
    <d v="2021-08-06T21:45:42"/>
    <n v="34685"/>
    <n v="96200"/>
    <s v="UTC+1"/>
    <x v="12611"/>
    <x v="30"/>
  </r>
  <r>
    <n v="376860"/>
    <d v="2021-08-12T20:56:47"/>
    <n v="34685"/>
    <n v="385215"/>
    <s v="UTC+1"/>
    <x v="12612"/>
    <x v="1"/>
  </r>
  <r>
    <n v="385080"/>
    <d v="2021-08-14T22:32:38"/>
    <n v="34685"/>
    <n v="48991"/>
    <s v="UTC+1"/>
    <x v="12613"/>
    <x v="3105"/>
  </r>
  <r>
    <n v="415071"/>
    <d v="2021-08-24T19:16:35"/>
    <n v="34685"/>
    <n v="102086"/>
    <s v="UTC+1"/>
    <x v="9012"/>
    <x v="36"/>
  </r>
  <r>
    <n v="4372"/>
    <d v="2021-04-03T20:32:19"/>
    <n v="34701"/>
    <n v="180863"/>
    <s v="UTC+3"/>
    <x v="12614"/>
    <x v="766"/>
  </r>
  <r>
    <n v="4718"/>
    <d v="2021-04-05T15:34:03"/>
    <n v="34701"/>
    <n v="411922"/>
    <s v="UTC+3"/>
    <x v="12615"/>
    <x v="490"/>
  </r>
  <r>
    <n v="21675"/>
    <d v="2021-04-23T19:29:24"/>
    <n v="34701"/>
    <n v="230507"/>
    <s v="UTC+3"/>
    <x v="12616"/>
    <x v="535"/>
  </r>
  <r>
    <n v="23216"/>
    <d v="2021-04-24T11:57:21"/>
    <n v="34701"/>
    <n v="470762"/>
    <s v="UTC+3"/>
    <x v="12617"/>
    <x v="169"/>
  </r>
  <r>
    <n v="36159"/>
    <d v="2021-04-30T15:31:44"/>
    <n v="34701"/>
    <n v="392003"/>
    <s v="UTC+3"/>
    <x v="12618"/>
    <x v="622"/>
  </r>
  <r>
    <n v="48291"/>
    <d v="2021-05-05T11:50:22"/>
    <n v="34701"/>
    <n v="250679"/>
    <s v="UTC+3"/>
    <x v="12619"/>
    <x v="277"/>
  </r>
  <r>
    <n v="53061"/>
    <d v="2021-05-07T19:01:26"/>
    <n v="34701"/>
    <n v="327481"/>
    <s v="UTC+3"/>
    <x v="12620"/>
    <x v="263"/>
  </r>
  <r>
    <n v="80659"/>
    <d v="2021-05-17T18:15:50"/>
    <n v="34701"/>
    <n v="158978"/>
    <s v="UTC+3"/>
    <x v="12621"/>
    <x v="1478"/>
  </r>
  <r>
    <n v="89673"/>
    <d v="2021-05-21T16:55:37"/>
    <n v="34701"/>
    <n v="73471"/>
    <s v="UTC+3"/>
    <x v="3799"/>
    <x v="190"/>
  </r>
  <r>
    <n v="92431"/>
    <d v="2021-05-22T01:24:28"/>
    <n v="34701"/>
    <n v="58996"/>
    <s v="UTC+3"/>
    <x v="12622"/>
    <x v="3106"/>
  </r>
  <r>
    <n v="118104"/>
    <d v="2021-05-29T15:36:23"/>
    <n v="34701"/>
    <n v="262099"/>
    <s v="UTC+3"/>
    <x v="12623"/>
    <x v="241"/>
  </r>
  <r>
    <n v="133715"/>
    <d v="2021-06-03T13:37:33"/>
    <n v="34701"/>
    <n v="401945"/>
    <s v="UTC+3"/>
    <x v="12624"/>
    <x v="274"/>
  </r>
  <r>
    <n v="137857"/>
    <d v="2021-06-04T16:53:17"/>
    <n v="34701"/>
    <n v="472712"/>
    <s v="UTC+3"/>
    <x v="2102"/>
    <x v="100"/>
  </r>
  <r>
    <n v="163634"/>
    <d v="2021-06-12T02:19:53"/>
    <n v="34701"/>
    <n v="156678"/>
    <s v="UTC+3"/>
    <x v="12625"/>
    <x v="3107"/>
  </r>
  <r>
    <n v="167495"/>
    <d v="2021-06-12T21:00:16"/>
    <n v="34701"/>
    <n v="476070"/>
    <s v="UTC+3"/>
    <x v="12626"/>
    <x v="127"/>
  </r>
  <r>
    <n v="202279"/>
    <d v="2021-06-22T18:12:30"/>
    <n v="34701"/>
    <n v="5151"/>
    <s v="UTC+3"/>
    <x v="12627"/>
    <x v="87"/>
  </r>
  <r>
    <n v="221945"/>
    <d v="2021-06-27T20:13:40"/>
    <n v="34701"/>
    <n v="155428"/>
    <s v="UTC+3"/>
    <x v="12628"/>
    <x v="22"/>
  </r>
  <r>
    <n v="250246"/>
    <d v="2021-07-06T12:56:10"/>
    <n v="34701"/>
    <n v="157711"/>
    <s v="UTC+3"/>
    <x v="12629"/>
    <x v="1090"/>
  </r>
  <r>
    <n v="291325"/>
    <d v="2021-07-18T15:59:41"/>
    <n v="34701"/>
    <n v="423572"/>
    <s v="UTC+3"/>
    <x v="3854"/>
    <x v="168"/>
  </r>
  <r>
    <n v="325702"/>
    <d v="2021-07-28T20:20:40"/>
    <n v="34701"/>
    <n v="469849"/>
    <s v="UTC+3"/>
    <x v="12630"/>
    <x v="53"/>
  </r>
  <r>
    <n v="316389"/>
    <d v="2021-07-25T19:44:33"/>
    <n v="34732"/>
    <n v="351192"/>
    <s v="UTC+1"/>
    <x v="12631"/>
    <x v="65"/>
  </r>
  <r>
    <n v="349210"/>
    <d v="2021-08-04T17:17:45"/>
    <n v="34732"/>
    <n v="334038"/>
    <s v="UTC+1"/>
    <x v="6813"/>
    <x v="143"/>
  </r>
  <r>
    <n v="375907"/>
    <d v="2021-08-12T17:15:25"/>
    <n v="34732"/>
    <n v="371795"/>
    <s v="UTC+1"/>
    <x v="12632"/>
    <x v="250"/>
  </r>
  <r>
    <n v="398556"/>
    <d v="2021-08-19T20:31:09"/>
    <n v="34732"/>
    <n v="273920"/>
    <s v="UTC+1"/>
    <x v="12633"/>
    <x v="160"/>
  </r>
  <r>
    <n v="400298"/>
    <d v="2021-08-20T15:21:14"/>
    <n v="34732"/>
    <n v="31886"/>
    <s v="UTC+1"/>
    <x v="12634"/>
    <x v="504"/>
  </r>
  <r>
    <n v="37450"/>
    <d v="2021-04-30T19:47:27"/>
    <n v="34745"/>
    <n v="191893"/>
    <s v="UTC+2"/>
    <x v="12635"/>
    <x v="616"/>
  </r>
  <r>
    <n v="53325"/>
    <d v="2021-05-07T20:17:45"/>
    <n v="34745"/>
    <n v="341333"/>
    <s v="UTC+2"/>
    <x v="12636"/>
    <x v="41"/>
  </r>
  <r>
    <n v="58208"/>
    <d v="2021-05-09T13:36:58"/>
    <n v="34745"/>
    <n v="158978"/>
    <s v="UTC+2"/>
    <x v="12637"/>
    <x v="117"/>
  </r>
  <r>
    <n v="61832"/>
    <d v="2021-05-10T19:56:47"/>
    <n v="34745"/>
    <n v="411922"/>
    <s v="UTC+2"/>
    <x v="6649"/>
    <x v="1"/>
  </r>
  <r>
    <n v="87084"/>
    <d v="2021-05-20T17:06:41"/>
    <n v="34745"/>
    <n v="63309"/>
    <s v="UTC+2"/>
    <x v="12638"/>
    <x v="486"/>
  </r>
  <r>
    <n v="119140"/>
    <d v="2021-05-29T18:09:03"/>
    <n v="34773"/>
    <n v="347008"/>
    <s v="UTC+1"/>
    <x v="12639"/>
    <x v="3108"/>
  </r>
  <r>
    <n v="158684"/>
    <d v="2021-06-10T21:10:45"/>
    <n v="34773"/>
    <n v="118549"/>
    <s v="UTC+1"/>
    <x v="12640"/>
    <x v="661"/>
  </r>
  <r>
    <n v="176963"/>
    <d v="2021-06-15T17:36:23"/>
    <n v="34773"/>
    <n v="312954"/>
    <s v="UTC+1"/>
    <x v="12641"/>
    <x v="241"/>
  </r>
  <r>
    <n v="179963"/>
    <d v="2021-06-16T19:44:33"/>
    <n v="34773"/>
    <n v="220611"/>
    <s v="UTC+1"/>
    <x v="12642"/>
    <x v="65"/>
  </r>
  <r>
    <n v="244809"/>
    <d v="2021-07-04T15:02:36"/>
    <n v="34773"/>
    <n v="411922"/>
    <s v="UTC+1"/>
    <x v="12643"/>
    <x v="348"/>
  </r>
  <r>
    <n v="248466"/>
    <d v="2021-07-05T17:15:25"/>
    <n v="34773"/>
    <n v="448837"/>
    <s v="UTC+1"/>
    <x v="12644"/>
    <x v="250"/>
  </r>
  <r>
    <n v="264867"/>
    <d v="2021-07-10T20:17:10"/>
    <n v="34773"/>
    <n v="21407"/>
    <s v="UTC+1"/>
    <x v="9550"/>
    <x v="206"/>
  </r>
  <r>
    <n v="336568"/>
    <d v="2021-07-31T19:00:16"/>
    <n v="34773"/>
    <n v="19714"/>
    <s v="UTC+1"/>
    <x v="12645"/>
    <x v="80"/>
  </r>
  <r>
    <n v="378059"/>
    <d v="2021-08-13T13:29:24"/>
    <n v="34773"/>
    <n v="158978"/>
    <s v="UTC+1"/>
    <x v="12646"/>
    <x v="487"/>
  </r>
  <r>
    <n v="389996"/>
    <d v="2021-08-16T14:50:57"/>
    <n v="34773"/>
    <n v="254768"/>
    <s v="UTC+1"/>
    <x v="12647"/>
    <x v="407"/>
  </r>
  <r>
    <n v="415573"/>
    <d v="2021-08-24T21:59:41"/>
    <n v="34773"/>
    <n v="182191"/>
    <s v="UTC+1"/>
    <x v="12648"/>
    <x v="124"/>
  </r>
  <r>
    <n v="422490"/>
    <d v="2021-08-28T12:54:28"/>
    <n v="34773"/>
    <n v="21407"/>
    <s v="UTC+1"/>
    <x v="12649"/>
    <x v="3109"/>
  </r>
  <r>
    <n v="148035"/>
    <d v="2021-06-07T03:05:31"/>
    <n v="34789"/>
    <n v="104958"/>
    <s v="UTC-6"/>
    <x v="12650"/>
    <x v="208"/>
  </r>
  <r>
    <n v="243146"/>
    <d v="2021-07-04T00:52:42"/>
    <n v="34789"/>
    <n v="439981"/>
    <s v="UTC-6"/>
    <x v="10978"/>
    <x v="153"/>
  </r>
  <r>
    <n v="254797"/>
    <d v="2021-07-08T05:02:01"/>
    <n v="34789"/>
    <n v="400158"/>
    <s v="UTC-6"/>
    <x v="12651"/>
    <x v="26"/>
  </r>
  <r>
    <n v="266935"/>
    <d v="2021-07-11T11:52:07"/>
    <n v="34789"/>
    <n v="473327"/>
    <s v="UTC-6"/>
    <x v="12652"/>
    <x v="3110"/>
  </r>
  <r>
    <n v="267393"/>
    <d v="2021-07-11T14:29:34"/>
    <n v="34789"/>
    <n v="254768"/>
    <s v="UTC-6"/>
    <x v="12653"/>
    <x v="3111"/>
  </r>
  <r>
    <n v="275817"/>
    <d v="2021-07-14T00:43:23"/>
    <n v="34789"/>
    <n v="341844"/>
    <s v="UTC-6"/>
    <x v="12654"/>
    <x v="3"/>
  </r>
  <r>
    <n v="278833"/>
    <d v="2021-07-15T03:28:49"/>
    <n v="34789"/>
    <n v="214179"/>
    <s v="UTC-6"/>
    <x v="12655"/>
    <x v="38"/>
  </r>
  <r>
    <n v="289873"/>
    <d v="2021-07-18T01:00:20"/>
    <n v="34789"/>
    <n v="158978"/>
    <s v="UTC-6"/>
    <x v="12656"/>
    <x v="3112"/>
  </r>
  <r>
    <n v="304605"/>
    <d v="2021-07-22T23:47:27"/>
    <n v="34789"/>
    <n v="351192"/>
    <s v="UTC-6"/>
    <x v="12657"/>
    <x v="253"/>
  </r>
  <r>
    <n v="230047"/>
    <d v="2021-06-30T13:41:03"/>
    <n v="34794"/>
    <n v="54852"/>
    <s v="UTC+1"/>
    <x v="5607"/>
    <x v="225"/>
  </r>
  <r>
    <n v="239044"/>
    <d v="2021-07-03T05:42:52"/>
    <n v="34794"/>
    <n v="437229"/>
    <s v="UTC+1"/>
    <x v="12658"/>
    <x v="3113"/>
  </r>
  <r>
    <n v="271404"/>
    <d v="2021-07-12T17:06:06"/>
    <n v="34794"/>
    <n v="217307"/>
    <s v="UTC+1"/>
    <x v="12659"/>
    <x v="111"/>
  </r>
  <r>
    <n v="372914"/>
    <d v="2021-08-11T15:56:12"/>
    <n v="34794"/>
    <n v="153808"/>
    <s v="UTC+1"/>
    <x v="12660"/>
    <x v="403"/>
  </r>
  <r>
    <n v="386789"/>
    <d v="2021-08-15T13:30:57"/>
    <n v="34794"/>
    <n v="158978"/>
    <s v="UTC+1"/>
    <x v="12661"/>
    <x v="3114"/>
  </r>
  <r>
    <n v="404684"/>
    <d v="2021-08-21T13:59:57"/>
    <n v="34794"/>
    <n v="86587"/>
    <s v="UTC+1"/>
    <x v="12662"/>
    <x v="3115"/>
  </r>
  <r>
    <n v="112023"/>
    <d v="2021-05-28T13:34:03"/>
    <n v="34807"/>
    <n v="351192"/>
    <s v="UTC+1"/>
    <x v="12663"/>
    <x v="254"/>
  </r>
  <r>
    <n v="115906"/>
    <d v="2021-05-29T03:13:22"/>
    <n v="34807"/>
    <n v="74982"/>
    <s v="UTC+1"/>
    <x v="12664"/>
    <x v="3116"/>
  </r>
  <r>
    <n v="124114"/>
    <d v="2021-05-30T18:53:17"/>
    <n v="34807"/>
    <n v="280682"/>
    <s v="UTC+1"/>
    <x v="5430"/>
    <x v="100"/>
  </r>
  <r>
    <n v="166004"/>
    <d v="2021-06-12T16:31:09"/>
    <n v="34807"/>
    <n v="411922"/>
    <s v="UTC+1"/>
    <x v="1607"/>
    <x v="12"/>
  </r>
  <r>
    <n v="167666"/>
    <d v="2021-06-12T21:41:03"/>
    <n v="34807"/>
    <n v="125006"/>
    <s v="UTC+1"/>
    <x v="12665"/>
    <x v="109"/>
  </r>
  <r>
    <n v="169322"/>
    <d v="2021-06-13T09:14:47"/>
    <n v="34807"/>
    <n v="214389"/>
    <s v="UTC+1"/>
    <x v="12666"/>
    <x v="3117"/>
  </r>
  <r>
    <n v="118073"/>
    <d v="2021-05-29T15:28:14"/>
    <n v="34810"/>
    <n v="328102"/>
    <s v="UTC+1"/>
    <x v="12667"/>
    <x v="128"/>
  </r>
  <r>
    <n v="146992"/>
    <d v="2021-06-06T19:44:33"/>
    <n v="34810"/>
    <n v="250679"/>
    <s v="UTC+1"/>
    <x v="12668"/>
    <x v="65"/>
  </r>
  <r>
    <n v="164288"/>
    <d v="2021-06-12T08:24:12"/>
    <n v="34810"/>
    <n v="21760"/>
    <s v="UTC+1"/>
    <x v="12669"/>
    <x v="3118"/>
  </r>
  <r>
    <n v="187119"/>
    <d v="2021-06-18T19:47:02"/>
    <n v="34810"/>
    <n v="345147"/>
    <s v="UTC+1"/>
    <x v="12670"/>
    <x v="800"/>
  </r>
  <r>
    <n v="200019"/>
    <d v="2021-06-21T22:13:40"/>
    <n v="34810"/>
    <n v="230507"/>
    <s v="UTC+1"/>
    <x v="12671"/>
    <x v="22"/>
  </r>
  <r>
    <n v="291455"/>
    <d v="2021-07-18T16:26:53"/>
    <n v="34810"/>
    <n v="351192"/>
    <s v="UTC+1"/>
    <x v="12672"/>
    <x v="3119"/>
  </r>
  <r>
    <n v="301742"/>
    <d v="2021-07-21T23:14:15"/>
    <n v="34810"/>
    <n v="297015"/>
    <s v="UTC+1"/>
    <x v="12673"/>
    <x v="189"/>
  </r>
  <r>
    <n v="341377"/>
    <d v="2021-08-01T18:50:57"/>
    <n v="34810"/>
    <n v="217673"/>
    <s v="UTC+1"/>
    <x v="12674"/>
    <x v="670"/>
  </r>
  <r>
    <n v="345470"/>
    <d v="2021-08-03T12:40:28"/>
    <n v="34810"/>
    <n v="305103"/>
    <s v="UTC+1"/>
    <x v="12675"/>
    <x v="778"/>
  </r>
  <r>
    <n v="346418"/>
    <d v="2021-08-03T16:12:30"/>
    <n v="34810"/>
    <n v="347393"/>
    <s v="UTC+1"/>
    <x v="12676"/>
    <x v="249"/>
  </r>
  <r>
    <n v="383293"/>
    <d v="2021-08-14T16:29:01"/>
    <n v="34810"/>
    <n v="145779"/>
    <s v="UTC+1"/>
    <x v="12677"/>
    <x v="3120"/>
  </r>
  <r>
    <n v="50569"/>
    <d v="2021-05-06T18:05:31"/>
    <n v="34815"/>
    <n v="411922"/>
    <s v="UTC+3"/>
    <x v="12678"/>
    <x v="208"/>
  </r>
  <r>
    <n v="52013"/>
    <d v="2021-05-07T12:06:41"/>
    <n v="34815"/>
    <n v="259488"/>
    <s v="UTC+3"/>
    <x v="1383"/>
    <x v="13"/>
  </r>
  <r>
    <n v="78910"/>
    <d v="2021-05-16T20:11:20"/>
    <n v="34815"/>
    <n v="112334"/>
    <s v="UTC+3"/>
    <x v="12679"/>
    <x v="19"/>
  </r>
  <r>
    <n v="118535"/>
    <d v="2021-05-29T16:41:38"/>
    <n v="34815"/>
    <n v="250679"/>
    <s v="UTC+3"/>
    <x v="12680"/>
    <x v="130"/>
  </r>
  <r>
    <n v="123949"/>
    <d v="2021-05-30T18:28:49"/>
    <n v="34815"/>
    <n v="286745"/>
    <s v="UTC+3"/>
    <x v="12681"/>
    <x v="38"/>
  </r>
  <r>
    <n v="129335"/>
    <d v="2021-06-01T16:04:21"/>
    <n v="34815"/>
    <n v="175663"/>
    <s v="UTC+3"/>
    <x v="12682"/>
    <x v="175"/>
  </r>
  <r>
    <n v="133105"/>
    <d v="2021-06-03T01:04:48"/>
    <n v="34815"/>
    <n v="16599"/>
    <s v="UTC+3"/>
    <x v="12683"/>
    <x v="2412"/>
  </r>
  <r>
    <n v="193585"/>
    <d v="2021-06-20T06:42:54"/>
    <n v="34815"/>
    <n v="78282"/>
    <s v="UTC+3"/>
    <x v="12684"/>
    <x v="3121"/>
  </r>
  <r>
    <n v="204243"/>
    <d v="2021-06-23T14:14:50"/>
    <n v="34815"/>
    <n v="347367"/>
    <s v="UTC+3"/>
    <x v="10439"/>
    <x v="63"/>
  </r>
  <r>
    <n v="208791"/>
    <d v="2021-06-24T20:11:20"/>
    <n v="34815"/>
    <n v="153893"/>
    <s v="UTC+3"/>
    <x v="12685"/>
    <x v="19"/>
  </r>
  <r>
    <n v="251421"/>
    <d v="2021-07-06T19:56:38"/>
    <n v="34815"/>
    <n v="340447"/>
    <s v="UTC+3"/>
    <x v="12686"/>
    <x v="3122"/>
  </r>
  <r>
    <n v="278230"/>
    <d v="2021-07-14T21:00:16"/>
    <n v="34815"/>
    <n v="230507"/>
    <s v="UTC+3"/>
    <x v="12687"/>
    <x v="127"/>
  </r>
  <r>
    <n v="293958"/>
    <d v="2021-07-19T14:14:50"/>
    <n v="34815"/>
    <n v="59310"/>
    <s v="UTC+3"/>
    <x v="12688"/>
    <x v="63"/>
  </r>
  <r>
    <n v="307531"/>
    <d v="2021-07-23T19:55:02"/>
    <n v="34815"/>
    <n v="305103"/>
    <s v="UTC+3"/>
    <x v="12689"/>
    <x v="115"/>
  </r>
  <r>
    <n v="338390"/>
    <d v="2021-08-01T03:08:21"/>
    <n v="34815"/>
    <n v="281236"/>
    <s v="UTC+3"/>
    <x v="12690"/>
    <x v="3123"/>
  </r>
  <r>
    <n v="372080"/>
    <d v="2021-08-11T05:32:38"/>
    <n v="34815"/>
    <n v="118549"/>
    <s v="UTC+3"/>
    <x v="12691"/>
    <x v="1294"/>
  </r>
  <r>
    <n v="377830"/>
    <d v="2021-08-13T11:34:03"/>
    <n v="34815"/>
    <n v="153893"/>
    <s v="UTC+3"/>
    <x v="383"/>
    <x v="254"/>
  </r>
  <r>
    <n v="380009"/>
    <d v="2021-08-13T20:43:58"/>
    <n v="34815"/>
    <n v="407315"/>
    <s v="UTC+3"/>
    <x v="12692"/>
    <x v="177"/>
  </r>
  <r>
    <n v="397082"/>
    <d v="2021-08-19T13:53:52"/>
    <n v="34815"/>
    <n v="269454"/>
    <s v="UTC+3"/>
    <x v="12693"/>
    <x v="166"/>
  </r>
  <r>
    <n v="404886"/>
    <d v="2021-08-21T14:45:07"/>
    <n v="34815"/>
    <n v="387595"/>
    <s v="UTC+3"/>
    <x v="12694"/>
    <x v="17"/>
  </r>
  <r>
    <n v="230629"/>
    <d v="2021-06-30T17:13:05"/>
    <n v="34846"/>
    <n v="31302"/>
    <s v="UTC+5"/>
    <x v="12695"/>
    <x v="404"/>
  </r>
  <r>
    <n v="259521"/>
    <d v="2021-07-09T19:02:36"/>
    <n v="34846"/>
    <n v="351192"/>
    <s v="UTC+5"/>
    <x v="10211"/>
    <x v="575"/>
  </r>
  <r>
    <n v="210245"/>
    <d v="2021-06-25T11:54:43"/>
    <n v="34878"/>
    <n v="411922"/>
    <s v="UTC+1"/>
    <x v="12696"/>
    <x v="2332"/>
  </r>
  <r>
    <n v="230813"/>
    <d v="2021-06-30T17:43:23"/>
    <n v="34878"/>
    <n v="1019"/>
    <s v="UTC+1"/>
    <x v="12697"/>
    <x v="3"/>
  </r>
  <r>
    <n v="234654"/>
    <d v="2021-07-01T22:48:37"/>
    <n v="34878"/>
    <n v="341081"/>
    <s v="UTC+1"/>
    <x v="12698"/>
    <x v="102"/>
  </r>
  <r>
    <n v="263388"/>
    <d v="2021-07-10T16:11:02"/>
    <n v="34878"/>
    <n v="463334"/>
    <s v="UTC+1"/>
    <x v="12699"/>
    <x v="3124"/>
  </r>
  <r>
    <n v="323167"/>
    <d v="2021-07-28T00:28:49"/>
    <n v="34878"/>
    <n v="244574"/>
    <s v="UTC+1"/>
    <x v="12700"/>
    <x v="427"/>
  </r>
  <r>
    <n v="334521"/>
    <d v="2021-07-31T12:42:13"/>
    <n v="34878"/>
    <n v="258251"/>
    <s v="UTC+1"/>
    <x v="12701"/>
    <x v="3125"/>
  </r>
  <r>
    <n v="86566"/>
    <d v="2021-05-20T13:58:31"/>
    <n v="34935"/>
    <n v="20822"/>
    <s v="UTC+3"/>
    <x v="12702"/>
    <x v="24"/>
  </r>
  <r>
    <n v="87015"/>
    <d v="2021-05-20T16:41:38"/>
    <n v="34935"/>
    <n v="266896"/>
    <s v="UTC+3"/>
    <x v="12703"/>
    <x v="130"/>
  </r>
  <r>
    <n v="126604"/>
    <d v="2021-05-31T15:29:24"/>
    <n v="34935"/>
    <n v="324893"/>
    <s v="UTC+3"/>
    <x v="12704"/>
    <x v="373"/>
  </r>
  <r>
    <n v="157961"/>
    <d v="2021-06-10T17:53:52"/>
    <n v="34935"/>
    <n v="356531"/>
    <s v="UTC+3"/>
    <x v="12705"/>
    <x v="104"/>
  </r>
  <r>
    <n v="160256"/>
    <d v="2021-06-11T14:00:51"/>
    <n v="34935"/>
    <n v="470762"/>
    <s v="UTC+3"/>
    <x v="8086"/>
    <x v="469"/>
  </r>
  <r>
    <n v="175131"/>
    <d v="2021-06-14T20:48:37"/>
    <n v="34935"/>
    <n v="153893"/>
    <s v="UTC+3"/>
    <x v="12706"/>
    <x v="102"/>
  </r>
  <r>
    <n v="281033"/>
    <d v="2021-07-15T21:48:02"/>
    <n v="34957"/>
    <n v="133619"/>
    <s v="UTC+1"/>
    <x v="12707"/>
    <x v="141"/>
  </r>
  <r>
    <n v="285871"/>
    <d v="2021-07-17T05:00:12"/>
    <n v="34957"/>
    <n v="58504"/>
    <s v="UTC+1"/>
    <x v="12708"/>
    <x v="3126"/>
  </r>
  <r>
    <n v="301087"/>
    <d v="2021-07-21T19:28:14"/>
    <n v="34957"/>
    <n v="81226"/>
    <s v="UTC+1"/>
    <x v="12709"/>
    <x v="343"/>
  </r>
  <r>
    <n v="332009"/>
    <d v="2021-07-30T20:21:49"/>
    <n v="34957"/>
    <n v="333426"/>
    <s v="UTC+1"/>
    <x v="12710"/>
    <x v="184"/>
  </r>
  <r>
    <n v="346976"/>
    <d v="2021-08-03T18:04:21"/>
    <n v="34957"/>
    <n v="301748"/>
    <s v="UTC+1"/>
    <x v="3711"/>
    <x v="175"/>
  </r>
  <r>
    <n v="380088"/>
    <d v="2021-08-13T20:59:06"/>
    <n v="34957"/>
    <n v="317239"/>
    <s v="UTC+1"/>
    <x v="12711"/>
    <x v="35"/>
  </r>
  <r>
    <n v="402003"/>
    <d v="2021-08-20T19:07:16"/>
    <n v="34957"/>
    <n v="158978"/>
    <s v="UTC+1"/>
    <x v="12712"/>
    <x v="381"/>
  </r>
  <r>
    <n v="407075"/>
    <d v="2021-08-21T23:23:53"/>
    <n v="34957"/>
    <n v="289726"/>
    <s v="UTC+1"/>
    <x v="12713"/>
    <x v="3127"/>
  </r>
  <r>
    <n v="409379"/>
    <d v="2021-08-22T16:31:09"/>
    <n v="34957"/>
    <n v="433596"/>
    <s v="UTC+1"/>
    <x v="12714"/>
    <x v="12"/>
  </r>
  <r>
    <n v="423340"/>
    <d v="2021-08-29T00:12:05"/>
    <n v="34957"/>
    <n v="230507"/>
    <s v="UTC+1"/>
    <x v="12715"/>
    <x v="3128"/>
  </r>
  <r>
    <n v="14718"/>
    <d v="2021-04-18T16:03:11"/>
    <n v="34987"/>
    <n v="411922"/>
    <s v="UTC+1"/>
    <x v="12716"/>
    <x v="412"/>
  </r>
  <r>
    <n v="25790"/>
    <d v="2021-04-25T04:28:19"/>
    <n v="34987"/>
    <n v="21407"/>
    <s v="UTC+1"/>
    <x v="12717"/>
    <x v="1702"/>
  </r>
  <r>
    <n v="50585"/>
    <d v="2021-05-06T18:09:00"/>
    <n v="34987"/>
    <n v="250679"/>
    <s v="UTC+1"/>
    <x v="12718"/>
    <x v="308"/>
  </r>
  <r>
    <n v="65171"/>
    <d v="2021-05-12T14:32:19"/>
    <n v="34987"/>
    <n v="122982"/>
    <s v="UTC+1"/>
    <x v="12719"/>
    <x v="181"/>
  </r>
  <r>
    <n v="75344"/>
    <d v="2021-05-15T20:03:11"/>
    <n v="34987"/>
    <n v="320940"/>
    <s v="UTC+1"/>
    <x v="12720"/>
    <x v="198"/>
  </r>
  <r>
    <n v="82435"/>
    <d v="2021-05-18T16:07:51"/>
    <n v="34987"/>
    <n v="463334"/>
    <s v="UTC+1"/>
    <x v="12721"/>
    <x v="48"/>
  </r>
  <r>
    <n v="117656"/>
    <d v="2021-05-29T14:11:20"/>
    <n v="34987"/>
    <n v="347393"/>
    <s v="UTC+1"/>
    <x v="12722"/>
    <x v="304"/>
  </r>
  <r>
    <n v="144133"/>
    <d v="2021-06-06T00:56:15"/>
    <n v="34987"/>
    <n v="3215"/>
    <s v="UTC+1"/>
    <x v="12723"/>
    <x v="3129"/>
  </r>
  <r>
    <n v="187591"/>
    <d v="2021-06-18T21:17:45"/>
    <n v="34987"/>
    <n v="82850"/>
    <s v="UTC+1"/>
    <x v="11020"/>
    <x v="41"/>
  </r>
  <r>
    <n v="231540"/>
    <d v="2021-06-30T20:10:10"/>
    <n v="34987"/>
    <n v="254768"/>
    <s v="UTC+1"/>
    <x v="12724"/>
    <x v="284"/>
  </r>
  <r>
    <n v="239149"/>
    <d v="2021-07-03T06:28:06"/>
    <n v="34987"/>
    <n v="150225"/>
    <s v="UTC+1"/>
    <x v="12725"/>
    <x v="3130"/>
  </r>
  <r>
    <n v="348932"/>
    <d v="2021-08-04T16:26:29"/>
    <n v="34987"/>
    <n v="439190"/>
    <s v="UTC+1"/>
    <x v="12726"/>
    <x v="159"/>
  </r>
  <r>
    <n v="368900"/>
    <d v="2021-08-09T20:45:07"/>
    <n v="34987"/>
    <n v="392434"/>
    <s v="UTC+1"/>
    <x v="12727"/>
    <x v="76"/>
  </r>
  <r>
    <n v="405021"/>
    <d v="2021-08-21T15:08:23"/>
    <n v="34987"/>
    <n v="153893"/>
    <s v="UTC+1"/>
    <x v="12728"/>
    <x v="3131"/>
  </r>
  <r>
    <n v="410875"/>
    <d v="2021-08-22T21:24:44"/>
    <n v="34987"/>
    <n v="333426"/>
    <s v="UTC+1"/>
    <x v="12729"/>
    <x v="82"/>
  </r>
  <r>
    <n v="90441"/>
    <d v="2021-05-21T19:00:16"/>
    <n v="35001"/>
    <n v="376706"/>
    <s v="UTC+1"/>
    <x v="12730"/>
    <x v="80"/>
  </r>
  <r>
    <n v="94999"/>
    <d v="2021-05-22T17:22:24"/>
    <n v="35001"/>
    <n v="83136"/>
    <s v="UTC+1"/>
    <x v="12731"/>
    <x v="319"/>
  </r>
  <r>
    <n v="99209"/>
    <d v="2021-05-23T17:55:02"/>
    <n v="35001"/>
    <n v="212452"/>
    <s v="UTC+1"/>
    <x v="12732"/>
    <x v="46"/>
  </r>
  <r>
    <n v="112186"/>
    <d v="2021-05-28T14:02:01"/>
    <n v="35001"/>
    <n v="118549"/>
    <s v="UTC+1"/>
    <x v="12733"/>
    <x v="416"/>
  </r>
  <r>
    <n v="147042"/>
    <d v="2021-06-06T19:58:34"/>
    <n v="35001"/>
    <n v="62570"/>
    <s v="UTC+1"/>
    <x v="12734"/>
    <x v="1620"/>
  </r>
  <r>
    <n v="171520"/>
    <d v="2021-06-13T17:48:02"/>
    <n v="35001"/>
    <n v="176645"/>
    <s v="UTC+1"/>
    <x v="12735"/>
    <x v="103"/>
  </r>
  <r>
    <n v="186218"/>
    <d v="2021-06-18T17:31:44"/>
    <n v="35001"/>
    <n v="394819"/>
    <s v="UTC+1"/>
    <x v="12736"/>
    <x v="622"/>
  </r>
  <r>
    <n v="198821"/>
    <d v="2021-06-21T17:15:25"/>
    <n v="35001"/>
    <n v="411922"/>
    <s v="UTC+1"/>
    <x v="12737"/>
    <x v="250"/>
  </r>
  <r>
    <n v="208407"/>
    <d v="2021-06-24T18:41:38"/>
    <n v="35001"/>
    <n v="76511"/>
    <s v="UTC+1"/>
    <x v="12738"/>
    <x v="130"/>
  </r>
  <r>
    <n v="241557"/>
    <d v="2021-07-03T18:06:41"/>
    <n v="35001"/>
    <n v="158978"/>
    <s v="UTC+1"/>
    <x v="12739"/>
    <x v="486"/>
  </r>
  <r>
    <n v="365955"/>
    <d v="2021-08-08T20:31:09"/>
    <n v="35001"/>
    <n v="471403"/>
    <s v="UTC+1"/>
    <x v="12740"/>
    <x v="160"/>
  </r>
  <r>
    <n v="369230"/>
    <d v="2021-08-09T23:46:52"/>
    <n v="35001"/>
    <n v="473327"/>
    <s v="UTC+1"/>
    <x v="12741"/>
    <x v="246"/>
  </r>
  <r>
    <n v="378281"/>
    <d v="2021-08-13T14:27:39"/>
    <n v="35001"/>
    <n v="123413"/>
    <s v="UTC+1"/>
    <x v="12742"/>
    <x v="121"/>
  </r>
  <r>
    <n v="162847"/>
    <d v="2021-06-11T21:47:27"/>
    <n v="35099"/>
    <n v="439981"/>
    <s v="UTC+0"/>
    <x v="12743"/>
    <x v="616"/>
  </r>
  <r>
    <n v="167045"/>
    <d v="2021-06-12T19:31:53"/>
    <n v="35099"/>
    <n v="192331"/>
    <s v="UTC+0"/>
    <x v="12744"/>
    <x v="3132"/>
  </r>
  <r>
    <n v="169255"/>
    <d v="2021-06-13T08:52:20"/>
    <n v="35099"/>
    <n v="158978"/>
    <s v="UTC+0"/>
    <x v="12745"/>
    <x v="3133"/>
  </r>
  <r>
    <n v="176880"/>
    <d v="2021-06-15T17:17:10"/>
    <n v="35099"/>
    <n v="327038"/>
    <s v="UTC+0"/>
    <x v="7125"/>
    <x v="7"/>
  </r>
  <r>
    <n v="197164"/>
    <d v="2021-06-21T00:46:52"/>
    <n v="35099"/>
    <n v="62570"/>
    <s v="UTC+0"/>
    <x v="12746"/>
    <x v="246"/>
  </r>
  <r>
    <n v="212537"/>
    <d v="2021-06-25T18:52:42"/>
    <n v="35099"/>
    <n v="21760"/>
    <s v="UTC+0"/>
    <x v="12747"/>
    <x v="153"/>
  </r>
  <r>
    <n v="333127"/>
    <d v="2021-07-31T01:01:47"/>
    <n v="35099"/>
    <n v="194697"/>
    <s v="UTC+0"/>
    <x v="12748"/>
    <x v="3134"/>
  </r>
  <r>
    <n v="343371"/>
    <d v="2021-08-02T14:20:05"/>
    <n v="35099"/>
    <n v="420375"/>
    <s v="UTC+0"/>
    <x v="12749"/>
    <x v="186"/>
  </r>
  <r>
    <n v="373103"/>
    <d v="2021-08-11T16:39:53"/>
    <n v="35099"/>
    <n v="89186"/>
    <s v="UTC+0"/>
    <x v="12750"/>
    <x v="106"/>
  </r>
  <r>
    <n v="409598"/>
    <d v="2021-08-22T17:14:50"/>
    <n v="35099"/>
    <n v="246093"/>
    <s v="UTC+0"/>
    <x v="12751"/>
    <x v="63"/>
  </r>
  <r>
    <n v="420750"/>
    <d v="2021-08-26T21:28:49"/>
    <n v="35099"/>
    <n v="153349"/>
    <s v="UTC+0"/>
    <x v="12752"/>
    <x v="38"/>
  </r>
  <r>
    <n v="21560"/>
    <d v="2021-04-23T18:57:56"/>
    <n v="35105"/>
    <n v="230507"/>
    <s v="UTC+1"/>
    <x v="6958"/>
    <x v="60"/>
  </r>
  <r>
    <n v="35938"/>
    <d v="2021-04-30T14:48:37"/>
    <n v="35105"/>
    <n v="396686"/>
    <s v="UTC+1"/>
    <x v="12753"/>
    <x v="136"/>
  </r>
  <r>
    <n v="49274"/>
    <d v="2021-05-05T20:35:48"/>
    <n v="35105"/>
    <n v="351192"/>
    <s v="UTC+1"/>
    <x v="12754"/>
    <x v="346"/>
  </r>
  <r>
    <n v="75346"/>
    <d v="2021-05-15T20:03:11"/>
    <n v="35105"/>
    <n v="20822"/>
    <s v="UTC+1"/>
    <x v="12720"/>
    <x v="198"/>
  </r>
  <r>
    <n v="4881"/>
    <d v="2021-04-06T13:14:50"/>
    <n v="35131"/>
    <n v="112334"/>
    <s v="UTC+0"/>
    <x v="12755"/>
    <x v="652"/>
  </r>
  <r>
    <n v="9332"/>
    <d v="2021-04-13T22:24:44"/>
    <n v="35131"/>
    <n v="82901"/>
    <s v="UTC+0"/>
    <x v="12756"/>
    <x v="82"/>
  </r>
  <r>
    <n v="12097"/>
    <d v="2021-04-16T23:28:19"/>
    <n v="35131"/>
    <n v="230507"/>
    <s v="UTC+0"/>
    <x v="12757"/>
    <x v="691"/>
  </r>
  <r>
    <n v="41031"/>
    <d v="2021-05-02T03:04:21"/>
    <n v="35131"/>
    <n v="250679"/>
    <s v="UTC+0"/>
    <x v="12758"/>
    <x v="3135"/>
  </r>
  <r>
    <n v="59895"/>
    <d v="2021-05-09T21:24:09"/>
    <n v="35131"/>
    <n v="104958"/>
    <s v="UTC+0"/>
    <x v="12759"/>
    <x v="344"/>
  </r>
  <r>
    <n v="64571"/>
    <d v="2021-05-12T01:26:29"/>
    <n v="35131"/>
    <n v="327633"/>
    <s v="UTC+0"/>
    <x v="12760"/>
    <x v="405"/>
  </r>
  <r>
    <n v="67765"/>
    <d v="2021-05-13T16:18:55"/>
    <n v="35131"/>
    <n v="303258"/>
    <s v="UTC+0"/>
    <x v="12761"/>
    <x v="380"/>
  </r>
  <r>
    <n v="115232"/>
    <d v="2021-05-28T22:38:43"/>
    <n v="35131"/>
    <n v="459455"/>
    <s v="UTC+0"/>
    <x v="428"/>
    <x v="97"/>
  </r>
  <r>
    <n v="118703"/>
    <d v="2021-05-29T17:07:51"/>
    <n v="35131"/>
    <n v="411922"/>
    <s v="UTC+0"/>
    <x v="12762"/>
    <x v="48"/>
  </r>
  <r>
    <n v="134151"/>
    <d v="2021-06-03T15:34:38"/>
    <n v="35131"/>
    <n v="158978"/>
    <s v="UTC+0"/>
    <x v="6285"/>
    <x v="614"/>
  </r>
  <r>
    <n v="156161"/>
    <d v="2021-06-09T23:11:20"/>
    <n v="35131"/>
    <n v="149721"/>
    <s v="UTC+0"/>
    <x v="6222"/>
    <x v="19"/>
  </r>
  <r>
    <n v="177149"/>
    <d v="2021-06-15T18:20:05"/>
    <n v="35131"/>
    <n v="351192"/>
    <s v="UTC+0"/>
    <x v="12763"/>
    <x v="132"/>
  </r>
  <r>
    <n v="211263"/>
    <d v="2021-06-25T15:50:57"/>
    <n v="35131"/>
    <n v="95024"/>
    <s v="UTC+0"/>
    <x v="715"/>
    <x v="407"/>
  </r>
  <r>
    <n v="353201"/>
    <d v="2021-08-05T21:17:10"/>
    <n v="35131"/>
    <n v="191893"/>
    <s v="UTC+0"/>
    <x v="12764"/>
    <x v="206"/>
  </r>
  <r>
    <n v="218575"/>
    <d v="2021-06-27T02:03:45"/>
    <n v="35132"/>
    <n v="21760"/>
    <s v="UTC+4"/>
    <x v="12765"/>
    <x v="3136"/>
  </r>
  <r>
    <n v="244277"/>
    <d v="2021-07-04T12:15:19"/>
    <n v="35132"/>
    <n v="388561"/>
    <s v="UTC+4"/>
    <x v="12766"/>
    <x v="3137"/>
  </r>
  <r>
    <n v="250596"/>
    <d v="2021-07-06T15:09:00"/>
    <n v="35132"/>
    <n v="411922"/>
    <s v="UTC+4"/>
    <x v="6593"/>
    <x v="308"/>
  </r>
  <r>
    <n v="253964"/>
    <d v="2021-07-07T20:23:34"/>
    <n v="35132"/>
    <n v="23892"/>
    <s v="UTC+4"/>
    <x v="12767"/>
    <x v="395"/>
  </r>
  <r>
    <n v="271288"/>
    <d v="2021-07-12T16:37:33"/>
    <n v="35132"/>
    <n v="191893"/>
    <s v="UTC+4"/>
    <x v="12768"/>
    <x v="72"/>
  </r>
  <r>
    <n v="322732"/>
    <d v="2021-07-27T21:12:30"/>
    <n v="35132"/>
    <n v="104958"/>
    <s v="UTC+4"/>
    <x v="12769"/>
    <x v="1192"/>
  </r>
  <r>
    <n v="340170"/>
    <d v="2021-08-01T14:43:23"/>
    <n v="35132"/>
    <n v="105200"/>
    <s v="UTC+4"/>
    <x v="12770"/>
    <x v="3"/>
  </r>
  <r>
    <n v="354649"/>
    <d v="2021-08-06T14:22:24"/>
    <n v="35132"/>
    <n v="118549"/>
    <s v="UTC+4"/>
    <x v="12771"/>
    <x v="319"/>
  </r>
  <r>
    <n v="369878"/>
    <d v="2021-08-10T14:01:26"/>
    <n v="35132"/>
    <n v="350756"/>
    <s v="UTC+4"/>
    <x v="449"/>
    <x v="266"/>
  </r>
  <r>
    <n v="372324"/>
    <d v="2021-08-11T11:34:38"/>
    <n v="35132"/>
    <n v="230507"/>
    <s v="UTC+4"/>
    <x v="12772"/>
    <x v="614"/>
  </r>
  <r>
    <n v="392437"/>
    <d v="2021-08-17T15:27:39"/>
    <n v="35132"/>
    <n v="5151"/>
    <s v="UTC+4"/>
    <x v="12773"/>
    <x v="368"/>
  </r>
  <r>
    <n v="394468"/>
    <d v="2021-08-18T11:53:17"/>
    <n v="35132"/>
    <n v="250679"/>
    <s v="UTC+4"/>
    <x v="12774"/>
    <x v="301"/>
  </r>
  <r>
    <n v="8151"/>
    <d v="2021-04-12T09:21:14"/>
    <n v="35142"/>
    <n v="9852"/>
    <s v="UTC+3"/>
    <x v="12775"/>
    <x v="959"/>
  </r>
  <r>
    <n v="107086"/>
    <d v="2021-05-26T17:34:03"/>
    <n v="35166"/>
    <n v="112334"/>
    <s v="UTC+1"/>
    <x v="12776"/>
    <x v="490"/>
  </r>
  <r>
    <n v="112553"/>
    <d v="2021-05-28T15:11:55"/>
    <n v="35166"/>
    <n v="347393"/>
    <s v="UTC+1"/>
    <x v="12777"/>
    <x v="233"/>
  </r>
  <r>
    <n v="137573"/>
    <d v="2021-06-04T16:19:30"/>
    <n v="35166"/>
    <n v="406793"/>
    <s v="UTC+1"/>
    <x v="12778"/>
    <x v="217"/>
  </r>
  <r>
    <n v="140608"/>
    <d v="2021-06-05T08:00:12"/>
    <n v="35166"/>
    <n v="313780"/>
    <s v="UTC+1"/>
    <x v="12779"/>
    <x v="3138"/>
  </r>
  <r>
    <n v="143139"/>
    <d v="2021-06-05T20:03:11"/>
    <n v="35166"/>
    <n v="143150"/>
    <s v="UTC+1"/>
    <x v="12780"/>
    <x v="198"/>
  </r>
  <r>
    <n v="198537"/>
    <d v="2021-06-21T16:10:10"/>
    <n v="35166"/>
    <n v="392434"/>
    <s v="UTC+1"/>
    <x v="10525"/>
    <x v="398"/>
  </r>
  <r>
    <n v="215337"/>
    <d v="2021-06-26T14:02:01"/>
    <n v="35166"/>
    <n v="55067"/>
    <s v="UTC+1"/>
    <x v="12781"/>
    <x v="416"/>
  </r>
  <r>
    <n v="217243"/>
    <d v="2021-06-26T20:03:11"/>
    <n v="35166"/>
    <n v="182984"/>
    <s v="UTC+1"/>
    <x v="12782"/>
    <x v="198"/>
  </r>
  <r>
    <n v="227021"/>
    <d v="2021-06-29T14:43:58"/>
    <n v="35166"/>
    <n v="189009"/>
    <s v="UTC+1"/>
    <x v="12783"/>
    <x v="425"/>
  </r>
  <r>
    <n v="282756"/>
    <d v="2021-07-16T14:46:17"/>
    <n v="35166"/>
    <n v="230507"/>
    <s v="UTC+1"/>
    <x v="12784"/>
    <x v="93"/>
  </r>
  <r>
    <n v="301063"/>
    <d v="2021-07-21T19:23:34"/>
    <n v="35166"/>
    <n v="170185"/>
    <s v="UTC+1"/>
    <x v="2865"/>
    <x v="224"/>
  </r>
  <r>
    <n v="321636"/>
    <d v="2021-07-27T16:54:27"/>
    <n v="35166"/>
    <n v="207760"/>
    <s v="UTC+1"/>
    <x v="1918"/>
    <x v="163"/>
  </r>
  <r>
    <n v="391200"/>
    <d v="2021-08-16T21:17:45"/>
    <n v="35166"/>
    <n v="230507"/>
    <s v="UTC+1"/>
    <x v="12785"/>
    <x v="41"/>
  </r>
  <r>
    <n v="394478"/>
    <d v="2021-08-18T11:58:31"/>
    <n v="35166"/>
    <n v="196571"/>
    <s v="UTC+1"/>
    <x v="12786"/>
    <x v="1165"/>
  </r>
  <r>
    <n v="400761"/>
    <d v="2021-08-20T16:14:50"/>
    <n v="35166"/>
    <n v="191893"/>
    <s v="UTC+1"/>
    <x v="12787"/>
    <x v="63"/>
  </r>
  <r>
    <n v="231917"/>
    <d v="2021-06-30T21:43:58"/>
    <n v="35191"/>
    <n v="111153"/>
    <s v="UTC+2"/>
    <x v="12788"/>
    <x v="177"/>
  </r>
  <r>
    <n v="257745"/>
    <d v="2021-07-09T13:34:38"/>
    <n v="35191"/>
    <n v="170634"/>
    <s v="UTC+2"/>
    <x v="12789"/>
    <x v="614"/>
  </r>
  <r>
    <n v="282727"/>
    <d v="2021-07-16T14:43:41"/>
    <n v="35191"/>
    <n v="58674"/>
    <s v="UTC+2"/>
    <x v="12790"/>
    <x v="3139"/>
  </r>
  <r>
    <n v="301361"/>
    <d v="2021-07-21T21:13:40"/>
    <n v="35191"/>
    <n v="285680"/>
    <s v="UTC+2"/>
    <x v="12791"/>
    <x v="22"/>
  </r>
  <r>
    <n v="310095"/>
    <d v="2021-07-24T12:57:21"/>
    <n v="35191"/>
    <n v="351192"/>
    <s v="UTC+2"/>
    <x v="12792"/>
    <x v="169"/>
  </r>
  <r>
    <n v="311452"/>
    <d v="2021-07-24T18:23:34"/>
    <n v="35191"/>
    <n v="341333"/>
    <s v="UTC+2"/>
    <x v="2065"/>
    <x v="224"/>
  </r>
  <r>
    <n v="314791"/>
    <d v="2021-07-25T15:12:30"/>
    <n v="35191"/>
    <n v="153893"/>
    <s v="UTC+2"/>
    <x v="12793"/>
    <x v="249"/>
  </r>
  <r>
    <n v="407224"/>
    <d v="2021-08-22T00:20:05"/>
    <n v="35191"/>
    <n v="158978"/>
    <s v="UTC+2"/>
    <x v="11769"/>
    <x v="40"/>
  </r>
  <r>
    <n v="417883"/>
    <d v="2021-08-25T19:31:09"/>
    <n v="35191"/>
    <n v="258219"/>
    <s v="UTC+2"/>
    <x v="12287"/>
    <x v="160"/>
  </r>
  <r>
    <n v="19949"/>
    <d v="2021-04-22T15:52:07"/>
    <n v="35193"/>
    <n v="351192"/>
    <s v="UTC+2"/>
    <x v="12794"/>
    <x v="203"/>
  </r>
  <r>
    <n v="82134"/>
    <d v="2021-05-18T14:51:32"/>
    <n v="35193"/>
    <n v="397390"/>
    <s v="UTC+2"/>
    <x v="12795"/>
    <x v="223"/>
  </r>
  <r>
    <n v="89678"/>
    <d v="2021-05-21T16:57:21"/>
    <n v="35193"/>
    <n v="305608"/>
    <s v="UTC+2"/>
    <x v="5184"/>
    <x v="84"/>
  </r>
  <r>
    <n v="96698"/>
    <d v="2021-05-23T01:36:38"/>
    <n v="35193"/>
    <n v="258251"/>
    <s v="UTC+2"/>
    <x v="12796"/>
    <x v="3140"/>
  </r>
  <r>
    <n v="99916"/>
    <d v="2021-05-23T21:06:41"/>
    <n v="35193"/>
    <n v="466414"/>
    <s v="UTC+2"/>
    <x v="11254"/>
    <x v="156"/>
  </r>
  <r>
    <n v="134139"/>
    <d v="2021-06-03T15:33:28"/>
    <n v="35193"/>
    <n v="411922"/>
    <s v="UTC+2"/>
    <x v="12797"/>
    <x v="371"/>
  </r>
  <r>
    <n v="167497"/>
    <d v="2021-06-12T21:00:55"/>
    <n v="35193"/>
    <n v="158978"/>
    <s v="UTC+2"/>
    <x v="12798"/>
    <x v="3141"/>
  </r>
  <r>
    <n v="206832"/>
    <d v="2021-06-24T10:51:32"/>
    <n v="35193"/>
    <n v="280115"/>
    <s v="UTC+2"/>
    <x v="12799"/>
    <x v="325"/>
  </r>
  <r>
    <n v="277699"/>
    <d v="2021-07-14T18:51:32"/>
    <n v="35193"/>
    <n v="470762"/>
    <s v="UTC+2"/>
    <x v="12800"/>
    <x v="610"/>
  </r>
  <r>
    <n v="280058"/>
    <d v="2021-07-15T16:10:45"/>
    <n v="35193"/>
    <n v="12149"/>
    <s v="UTC+2"/>
    <x v="12801"/>
    <x v="96"/>
  </r>
  <r>
    <n v="345498"/>
    <d v="2021-08-03T12:59:41"/>
    <n v="35193"/>
    <n v="336616"/>
    <s v="UTC+2"/>
    <x v="12802"/>
    <x v="185"/>
  </r>
  <r>
    <n v="376987"/>
    <d v="2021-08-12T21:18:20"/>
    <n v="35193"/>
    <n v="158978"/>
    <s v="UTC+2"/>
    <x v="12803"/>
    <x v="126"/>
  </r>
  <r>
    <n v="395942"/>
    <d v="2021-08-18T19:47:27"/>
    <n v="35193"/>
    <n v="227775"/>
    <s v="UTC+2"/>
    <x v="8131"/>
    <x v="616"/>
  </r>
  <r>
    <n v="400664"/>
    <d v="2021-08-20T16:04:19"/>
    <n v="35193"/>
    <n v="122982"/>
    <s v="UTC+2"/>
    <x v="12804"/>
    <x v="1259"/>
  </r>
  <r>
    <n v="407111"/>
    <d v="2021-08-21T23:35:48"/>
    <n v="35193"/>
    <n v="154256"/>
    <s v="UTC+2"/>
    <x v="12805"/>
    <x v="3142"/>
  </r>
  <r>
    <n v="412628"/>
    <d v="2021-08-23T17:18:20"/>
    <n v="35193"/>
    <n v="113183"/>
    <s v="UTC+2"/>
    <x v="12806"/>
    <x v="15"/>
  </r>
  <r>
    <n v="413821"/>
    <d v="2021-08-24T00:22:34"/>
    <n v="35193"/>
    <n v="453374"/>
    <s v="UTC+2"/>
    <x v="12807"/>
    <x v="1939"/>
  </r>
  <r>
    <n v="174843"/>
    <d v="2021-06-14T19:32:53"/>
    <n v="35195"/>
    <n v="16360"/>
    <s v="UTC+1"/>
    <x v="12808"/>
    <x v="391"/>
  </r>
  <r>
    <n v="186796"/>
    <d v="2021-06-18T18:55:37"/>
    <n v="35195"/>
    <n v="111368"/>
    <s v="UTC+1"/>
    <x v="12809"/>
    <x v="190"/>
  </r>
  <r>
    <n v="244666"/>
    <d v="2021-07-04T14:23:20"/>
    <n v="35195"/>
    <n v="351192"/>
    <s v="UTC+1"/>
    <x v="12810"/>
    <x v="3143"/>
  </r>
  <r>
    <n v="264778"/>
    <d v="2021-07-10T20:02:12"/>
    <n v="35195"/>
    <n v="5151"/>
    <s v="UTC+1"/>
    <x v="12811"/>
    <x v="3144"/>
  </r>
  <r>
    <n v="280461"/>
    <d v="2021-07-15T17:31:44"/>
    <n v="35195"/>
    <n v="333426"/>
    <s v="UTC+1"/>
    <x v="12812"/>
    <x v="622"/>
  </r>
  <r>
    <n v="324903"/>
    <d v="2021-07-28T17:31:44"/>
    <n v="35195"/>
    <n v="473323"/>
    <s v="UTC+1"/>
    <x v="10532"/>
    <x v="622"/>
  </r>
  <r>
    <n v="390557"/>
    <d v="2021-08-16T17:41:03"/>
    <n v="35195"/>
    <n v="440825"/>
    <s v="UTC+1"/>
    <x v="12813"/>
    <x v="147"/>
  </r>
  <r>
    <n v="400384"/>
    <d v="2021-08-20T15:32:53"/>
    <n v="35195"/>
    <n v="470762"/>
    <s v="UTC+1"/>
    <x v="12814"/>
    <x v="382"/>
  </r>
  <r>
    <n v="226789"/>
    <d v="2021-06-29T13:46:52"/>
    <n v="35220"/>
    <n v="245484"/>
    <s v="UTC+3"/>
    <x v="12815"/>
    <x v="123"/>
  </r>
  <r>
    <n v="239763"/>
    <d v="2021-07-03T11:48:02"/>
    <n v="35220"/>
    <n v="411922"/>
    <s v="UTC+3"/>
    <x v="6317"/>
    <x v="258"/>
  </r>
  <r>
    <n v="255880"/>
    <d v="2021-07-08T18:17:10"/>
    <n v="35220"/>
    <n v="58674"/>
    <s v="UTC+3"/>
    <x v="12816"/>
    <x v="206"/>
  </r>
  <r>
    <n v="272462"/>
    <d v="2021-07-12T21:04:56"/>
    <n v="35220"/>
    <n v="332857"/>
    <s v="UTC+3"/>
    <x v="8379"/>
    <x v="422"/>
  </r>
  <r>
    <n v="288812"/>
    <d v="2021-07-17T20:04:21"/>
    <n v="35220"/>
    <n v="227775"/>
    <s v="UTC+3"/>
    <x v="12817"/>
    <x v="337"/>
  </r>
  <r>
    <n v="318382"/>
    <d v="2021-07-26T14:19:41"/>
    <n v="35220"/>
    <n v="27877"/>
    <s v="UTC+3"/>
    <x v="12818"/>
    <x v="1031"/>
  </r>
  <r>
    <n v="332399"/>
    <d v="2021-07-30T21:14:15"/>
    <n v="35220"/>
    <n v="357547"/>
    <s v="UTC+3"/>
    <x v="12819"/>
    <x v="189"/>
  </r>
  <r>
    <n v="103058"/>
    <d v="2021-05-24T23:23:34"/>
    <n v="35228"/>
    <n v="123413"/>
    <s v="UTC+1"/>
    <x v="12820"/>
    <x v="395"/>
  </r>
  <r>
    <n v="135140"/>
    <d v="2021-06-03T19:37:33"/>
    <n v="35228"/>
    <n v="182984"/>
    <s v="UTC+1"/>
    <x v="12821"/>
    <x v="72"/>
  </r>
  <r>
    <n v="152142"/>
    <d v="2021-06-08T17:57:21"/>
    <n v="35228"/>
    <n v="137327"/>
    <s v="UTC+1"/>
    <x v="12822"/>
    <x v="84"/>
  </r>
  <r>
    <n v="71405"/>
    <d v="2021-05-14T19:35:13"/>
    <n v="35234"/>
    <n v="104958"/>
    <s v="UTC-3"/>
    <x v="12823"/>
    <x v="133"/>
  </r>
  <r>
    <n v="81552"/>
    <d v="2021-05-18T01:41:03"/>
    <n v="35234"/>
    <n v="182191"/>
    <s v="UTC-3"/>
    <x v="12824"/>
    <x v="109"/>
  </r>
  <r>
    <n v="90991"/>
    <d v="2021-05-21T20:07:51"/>
    <n v="35234"/>
    <n v="158978"/>
    <s v="UTC-3"/>
    <x v="12825"/>
    <x v="48"/>
  </r>
  <r>
    <n v="147582"/>
    <d v="2021-06-06T22:06:14"/>
    <n v="35234"/>
    <n v="470762"/>
    <s v="UTC-3"/>
    <x v="12826"/>
    <x v="1637"/>
  </r>
  <r>
    <n v="180470"/>
    <d v="2021-06-16T21:50:22"/>
    <n v="35234"/>
    <n v="92624"/>
    <s v="UTC-3"/>
    <x v="12827"/>
    <x v="47"/>
  </r>
  <r>
    <n v="191836"/>
    <d v="2021-06-19T19:30:34"/>
    <n v="35234"/>
    <n v="191893"/>
    <s v="UTC-3"/>
    <x v="12828"/>
    <x v="218"/>
  </r>
  <r>
    <n v="4032"/>
    <d v="2021-04-02T15:37:26"/>
    <n v="35249"/>
    <n v="241927"/>
    <s v="UTC+3"/>
    <x v="12829"/>
    <x v="828"/>
  </r>
  <r>
    <n v="4992"/>
    <d v="2021-04-06T17:42:13"/>
    <n v="35249"/>
    <n v="84527"/>
    <s v="UTC+3"/>
    <x v="12830"/>
    <x v="290"/>
  </r>
  <r>
    <n v="21354"/>
    <d v="2021-04-23T18:00:51"/>
    <n v="35249"/>
    <n v="230507"/>
    <s v="UTC+3"/>
    <x v="12831"/>
    <x v="23"/>
  </r>
  <r>
    <n v="25548"/>
    <d v="2021-04-25T00:55:09"/>
    <n v="35249"/>
    <n v="21760"/>
    <s v="UTC+3"/>
    <x v="12832"/>
    <x v="3145"/>
  </r>
  <r>
    <n v="33665"/>
    <d v="2021-04-29T15:45:42"/>
    <n v="35249"/>
    <n v="284123"/>
    <s v="UTC+3"/>
    <x v="12833"/>
    <x v="69"/>
  </r>
  <r>
    <n v="38894"/>
    <d v="2021-05-01T11:31:44"/>
    <n v="35249"/>
    <n v="297015"/>
    <s v="UTC+3"/>
    <x v="12834"/>
    <x v="401"/>
  </r>
  <r>
    <n v="40996"/>
    <d v="2021-05-02T02:34:57"/>
    <n v="35249"/>
    <n v="351192"/>
    <s v="UTC+3"/>
    <x v="12835"/>
    <x v="3146"/>
  </r>
  <r>
    <n v="65621"/>
    <d v="2021-05-12T16:22:59"/>
    <n v="35249"/>
    <n v="250679"/>
    <s v="UTC+3"/>
    <x v="7476"/>
    <x v="456"/>
  </r>
  <r>
    <n v="68073"/>
    <d v="2021-05-13T18:05:31"/>
    <n v="35249"/>
    <n v="223719"/>
    <s v="UTC+3"/>
    <x v="12836"/>
    <x v="208"/>
  </r>
  <r>
    <n v="95149"/>
    <d v="2021-05-22T17:51:22"/>
    <n v="35249"/>
    <n v="173184"/>
    <s v="UTC+3"/>
    <x v="12837"/>
    <x v="1224"/>
  </r>
  <r>
    <n v="104092"/>
    <d v="2021-05-25T17:09:35"/>
    <n v="35249"/>
    <n v="413437"/>
    <s v="UTC+3"/>
    <x v="12838"/>
    <x v="29"/>
  </r>
  <r>
    <n v="117376"/>
    <d v="2021-05-29T13:28:14"/>
    <n v="35249"/>
    <n v="329275"/>
    <s v="UTC+3"/>
    <x v="12667"/>
    <x v="128"/>
  </r>
  <r>
    <n v="154427"/>
    <d v="2021-06-09T15:34:03"/>
    <n v="35249"/>
    <n v="411922"/>
    <s v="UTC+3"/>
    <x v="12839"/>
    <x v="490"/>
  </r>
  <r>
    <n v="181438"/>
    <d v="2021-06-17T14:09:36"/>
    <n v="35249"/>
    <n v="227775"/>
    <s v="UTC+3"/>
    <x v="12840"/>
    <x v="3147"/>
  </r>
  <r>
    <n v="210403"/>
    <d v="2021-06-25T12:57:56"/>
    <n v="35249"/>
    <n v="118549"/>
    <s v="UTC+3"/>
    <x v="12841"/>
    <x v="264"/>
  </r>
  <r>
    <n v="211342"/>
    <d v="2021-06-25T16:00:29"/>
    <n v="35249"/>
    <n v="472712"/>
    <s v="UTC+3"/>
    <x v="12842"/>
    <x v="917"/>
  </r>
  <r>
    <n v="13574"/>
    <d v="2021-04-17T18:58:34"/>
    <n v="35280"/>
    <n v="126954"/>
    <s v="UTC+1"/>
    <x v="12843"/>
    <x v="3148"/>
  </r>
  <r>
    <n v="16117"/>
    <d v="2021-04-19T15:53:46"/>
    <n v="35280"/>
    <n v="411922"/>
    <s v="UTC+1"/>
    <x v="12844"/>
    <x v="474"/>
  </r>
  <r>
    <n v="3693"/>
    <d v="2021-03-31T16:21:49"/>
    <n v="35313"/>
    <n v="157871"/>
    <s v="UTC+1"/>
    <x v="12845"/>
    <x v="5"/>
  </r>
  <r>
    <n v="4096"/>
    <d v="2021-04-02T18:46:17"/>
    <n v="35313"/>
    <n v="230507"/>
    <s v="UTC+1"/>
    <x v="12846"/>
    <x v="316"/>
  </r>
  <r>
    <n v="5060"/>
    <d v="2021-04-06T19:21:14"/>
    <n v="35313"/>
    <n v="158978"/>
    <s v="UTC+1"/>
    <x v="12847"/>
    <x v="219"/>
  </r>
  <r>
    <n v="9799"/>
    <d v="2021-04-14T17:13:05"/>
    <n v="35313"/>
    <n v="217497"/>
    <s v="UTC+1"/>
    <x v="12848"/>
    <x v="57"/>
  </r>
  <r>
    <n v="40588"/>
    <d v="2021-05-01T21:48:20"/>
    <n v="35313"/>
    <n v="154256"/>
    <s v="UTC+1"/>
    <x v="12849"/>
    <x v="3149"/>
  </r>
  <r>
    <n v="70077"/>
    <d v="2021-05-14T15:11:55"/>
    <n v="35313"/>
    <n v="470762"/>
    <s v="UTC+1"/>
    <x v="12850"/>
    <x v="233"/>
  </r>
  <r>
    <n v="88454"/>
    <d v="2021-05-21T06:46:34"/>
    <n v="35313"/>
    <n v="473327"/>
    <s v="UTC+1"/>
    <x v="12851"/>
    <x v="28"/>
  </r>
  <r>
    <n v="89903"/>
    <d v="2021-05-21T17:41:46"/>
    <n v="35313"/>
    <n v="411922"/>
    <s v="UTC+1"/>
    <x v="12852"/>
    <x v="833"/>
  </r>
  <r>
    <n v="92593"/>
    <d v="2021-05-22T02:51:50"/>
    <n v="35313"/>
    <n v="88863"/>
    <s v="UTC+1"/>
    <x v="12853"/>
    <x v="2602"/>
  </r>
  <r>
    <n v="97126"/>
    <d v="2021-05-23T06:15:02"/>
    <n v="35313"/>
    <n v="254150"/>
    <s v="UTC+1"/>
    <x v="12854"/>
    <x v="3150"/>
  </r>
  <r>
    <n v="115382"/>
    <d v="2021-05-28T23:07:16"/>
    <n v="35313"/>
    <n v="172207"/>
    <s v="UTC+1"/>
    <x v="12855"/>
    <x v="612"/>
  </r>
  <r>
    <n v="119386"/>
    <d v="2021-05-29T18:48:37"/>
    <n v="35313"/>
    <n v="347393"/>
    <s v="UTC+1"/>
    <x v="12856"/>
    <x v="81"/>
  </r>
  <r>
    <n v="137039"/>
    <d v="2021-06-04T14:29:59"/>
    <n v="35313"/>
    <n v="343491"/>
    <s v="UTC+1"/>
    <x v="10828"/>
    <x v="25"/>
  </r>
  <r>
    <n v="140227"/>
    <d v="2021-06-05T03:23:52"/>
    <n v="35313"/>
    <n v="258219"/>
    <s v="UTC+1"/>
    <x v="12857"/>
    <x v="3151"/>
  </r>
  <r>
    <n v="146010"/>
    <d v="2021-06-06T16:05:31"/>
    <n v="35313"/>
    <n v="86587"/>
    <s v="UTC+1"/>
    <x v="12858"/>
    <x v="89"/>
  </r>
  <r>
    <n v="149498"/>
    <d v="2021-06-07T18:43:58"/>
    <n v="35313"/>
    <n v="271248"/>
    <s v="UTC+1"/>
    <x v="12859"/>
    <x v="20"/>
  </r>
  <r>
    <n v="154765"/>
    <d v="2021-06-09T17:01:26"/>
    <n v="35313"/>
    <n v="89553"/>
    <s v="UTC+1"/>
    <x v="12860"/>
    <x v="266"/>
  </r>
  <r>
    <n v="179008"/>
    <d v="2021-06-16T15:25:54"/>
    <n v="35313"/>
    <n v="5151"/>
    <s v="UTC+1"/>
    <x v="12861"/>
    <x v="863"/>
  </r>
  <r>
    <n v="184985"/>
    <d v="2021-06-18T13:52:42"/>
    <n v="35313"/>
    <n v="1106"/>
    <s v="UTC+1"/>
    <x v="12862"/>
    <x v="39"/>
  </r>
  <r>
    <n v="228020"/>
    <d v="2021-06-29T18:25:19"/>
    <n v="35313"/>
    <n v="396686"/>
    <s v="UTC+1"/>
    <x v="12863"/>
    <x v="402"/>
  </r>
  <r>
    <n v="266795"/>
    <d v="2021-07-11T10:27:41"/>
    <n v="35313"/>
    <n v="182191"/>
    <s v="UTC+1"/>
    <x v="12864"/>
    <x v="3152"/>
  </r>
  <r>
    <n v="308455"/>
    <d v="2021-07-23T23:39:53"/>
    <n v="35313"/>
    <n v="21760"/>
    <s v="UTC+1"/>
    <x v="6724"/>
    <x v="697"/>
  </r>
  <r>
    <n v="341504"/>
    <d v="2021-08-01T19:23:34"/>
    <n v="35313"/>
    <n v="189319"/>
    <s v="UTC+1"/>
    <x v="11834"/>
    <x v="224"/>
  </r>
  <r>
    <n v="344650"/>
    <d v="2021-08-02T20:42:48"/>
    <n v="35313"/>
    <n v="360778"/>
    <s v="UTC+1"/>
    <x v="12865"/>
    <x v="139"/>
  </r>
  <r>
    <n v="373339"/>
    <d v="2021-08-11T17:38:43"/>
    <n v="35313"/>
    <n v="304128"/>
    <s v="UTC+1"/>
    <x v="12866"/>
    <x v="433"/>
  </r>
  <r>
    <n v="390450"/>
    <d v="2021-08-16T17:06:06"/>
    <n v="35313"/>
    <n v="111597"/>
    <s v="UTC+1"/>
    <x v="12867"/>
    <x v="111"/>
  </r>
  <r>
    <n v="17354"/>
    <d v="2021-04-20T19:16:35"/>
    <n v="35331"/>
    <n v="318588"/>
    <s v="UTC+1"/>
    <x v="8529"/>
    <x v="36"/>
  </r>
  <r>
    <n v="38791"/>
    <d v="2021-05-01T10:10:04"/>
    <n v="35331"/>
    <n v="351192"/>
    <s v="UTC+1"/>
    <x v="12868"/>
    <x v="3153"/>
  </r>
  <r>
    <n v="45067"/>
    <d v="2021-05-03T18:20:40"/>
    <n v="35331"/>
    <n v="230507"/>
    <s v="UTC+1"/>
    <x v="555"/>
    <x v="359"/>
  </r>
  <r>
    <n v="80559"/>
    <d v="2021-05-17T17:48:02"/>
    <n v="35331"/>
    <n v="453249"/>
    <s v="UTC+1"/>
    <x v="12869"/>
    <x v="103"/>
  </r>
  <r>
    <n v="105078"/>
    <d v="2021-05-25T20:56:47"/>
    <n v="35331"/>
    <n v="311565"/>
    <s v="UTC+1"/>
    <x v="9373"/>
    <x v="1"/>
  </r>
  <r>
    <n v="122613"/>
    <d v="2021-05-30T14:15:50"/>
    <n v="35331"/>
    <n v="470762"/>
    <s v="UTC+1"/>
    <x v="12870"/>
    <x v="3154"/>
  </r>
  <r>
    <n v="218453"/>
    <d v="2021-06-27T01:22:24"/>
    <n v="35331"/>
    <n v="250679"/>
    <s v="UTC+1"/>
    <x v="12871"/>
    <x v="727"/>
  </r>
  <r>
    <n v="225109"/>
    <d v="2021-06-28T20:19:30"/>
    <n v="35331"/>
    <n v="298988"/>
    <s v="UTC+1"/>
    <x v="12872"/>
    <x v="134"/>
  </r>
  <r>
    <n v="242315"/>
    <d v="2021-07-03T20:19:30"/>
    <n v="35331"/>
    <n v="81970"/>
    <s v="UTC+1"/>
    <x v="5047"/>
    <x v="134"/>
  </r>
  <r>
    <n v="245054"/>
    <d v="2021-07-04T15:50:08"/>
    <n v="35331"/>
    <n v="368887"/>
    <s v="UTC+1"/>
    <x v="12873"/>
    <x v="3155"/>
  </r>
  <r>
    <n v="289675"/>
    <d v="2021-07-17T23:36:50"/>
    <n v="35331"/>
    <n v="258219"/>
    <s v="UTC+1"/>
    <x v="12874"/>
    <x v="3156"/>
  </r>
  <r>
    <n v="345601"/>
    <d v="2021-08-03T13:44:10"/>
    <n v="35331"/>
    <n v="43842"/>
    <s v="UTC+1"/>
    <x v="12875"/>
    <x v="2633"/>
  </r>
  <r>
    <n v="366480"/>
    <d v="2021-08-08T23:21:06"/>
    <n v="35331"/>
    <n v="284902"/>
    <s v="UTC+1"/>
    <x v="12876"/>
    <x v="3157"/>
  </r>
  <r>
    <n v="392234"/>
    <d v="2021-08-17T14:11:20"/>
    <n v="35331"/>
    <n v="61082"/>
    <s v="UTC+1"/>
    <x v="12877"/>
    <x v="304"/>
  </r>
  <r>
    <n v="399610"/>
    <d v="2021-08-20T11:37:33"/>
    <n v="35331"/>
    <n v="227775"/>
    <s v="UTC+1"/>
    <x v="12878"/>
    <x v="625"/>
  </r>
  <r>
    <n v="413031"/>
    <d v="2021-08-23T19:00:16"/>
    <n v="35331"/>
    <n v="351192"/>
    <s v="UTC+1"/>
    <x v="5421"/>
    <x v="80"/>
  </r>
  <r>
    <n v="107241"/>
    <d v="2021-05-26T17:59:06"/>
    <n v="35469"/>
    <n v="240646"/>
    <s v="UTC+0"/>
    <x v="12879"/>
    <x v="252"/>
  </r>
  <r>
    <n v="129552"/>
    <d v="2021-06-01T16:46:52"/>
    <n v="35469"/>
    <n v="327633"/>
    <s v="UTC+0"/>
    <x v="8764"/>
    <x v="123"/>
  </r>
  <r>
    <n v="130467"/>
    <d v="2021-06-01T21:31:09"/>
    <n v="35469"/>
    <n v="411922"/>
    <s v="UTC+0"/>
    <x v="12880"/>
    <x v="160"/>
  </r>
  <r>
    <n v="131263"/>
    <d v="2021-06-02T11:36:58"/>
    <n v="35469"/>
    <n v="129210"/>
    <s v="UTC+0"/>
    <x v="12881"/>
    <x v="542"/>
  </r>
  <r>
    <n v="141942"/>
    <d v="2021-06-05T16:02:36"/>
    <n v="35469"/>
    <n v="230507"/>
    <s v="UTC+0"/>
    <x v="12882"/>
    <x v="348"/>
  </r>
  <r>
    <n v="144414"/>
    <d v="2021-06-06T03:24:00"/>
    <n v="35469"/>
    <n v="158978"/>
    <s v="UTC+0"/>
    <x v="12883"/>
    <x v="3158"/>
  </r>
  <r>
    <n v="149677"/>
    <d v="2021-06-07T19:29:59"/>
    <n v="35469"/>
    <n v="351192"/>
    <s v="UTC+0"/>
    <x v="12884"/>
    <x v="251"/>
  </r>
  <r>
    <n v="189762"/>
    <d v="2021-06-19T13:13:25"/>
    <n v="35469"/>
    <n v="410892"/>
    <s v="UTC+0"/>
    <x v="12885"/>
    <x v="3159"/>
  </r>
  <r>
    <n v="199138"/>
    <d v="2021-06-21T18:24:44"/>
    <n v="35469"/>
    <n v="191893"/>
    <s v="UTC+0"/>
    <x v="12886"/>
    <x v="112"/>
  </r>
  <r>
    <n v="223551"/>
    <d v="2021-06-28T12:00:00"/>
    <n v="35469"/>
    <n v="391555"/>
    <s v="UTC+0"/>
    <x v="12887"/>
    <x v="122"/>
  </r>
  <r>
    <n v="232165"/>
    <d v="2021-06-30T22:57:21"/>
    <n v="35469"/>
    <n v="182191"/>
    <s v="UTC+0"/>
    <x v="1661"/>
    <x v="336"/>
  </r>
  <r>
    <n v="246492"/>
    <d v="2021-07-04T22:01:26"/>
    <n v="35469"/>
    <n v="118549"/>
    <s v="UTC+0"/>
    <x v="6132"/>
    <x v="263"/>
  </r>
  <r>
    <n v="280790"/>
    <d v="2021-07-15T18:52:42"/>
    <n v="35469"/>
    <n v="336965"/>
    <s v="UTC+0"/>
    <x v="10862"/>
    <x v="153"/>
  </r>
  <r>
    <n v="400550"/>
    <d v="2021-08-20T15:48:37"/>
    <n v="35469"/>
    <n v="264283"/>
    <s v="UTC+0"/>
    <x v="9068"/>
    <x v="136"/>
  </r>
  <r>
    <n v="336553"/>
    <d v="2021-07-31T18:56:47"/>
    <n v="35473"/>
    <n v="347008"/>
    <s v="UTC+3"/>
    <x v="6112"/>
    <x v="1"/>
  </r>
  <r>
    <n v="123481"/>
    <d v="2021-05-30T17:07:51"/>
    <n v="35493"/>
    <n v="254150"/>
    <s v="UTC+0"/>
    <x v="12888"/>
    <x v="48"/>
  </r>
  <r>
    <n v="125734"/>
    <d v="2021-05-31T07:39:22"/>
    <n v="35493"/>
    <n v="351192"/>
    <s v="UTC+0"/>
    <x v="12889"/>
    <x v="1410"/>
  </r>
  <r>
    <n v="150878"/>
    <d v="2021-06-08T11:36:58"/>
    <n v="35493"/>
    <n v="153893"/>
    <s v="UTC+0"/>
    <x v="12890"/>
    <x v="542"/>
  </r>
  <r>
    <n v="152082"/>
    <d v="2021-06-08T17:45:07"/>
    <n v="35493"/>
    <n v="318588"/>
    <s v="UTC+0"/>
    <x v="12311"/>
    <x v="17"/>
  </r>
  <r>
    <n v="155842"/>
    <d v="2021-06-09T21:14:50"/>
    <n v="35493"/>
    <n v="62570"/>
    <s v="UTC+0"/>
    <x v="12891"/>
    <x v="90"/>
  </r>
  <r>
    <n v="198722"/>
    <d v="2021-06-21T16:51:32"/>
    <n v="35493"/>
    <n v="380039"/>
    <s v="UTC+0"/>
    <x v="12892"/>
    <x v="223"/>
  </r>
  <r>
    <n v="21723"/>
    <d v="2021-04-23T19:42:48"/>
    <n v="35539"/>
    <n v="250679"/>
    <s v="UTC+2"/>
    <x v="12893"/>
    <x v="139"/>
  </r>
  <r>
    <n v="27543"/>
    <d v="2021-04-25T21:12:18"/>
    <n v="35539"/>
    <n v="154256"/>
    <s v="UTC+2"/>
    <x v="12894"/>
    <x v="3160"/>
  </r>
  <r>
    <n v="30331"/>
    <d v="2021-04-27T18:28:14"/>
    <n v="35539"/>
    <n v="357547"/>
    <s v="UTC+2"/>
    <x v="12895"/>
    <x v="343"/>
  </r>
  <r>
    <n v="35564"/>
    <d v="2021-04-30T12:52:42"/>
    <n v="35539"/>
    <n v="157871"/>
    <s v="UTC+2"/>
    <x v="12896"/>
    <x v="39"/>
  </r>
  <r>
    <n v="45066"/>
    <d v="2021-05-03T18:19:41"/>
    <n v="35539"/>
    <n v="227775"/>
    <s v="UTC+2"/>
    <x v="12897"/>
    <x v="3031"/>
  </r>
  <r>
    <n v="55904"/>
    <d v="2021-05-08T17:27:39"/>
    <n v="35539"/>
    <n v="336965"/>
    <s v="UTC+2"/>
    <x v="12898"/>
    <x v="368"/>
  </r>
  <r>
    <n v="78413"/>
    <d v="2021-05-16T18:07:16"/>
    <n v="35539"/>
    <n v="451185"/>
    <s v="UTC+2"/>
    <x v="605"/>
    <x v="381"/>
  </r>
  <r>
    <n v="79993"/>
    <d v="2021-05-17T12:31:44"/>
    <n v="35539"/>
    <n v="351192"/>
    <s v="UTC+2"/>
    <x v="12899"/>
    <x v="401"/>
  </r>
  <r>
    <n v="91153"/>
    <d v="2021-05-21T20:29:24"/>
    <n v="35539"/>
    <n v="411922"/>
    <s v="UTC+2"/>
    <x v="9482"/>
    <x v="535"/>
  </r>
  <r>
    <n v="105859"/>
    <d v="2021-05-26T08:36:23"/>
    <n v="35539"/>
    <n v="444546"/>
    <s v="UTC+2"/>
    <x v="12900"/>
    <x v="3161"/>
  </r>
  <r>
    <n v="119636"/>
    <d v="2021-05-29T19:21:49"/>
    <n v="35539"/>
    <n v="158978"/>
    <s v="UTC+2"/>
    <x v="12901"/>
    <x v="184"/>
  </r>
  <r>
    <n v="173843"/>
    <d v="2021-06-14T15:48:29"/>
    <n v="35539"/>
    <n v="450380"/>
    <s v="UTC+2"/>
    <x v="12902"/>
    <x v="543"/>
  </r>
  <r>
    <n v="178888"/>
    <d v="2021-06-16T14:49:12"/>
    <n v="35539"/>
    <n v="199629"/>
    <s v="UTC+2"/>
    <x v="12903"/>
    <x v="445"/>
  </r>
  <r>
    <n v="210724"/>
    <d v="2021-06-25T14:02:36"/>
    <n v="35539"/>
    <n v="89186"/>
    <s v="UTC+2"/>
    <x v="12904"/>
    <x v="348"/>
  </r>
  <r>
    <n v="219573"/>
    <d v="2021-06-27T11:21:24"/>
    <n v="35539"/>
    <n v="304722"/>
    <s v="UTC+2"/>
    <x v="12905"/>
    <x v="3162"/>
  </r>
  <r>
    <n v="301168"/>
    <d v="2021-07-21T19:45:07"/>
    <n v="35539"/>
    <n v="308577"/>
    <s v="UTC+2"/>
    <x v="8430"/>
    <x v="76"/>
  </r>
  <r>
    <n v="315557"/>
    <d v="2021-07-25T17:29:59"/>
    <n v="35539"/>
    <n v="274147"/>
    <s v="UTC+2"/>
    <x v="12906"/>
    <x v="251"/>
  </r>
  <r>
    <n v="20096"/>
    <d v="2021-04-22T16:29:59"/>
    <n v="35540"/>
    <n v="111414"/>
    <s v="UTC+3"/>
    <x v="12907"/>
    <x v="251"/>
  </r>
  <r>
    <n v="25285"/>
    <d v="2021-04-24T21:46:52"/>
    <n v="35540"/>
    <n v="472712"/>
    <s v="UTC+3"/>
    <x v="12908"/>
    <x v="246"/>
  </r>
  <r>
    <n v="26424"/>
    <d v="2021-04-25T13:11:55"/>
    <n v="35540"/>
    <n v="411922"/>
    <s v="UTC+3"/>
    <x v="12909"/>
    <x v="233"/>
  </r>
  <r>
    <n v="97316"/>
    <d v="2021-05-23T08:56:54"/>
    <n v="35540"/>
    <n v="153893"/>
    <s v="UTC+3"/>
    <x v="12910"/>
    <x v="3163"/>
  </r>
  <r>
    <n v="145799"/>
    <d v="2021-06-06T15:22:24"/>
    <n v="35540"/>
    <n v="351192"/>
    <s v="UTC+3"/>
    <x v="12911"/>
    <x v="319"/>
  </r>
  <r>
    <n v="149020"/>
    <d v="2021-06-07T16:50:57"/>
    <n v="35540"/>
    <n v="198146"/>
    <s v="UTC+3"/>
    <x v="12912"/>
    <x v="670"/>
  </r>
  <r>
    <n v="177915"/>
    <d v="2021-06-15T22:03:11"/>
    <n v="35540"/>
    <n v="118549"/>
    <s v="UTC+3"/>
    <x v="12913"/>
    <x v="234"/>
  </r>
  <r>
    <n v="181958"/>
    <d v="2021-06-17T16:18:20"/>
    <n v="35540"/>
    <n v="267852"/>
    <s v="UTC+3"/>
    <x v="12914"/>
    <x v="15"/>
  </r>
  <r>
    <n v="189317"/>
    <d v="2021-06-19T10:01:55"/>
    <n v="35540"/>
    <n v="95024"/>
    <s v="UTC+3"/>
    <x v="12915"/>
    <x v="3095"/>
  </r>
  <r>
    <n v="222165"/>
    <d v="2021-06-27T20:58:34"/>
    <n v="35540"/>
    <n v="141682"/>
    <s v="UTC+3"/>
    <x v="12916"/>
    <x v="2711"/>
  </r>
  <r>
    <n v="239858"/>
    <d v="2021-07-03T12:26:21"/>
    <n v="35540"/>
    <n v="411922"/>
    <s v="UTC+3"/>
    <x v="12917"/>
    <x v="3164"/>
  </r>
  <r>
    <n v="259227"/>
    <d v="2021-07-09T18:14:50"/>
    <n v="35540"/>
    <n v="349014"/>
    <s v="UTC+3"/>
    <x v="7855"/>
    <x v="90"/>
  </r>
  <r>
    <n v="305539"/>
    <d v="2021-07-23T12:50:57"/>
    <n v="35540"/>
    <n v="244574"/>
    <s v="UTC+3"/>
    <x v="12918"/>
    <x v="407"/>
  </r>
  <r>
    <n v="4717"/>
    <d v="2021-04-05T15:20:40"/>
    <n v="35571"/>
    <n v="250679"/>
    <s v="UTC+0"/>
    <x v="12919"/>
    <x v="506"/>
  </r>
  <r>
    <n v="6001"/>
    <d v="2021-04-09T13:21:49"/>
    <n v="35571"/>
    <n v="411922"/>
    <s v="UTC+0"/>
    <x v="12920"/>
    <x v="582"/>
  </r>
  <r>
    <n v="6928"/>
    <d v="2021-04-10T15:53:17"/>
    <n v="35571"/>
    <n v="466414"/>
    <s v="UTC+0"/>
    <x v="12921"/>
    <x v="301"/>
  </r>
  <r>
    <n v="13737"/>
    <d v="2021-04-17T20:39:44"/>
    <n v="35571"/>
    <n v="463334"/>
    <s v="UTC+0"/>
    <x v="12922"/>
    <x v="3165"/>
  </r>
  <r>
    <n v="27689"/>
    <d v="2021-04-25T23:13:40"/>
    <n v="35571"/>
    <n v="230507"/>
    <s v="UTC+0"/>
    <x v="12923"/>
    <x v="22"/>
  </r>
  <r>
    <n v="44492"/>
    <d v="2021-05-03T14:55:02"/>
    <n v="35571"/>
    <n v="230507"/>
    <s v="UTC+0"/>
    <x v="12924"/>
    <x v="458"/>
  </r>
  <r>
    <n v="53763"/>
    <d v="2021-05-07T22:33:36"/>
    <n v="35571"/>
    <n v="158978"/>
    <s v="UTC+0"/>
    <x v="12925"/>
    <x v="1507"/>
  </r>
  <r>
    <n v="89517"/>
    <d v="2021-05-21T16:14:15"/>
    <n v="35571"/>
    <n v="104958"/>
    <s v="UTC+0"/>
    <x v="1061"/>
    <x v="155"/>
  </r>
  <r>
    <n v="26358"/>
    <d v="2021-04-25T12:55:02"/>
    <n v="35589"/>
    <n v="405774"/>
    <s v="UTC+2"/>
    <x v="12149"/>
    <x v="458"/>
  </r>
  <r>
    <n v="36250"/>
    <d v="2021-04-30T15:52:07"/>
    <n v="35589"/>
    <n v="351192"/>
    <s v="UTC+2"/>
    <x v="3104"/>
    <x v="203"/>
  </r>
  <r>
    <n v="40337"/>
    <d v="2021-05-01T20:24:44"/>
    <n v="35589"/>
    <n v="214668"/>
    <s v="UTC+2"/>
    <x v="12926"/>
    <x v="82"/>
  </r>
  <r>
    <n v="55251"/>
    <d v="2021-05-08T14:17:00"/>
    <n v="35589"/>
    <n v="230507"/>
    <s v="UTC+2"/>
    <x v="12927"/>
    <x v="3166"/>
  </r>
  <r>
    <n v="11581"/>
    <d v="2021-04-16T16:32:53"/>
    <n v="35598"/>
    <n v="208723"/>
    <s v="UTC+4"/>
    <x v="12928"/>
    <x v="391"/>
  </r>
  <r>
    <n v="41521"/>
    <d v="2021-05-02T10:34:03"/>
    <n v="35598"/>
    <n v="52509"/>
    <s v="UTC+4"/>
    <x v="3532"/>
    <x v="254"/>
  </r>
  <r>
    <n v="5645"/>
    <d v="2021-04-08T17:22:24"/>
    <n v="35627"/>
    <n v="351192"/>
    <s v="UTC+5"/>
    <x v="12929"/>
    <x v="75"/>
  </r>
  <r>
    <n v="39030"/>
    <d v="2021-05-01T12:48:29"/>
    <n v="35627"/>
    <n v="394819"/>
    <s v="UTC+5"/>
    <x v="12930"/>
    <x v="543"/>
  </r>
  <r>
    <n v="41118"/>
    <d v="2021-05-02T04:33:29"/>
    <n v="35627"/>
    <n v="250679"/>
    <s v="UTC+5"/>
    <x v="12931"/>
    <x v="3167"/>
  </r>
  <r>
    <n v="50147"/>
    <d v="2021-05-06T13:38:43"/>
    <n v="35627"/>
    <n v="285680"/>
    <s v="UTC+5"/>
    <x v="12932"/>
    <x v="433"/>
  </r>
  <r>
    <n v="57712"/>
    <d v="2021-05-09T07:46:43"/>
    <n v="35627"/>
    <n v="347008"/>
    <s v="UTC+5"/>
    <x v="12933"/>
    <x v="3168"/>
  </r>
  <r>
    <n v="67590"/>
    <d v="2021-05-13T14:43:58"/>
    <n v="35627"/>
    <n v="452383"/>
    <s v="UTC+5"/>
    <x v="5375"/>
    <x v="20"/>
  </r>
  <r>
    <n v="68012"/>
    <d v="2021-05-13T17:50:22"/>
    <n v="35627"/>
    <n v="118549"/>
    <s v="UTC+5"/>
    <x v="12934"/>
    <x v="369"/>
  </r>
  <r>
    <n v="87254"/>
    <d v="2021-05-20T17:55:02"/>
    <n v="35627"/>
    <n v="130739"/>
    <s v="UTC+5"/>
    <x v="12935"/>
    <x v="115"/>
  </r>
  <r>
    <n v="151526"/>
    <d v="2021-06-08T15:37:33"/>
    <n v="35627"/>
    <n v="449149"/>
    <s v="UTC+5"/>
    <x v="12936"/>
    <x v="72"/>
  </r>
  <r>
    <n v="160217"/>
    <d v="2021-06-11T13:55:02"/>
    <n v="35627"/>
    <n v="60239"/>
    <s v="UTC+5"/>
    <x v="12937"/>
    <x v="46"/>
  </r>
  <r>
    <n v="201910"/>
    <d v="2021-06-22T16:47:27"/>
    <n v="35627"/>
    <n v="347393"/>
    <s v="UTC+5"/>
    <x v="10297"/>
    <x v="616"/>
  </r>
  <r>
    <n v="23570"/>
    <d v="2021-04-24T14:18:11"/>
    <n v="35737"/>
    <n v="452314"/>
    <s v="UTC+3"/>
    <x v="12938"/>
    <x v="3169"/>
  </r>
  <r>
    <n v="33207"/>
    <d v="2021-04-29T12:41:38"/>
    <n v="35737"/>
    <n v="294433"/>
    <s v="UTC+3"/>
    <x v="12939"/>
    <x v="74"/>
  </r>
  <r>
    <n v="36472"/>
    <d v="2021-04-30T16:43:58"/>
    <n v="35737"/>
    <n v="63666"/>
    <s v="UTC+3"/>
    <x v="4565"/>
    <x v="20"/>
  </r>
  <r>
    <n v="43651"/>
    <d v="2021-05-02T22:44:43"/>
    <n v="35737"/>
    <n v="439298"/>
    <s v="UTC+3"/>
    <x v="12940"/>
    <x v="3170"/>
  </r>
  <r>
    <n v="44233"/>
    <d v="2021-05-03T12:04:21"/>
    <n v="35737"/>
    <n v="242428"/>
    <s v="UTC+3"/>
    <x v="12941"/>
    <x v="496"/>
  </r>
  <r>
    <n v="53068"/>
    <d v="2021-05-07T19:07:41"/>
    <n v="35737"/>
    <n v="467908"/>
    <s v="UTC+3"/>
    <x v="12942"/>
    <x v="1805"/>
  </r>
  <r>
    <n v="73989"/>
    <d v="2021-05-15T15:31:44"/>
    <n v="35737"/>
    <n v="145779"/>
    <s v="UTC+3"/>
    <x v="12943"/>
    <x v="622"/>
  </r>
  <r>
    <n v="98531"/>
    <d v="2021-05-23T15:38:43"/>
    <n v="35737"/>
    <n v="154256"/>
    <s v="UTC+3"/>
    <x v="12944"/>
    <x v="433"/>
  </r>
  <r>
    <n v="288365"/>
    <d v="2021-07-17T18:53:52"/>
    <n v="35739"/>
    <n v="249059"/>
    <s v="UTC+2"/>
    <x v="12945"/>
    <x v="104"/>
  </r>
  <r>
    <n v="292045"/>
    <d v="2021-07-18T18:16:35"/>
    <n v="35739"/>
    <n v="158978"/>
    <s v="UTC+2"/>
    <x v="12946"/>
    <x v="36"/>
  </r>
  <r>
    <n v="326095"/>
    <d v="2021-07-28T22:09:35"/>
    <n v="35739"/>
    <n v="411922"/>
    <s v="UTC+2"/>
    <x v="12947"/>
    <x v="429"/>
  </r>
  <r>
    <n v="195109"/>
    <d v="2021-06-20T15:54:42"/>
    <n v="35749"/>
    <n v="308537"/>
    <s v="UTC-3"/>
    <x v="12948"/>
    <x v="3171"/>
  </r>
  <r>
    <n v="200070"/>
    <d v="2021-06-21T23:00:16"/>
    <n v="35749"/>
    <n v="54561"/>
    <s v="UTC-3"/>
    <x v="12949"/>
    <x v="80"/>
  </r>
  <r>
    <n v="210087"/>
    <d v="2021-06-25T10:40:28"/>
    <n v="35760"/>
    <n v="397390"/>
    <s v="UTC+3"/>
    <x v="12950"/>
    <x v="778"/>
  </r>
  <r>
    <n v="220420"/>
    <d v="2021-06-27T15:06:06"/>
    <n v="35760"/>
    <n v="411922"/>
    <s v="UTC+3"/>
    <x v="12951"/>
    <x v="111"/>
  </r>
  <r>
    <n v="340960"/>
    <d v="2021-08-01T17:28:14"/>
    <n v="35760"/>
    <n v="88863"/>
    <s v="UTC+3"/>
    <x v="12952"/>
    <x v="343"/>
  </r>
  <r>
    <n v="388444"/>
    <d v="2021-08-15T19:50:22"/>
    <n v="35760"/>
    <n v="312954"/>
    <s v="UTC+3"/>
    <x v="12953"/>
    <x v="369"/>
  </r>
  <r>
    <n v="396533"/>
    <d v="2021-08-19T03:51:50"/>
    <n v="35760"/>
    <n v="230507"/>
    <s v="UTC+3"/>
    <x v="12954"/>
    <x v="657"/>
  </r>
  <r>
    <n v="224101"/>
    <d v="2021-06-28T14:56:47"/>
    <n v="35771"/>
    <n v="254768"/>
    <s v="UTC+3"/>
    <x v="12955"/>
    <x v="113"/>
  </r>
  <r>
    <n v="262624"/>
    <d v="2021-07-10T13:37:33"/>
    <n v="35771"/>
    <n v="411922"/>
    <s v="UTC+3"/>
    <x v="7467"/>
    <x v="274"/>
  </r>
  <r>
    <n v="282983"/>
    <d v="2021-07-16T15:17:45"/>
    <n v="35771"/>
    <n v="134888"/>
    <s v="UTC+3"/>
    <x v="12956"/>
    <x v="143"/>
  </r>
  <r>
    <n v="293093"/>
    <d v="2021-07-18T21:38:06"/>
    <n v="35771"/>
    <n v="158978"/>
    <s v="UTC+3"/>
    <x v="12957"/>
    <x v="3172"/>
  </r>
  <r>
    <n v="316487"/>
    <d v="2021-07-25T20:06:41"/>
    <n v="35771"/>
    <n v="347393"/>
    <s v="UTC+3"/>
    <x v="12958"/>
    <x v="156"/>
  </r>
  <r>
    <n v="333532"/>
    <d v="2021-07-31T04:29:29"/>
    <n v="35771"/>
    <n v="250679"/>
    <s v="UTC+3"/>
    <x v="12959"/>
    <x v="3173"/>
  </r>
  <r>
    <n v="354485"/>
    <d v="2021-08-06T13:28:14"/>
    <n v="35771"/>
    <n v="241927"/>
    <s v="UTC+3"/>
    <x v="6914"/>
    <x v="128"/>
  </r>
  <r>
    <n v="360164"/>
    <d v="2021-08-07T16:09:00"/>
    <n v="35771"/>
    <n v="341333"/>
    <s v="UTC+3"/>
    <x v="12960"/>
    <x v="308"/>
  </r>
  <r>
    <n v="21510"/>
    <d v="2021-04-23T18:49:47"/>
    <n v="35797"/>
    <n v="411922"/>
    <s v="UTC+3"/>
    <x v="11474"/>
    <x v="460"/>
  </r>
  <r>
    <n v="29623"/>
    <d v="2021-04-27T09:24:29"/>
    <n v="35797"/>
    <n v="4316"/>
    <s v="UTC+3"/>
    <x v="12961"/>
    <x v="1428"/>
  </r>
  <r>
    <n v="31121"/>
    <d v="2021-04-28T13:00:16"/>
    <n v="35797"/>
    <n v="359800"/>
    <s v="UTC+3"/>
    <x v="12962"/>
    <x v="315"/>
  </r>
  <r>
    <n v="32416"/>
    <d v="2021-04-28T20:22:59"/>
    <n v="35797"/>
    <n v="158978"/>
    <s v="UTC+3"/>
    <x v="12963"/>
    <x v="154"/>
  </r>
  <r>
    <n v="41402"/>
    <d v="2021-05-02T09:11:56"/>
    <n v="35797"/>
    <n v="30731"/>
    <s v="UTC+3"/>
    <x v="12964"/>
    <x v="3174"/>
  </r>
  <r>
    <n v="72534"/>
    <d v="2021-05-15T03:05:43"/>
    <n v="35797"/>
    <n v="343491"/>
    <s v="UTC+3"/>
    <x v="12965"/>
    <x v="3175"/>
  </r>
  <r>
    <n v="79129"/>
    <d v="2021-05-16T21:22:24"/>
    <n v="35797"/>
    <n v="347008"/>
    <s v="UTC+3"/>
    <x v="12966"/>
    <x v="3176"/>
  </r>
  <r>
    <n v="84362"/>
    <d v="2021-05-19T14:17:10"/>
    <n v="35797"/>
    <n v="62570"/>
    <s v="UTC+3"/>
    <x v="12967"/>
    <x v="7"/>
  </r>
  <r>
    <n v="119476"/>
    <d v="2021-05-29T18:59:06"/>
    <n v="35797"/>
    <n v="439981"/>
    <s v="UTC+3"/>
    <x v="750"/>
    <x v="35"/>
  </r>
  <r>
    <n v="128102"/>
    <d v="2021-05-31T23:08:26"/>
    <n v="35797"/>
    <n v="191893"/>
    <s v="UTC+3"/>
    <x v="12968"/>
    <x v="439"/>
  </r>
  <r>
    <n v="142716"/>
    <d v="2021-06-05T18:42:48"/>
    <n v="35797"/>
    <n v="179296"/>
    <s v="UTC+3"/>
    <x v="12969"/>
    <x v="139"/>
  </r>
  <r>
    <n v="151124"/>
    <d v="2021-06-08T13:28:14"/>
    <n v="35797"/>
    <n v="170185"/>
    <s v="UTC+3"/>
    <x v="12970"/>
    <x v="128"/>
  </r>
  <r>
    <n v="168585"/>
    <d v="2021-06-13T03:56:15"/>
    <n v="35797"/>
    <n v="88863"/>
    <s v="UTC+3"/>
    <x v="12971"/>
    <x v="3177"/>
  </r>
  <r>
    <n v="215553"/>
    <d v="2021-06-26T14:47:27"/>
    <n v="35797"/>
    <n v="472330"/>
    <s v="UTC+3"/>
    <x v="12972"/>
    <x v="253"/>
  </r>
  <r>
    <n v="234119"/>
    <d v="2021-07-01T20:04:21"/>
    <n v="35797"/>
    <n v="267896"/>
    <s v="UTC+3"/>
    <x v="12973"/>
    <x v="337"/>
  </r>
  <r>
    <n v="236491"/>
    <d v="2021-07-02T17:14:15"/>
    <n v="35797"/>
    <n v="310239"/>
    <s v="UTC+3"/>
    <x v="12270"/>
    <x v="383"/>
  </r>
  <r>
    <n v="249218"/>
    <d v="2021-07-05T21:30:34"/>
    <n v="35797"/>
    <n v="233494"/>
    <s v="UTC+3"/>
    <x v="12974"/>
    <x v="270"/>
  </r>
  <r>
    <n v="313308"/>
    <d v="2021-07-25T01:43:59"/>
    <n v="35797"/>
    <n v="394819"/>
    <s v="UTC+3"/>
    <x v="12975"/>
    <x v="3178"/>
  </r>
  <r>
    <n v="333065"/>
    <d v="2021-07-31T00:37:26"/>
    <n v="35797"/>
    <n v="180863"/>
    <s v="UTC+3"/>
    <x v="12976"/>
    <x v="3179"/>
  </r>
  <r>
    <n v="365508"/>
    <d v="2021-08-08T18:56:47"/>
    <n v="35797"/>
    <n v="250679"/>
    <s v="UTC+3"/>
    <x v="12977"/>
    <x v="1"/>
  </r>
  <r>
    <n v="371633"/>
    <d v="2021-08-10T21:16:35"/>
    <n v="35797"/>
    <n v="304128"/>
    <s v="UTC+3"/>
    <x v="12978"/>
    <x v="213"/>
  </r>
  <r>
    <n v="415912"/>
    <d v="2021-08-25T03:38:53"/>
    <n v="35797"/>
    <n v="78362"/>
    <s v="UTC+3"/>
    <x v="12979"/>
    <x v="2574"/>
  </r>
  <r>
    <n v="117801"/>
    <d v="2021-05-29T14:35:48"/>
    <n v="35807"/>
    <n v="209122"/>
    <s v="UTC+3"/>
    <x v="12980"/>
    <x v="492"/>
  </r>
  <r>
    <n v="139906"/>
    <d v="2021-06-05T00:26:01"/>
    <n v="35807"/>
    <n v="21407"/>
    <s v="UTC+3"/>
    <x v="12981"/>
    <x v="3180"/>
  </r>
  <r>
    <n v="140729"/>
    <d v="2021-06-05T09:11:55"/>
    <n v="35807"/>
    <n v="74456"/>
    <s v="UTC+3"/>
    <x v="429"/>
    <x v="227"/>
  </r>
  <r>
    <n v="142136"/>
    <d v="2021-06-05T17:00:16"/>
    <n v="35807"/>
    <n v="447567"/>
    <s v="UTC+3"/>
    <x v="1421"/>
    <x v="80"/>
  </r>
  <r>
    <n v="145914"/>
    <d v="2021-06-06T15:50:50"/>
    <n v="35807"/>
    <n v="304722"/>
    <s v="UTC+3"/>
    <x v="12982"/>
    <x v="3181"/>
  </r>
  <r>
    <n v="152434"/>
    <d v="2021-06-08T19:03:46"/>
    <n v="35807"/>
    <n v="172251"/>
    <s v="UTC+3"/>
    <x v="12983"/>
    <x v="231"/>
  </r>
  <r>
    <n v="170468"/>
    <d v="2021-06-13T14:00:51"/>
    <n v="35807"/>
    <n v="233494"/>
    <s v="UTC+3"/>
    <x v="12984"/>
    <x v="469"/>
  </r>
  <r>
    <n v="176958"/>
    <d v="2021-06-15T17:35:13"/>
    <n v="35807"/>
    <n v="458081"/>
    <s v="UTC+3"/>
    <x v="12985"/>
    <x v="137"/>
  </r>
  <r>
    <n v="200626"/>
    <d v="2021-06-22T05:52:48"/>
    <n v="35807"/>
    <n v="430624"/>
    <s v="UTC+3"/>
    <x v="12986"/>
    <x v="3182"/>
  </r>
  <r>
    <n v="227424"/>
    <d v="2021-06-29T16:22:59"/>
    <n v="35807"/>
    <n v="192331"/>
    <s v="UTC+3"/>
    <x v="7180"/>
    <x v="456"/>
  </r>
  <r>
    <n v="235390"/>
    <d v="2021-07-02T13:28:14"/>
    <n v="35807"/>
    <n v="55481"/>
    <s v="UTC+3"/>
    <x v="12987"/>
    <x v="128"/>
  </r>
  <r>
    <n v="237770"/>
    <d v="2021-07-02T20:50:57"/>
    <n v="35807"/>
    <n v="80850"/>
    <s v="UTC+3"/>
    <x v="5905"/>
    <x v="78"/>
  </r>
  <r>
    <n v="241525"/>
    <d v="2021-07-03T18:03:38"/>
    <n v="35807"/>
    <n v="401945"/>
    <s v="UTC+3"/>
    <x v="12988"/>
    <x v="3183"/>
  </r>
  <r>
    <n v="252966"/>
    <d v="2021-07-07T14:28:49"/>
    <n v="35807"/>
    <n v="304128"/>
    <s v="UTC+3"/>
    <x v="12989"/>
    <x v="353"/>
  </r>
  <r>
    <n v="264212"/>
    <d v="2021-07-10T18:17:10"/>
    <n v="35807"/>
    <n v="347008"/>
    <s v="UTC+3"/>
    <x v="9550"/>
    <x v="206"/>
  </r>
  <r>
    <n v="275151"/>
    <d v="2021-07-13T19:55:02"/>
    <n v="35807"/>
    <n v="392434"/>
    <s v="UTC+3"/>
    <x v="9732"/>
    <x v="115"/>
  </r>
  <r>
    <n v="297817"/>
    <d v="2021-07-20T18:07:51"/>
    <n v="35807"/>
    <n v="472712"/>
    <s v="UTC+3"/>
    <x v="12990"/>
    <x v="174"/>
  </r>
  <r>
    <n v="311851"/>
    <d v="2021-07-24T19:22:24"/>
    <n v="35807"/>
    <n v="230507"/>
    <s v="UTC+3"/>
    <x v="12991"/>
    <x v="75"/>
  </r>
  <r>
    <n v="124528"/>
    <d v="2021-05-30T20:00:51"/>
    <n v="35812"/>
    <n v="92799"/>
    <s v="UTC+1"/>
    <x v="12992"/>
    <x v="23"/>
  </r>
  <r>
    <n v="133077"/>
    <d v="2021-06-03T00:30:43"/>
    <n v="35812"/>
    <n v="348155"/>
    <s v="UTC+1"/>
    <x v="12993"/>
    <x v="1494"/>
  </r>
  <r>
    <n v="172479"/>
    <d v="2021-06-13T21:06:14"/>
    <n v="35812"/>
    <n v="13764"/>
    <s v="UTC+1"/>
    <x v="12994"/>
    <x v="3184"/>
  </r>
  <r>
    <n v="175120"/>
    <d v="2021-06-14T20:47:27"/>
    <n v="35812"/>
    <n v="194335"/>
    <s v="UTC+1"/>
    <x v="12995"/>
    <x v="616"/>
  </r>
  <r>
    <n v="199331"/>
    <d v="2021-06-21T19:16:48"/>
    <n v="35812"/>
    <n v="411922"/>
    <s v="UTC+1"/>
    <x v="12996"/>
    <x v="3185"/>
  </r>
  <r>
    <n v="209694"/>
    <d v="2021-06-25T03:27:50"/>
    <n v="35812"/>
    <n v="324893"/>
    <s v="UTC+1"/>
    <x v="12997"/>
    <x v="2145"/>
  </r>
  <r>
    <n v="217814"/>
    <d v="2021-06-26T21:50:22"/>
    <n v="35812"/>
    <n v="158978"/>
    <s v="UTC+1"/>
    <x v="11884"/>
    <x v="369"/>
  </r>
  <r>
    <n v="222829"/>
    <d v="2021-06-27T23:42:44"/>
    <n v="35812"/>
    <n v="74456"/>
    <s v="UTC+1"/>
    <x v="12998"/>
    <x v="3186"/>
  </r>
  <r>
    <n v="369353"/>
    <d v="2021-08-10T02:46:17"/>
    <n v="35812"/>
    <n v="339369"/>
    <s v="UTC+1"/>
    <x v="12999"/>
    <x v="3187"/>
  </r>
  <r>
    <n v="413592"/>
    <d v="2021-08-23T22:04:21"/>
    <n v="35812"/>
    <n v="179296"/>
    <s v="UTC+1"/>
    <x v="13000"/>
    <x v="337"/>
  </r>
  <r>
    <n v="423747"/>
    <d v="2021-08-29T17:10:45"/>
    <n v="35812"/>
    <n v="182191"/>
    <s v="UTC+1"/>
    <x v="13001"/>
    <x v="96"/>
  </r>
  <r>
    <n v="50635"/>
    <d v="2021-05-06T18:22:24"/>
    <n v="35817"/>
    <n v="351192"/>
    <s v="UTC+0"/>
    <x v="13002"/>
    <x v="319"/>
  </r>
  <r>
    <n v="70152"/>
    <d v="2021-05-14T15:20:10"/>
    <n v="35817"/>
    <n v="35004"/>
    <s v="UTC+0"/>
    <x v="13003"/>
    <x v="2445"/>
  </r>
  <r>
    <n v="73158"/>
    <d v="2021-05-15T10:52:42"/>
    <n v="35817"/>
    <n v="460633"/>
    <s v="UTC+0"/>
    <x v="13004"/>
    <x v="362"/>
  </r>
  <r>
    <n v="107197"/>
    <d v="2021-05-26T17:49:47"/>
    <n v="35817"/>
    <n v="446536"/>
    <s v="UTC+0"/>
    <x v="13005"/>
    <x v="140"/>
  </r>
  <r>
    <n v="119447"/>
    <d v="2021-05-29T18:55:02"/>
    <n v="35817"/>
    <n v="273324"/>
    <s v="UTC+0"/>
    <x v="13006"/>
    <x v="46"/>
  </r>
  <r>
    <n v="139576"/>
    <d v="2021-06-04T22:29:24"/>
    <n v="35817"/>
    <n v="219311"/>
    <s v="UTC+0"/>
    <x v="13007"/>
    <x v="535"/>
  </r>
  <r>
    <n v="151754"/>
    <d v="2021-06-08T16:29:17"/>
    <n v="35817"/>
    <n v="472908"/>
    <s v="UTC+0"/>
    <x v="13008"/>
    <x v="3188"/>
  </r>
  <r>
    <n v="189306"/>
    <d v="2021-06-19T09:56:47"/>
    <n v="35817"/>
    <n v="227775"/>
    <s v="UTC+0"/>
    <x v="13009"/>
    <x v="3189"/>
  </r>
  <r>
    <n v="251093"/>
    <d v="2021-07-06T18:41:03"/>
    <n v="35817"/>
    <n v="411922"/>
    <s v="UTC+0"/>
    <x v="13010"/>
    <x v="147"/>
  </r>
  <r>
    <n v="261146"/>
    <d v="2021-07-10T01:06:11"/>
    <n v="35817"/>
    <n v="88863"/>
    <s v="UTC+0"/>
    <x v="13011"/>
    <x v="3190"/>
  </r>
  <r>
    <n v="274783"/>
    <d v="2021-07-13T18:29:24"/>
    <n v="35817"/>
    <n v="459455"/>
    <s v="UTC+0"/>
    <x v="13012"/>
    <x v="373"/>
  </r>
  <r>
    <n v="289434"/>
    <d v="2021-07-17T22:41:03"/>
    <n v="35817"/>
    <n v="250679"/>
    <s v="UTC+0"/>
    <x v="11697"/>
    <x v="109"/>
  </r>
  <r>
    <n v="313844"/>
    <d v="2021-07-25T07:27:04"/>
    <n v="35817"/>
    <n v="339713"/>
    <s v="UTC+0"/>
    <x v="13013"/>
    <x v="3191"/>
  </r>
  <r>
    <n v="392106"/>
    <d v="2021-08-17T13:14:50"/>
    <n v="35817"/>
    <n v="432277"/>
    <s v="UTC+0"/>
    <x v="13014"/>
    <x v="652"/>
  </r>
  <r>
    <n v="47023"/>
    <d v="2021-05-04T17:41:03"/>
    <n v="35868"/>
    <n v="189009"/>
    <s v="UTC+1"/>
    <x v="13015"/>
    <x v="147"/>
  </r>
  <r>
    <n v="60815"/>
    <d v="2021-05-10T14:22:59"/>
    <n v="35868"/>
    <n v="158978"/>
    <s v="UTC+1"/>
    <x v="13016"/>
    <x v="527"/>
  </r>
  <r>
    <n v="65407"/>
    <d v="2021-05-12T15:14:15"/>
    <n v="35868"/>
    <n v="227775"/>
    <s v="UTC+1"/>
    <x v="13017"/>
    <x v="155"/>
  </r>
  <r>
    <n v="85989"/>
    <d v="2021-05-19T23:18:55"/>
    <n v="35868"/>
    <n v="5151"/>
    <s v="UTC+1"/>
    <x v="13018"/>
    <x v="455"/>
  </r>
  <r>
    <n v="96654"/>
    <d v="2021-05-23T01:13:23"/>
    <n v="35868"/>
    <n v="324804"/>
    <s v="UTC+1"/>
    <x v="13019"/>
    <x v="3192"/>
  </r>
  <r>
    <n v="199760"/>
    <d v="2021-06-21T21:01:26"/>
    <n v="35868"/>
    <n v="281056"/>
    <s v="UTC+1"/>
    <x v="3215"/>
    <x v="263"/>
  </r>
  <r>
    <n v="10520"/>
    <d v="2021-04-15T15:44:33"/>
    <n v="35911"/>
    <n v="411922"/>
    <s v="UTC+1"/>
    <x v="13020"/>
    <x v="508"/>
  </r>
  <r>
    <n v="13570"/>
    <d v="2021-04-17T18:53:17"/>
    <n v="35911"/>
    <n v="351192"/>
    <s v="UTC+1"/>
    <x v="13021"/>
    <x v="100"/>
  </r>
  <r>
    <n v="14930"/>
    <d v="2021-04-18T17:52:42"/>
    <n v="35911"/>
    <n v="439981"/>
    <s v="UTC+1"/>
    <x v="13022"/>
    <x v="153"/>
  </r>
  <r>
    <n v="36177"/>
    <d v="2021-04-30T15:35:13"/>
    <n v="35912"/>
    <n v="394819"/>
    <s v="UTC+1"/>
    <x v="6445"/>
    <x v="133"/>
  </r>
  <r>
    <n v="44393"/>
    <d v="2021-05-03T13:52:48"/>
    <n v="35912"/>
    <n v="246093"/>
    <s v="UTC+1"/>
    <x v="13023"/>
    <x v="3193"/>
  </r>
  <r>
    <n v="46125"/>
    <d v="2021-05-04T10:13:40"/>
    <n v="35912"/>
    <n v="289295"/>
    <s v="UTC+1"/>
    <x v="13024"/>
    <x v="2623"/>
  </r>
  <r>
    <n v="57101"/>
    <d v="2021-05-08T23:44:33"/>
    <n v="35912"/>
    <n v="118549"/>
    <s v="UTC+1"/>
    <x v="13025"/>
    <x v="808"/>
  </r>
  <r>
    <n v="63848"/>
    <d v="2021-05-11T18:29:59"/>
    <n v="35912"/>
    <n v="470762"/>
    <s v="UTC+1"/>
    <x v="829"/>
    <x v="251"/>
  </r>
  <r>
    <n v="71554"/>
    <d v="2021-05-14T20:05:31"/>
    <n v="35912"/>
    <n v="411922"/>
    <s v="UTC+1"/>
    <x v="2073"/>
    <x v="208"/>
  </r>
  <r>
    <n v="88122"/>
    <d v="2021-05-20T23:42:13"/>
    <n v="35912"/>
    <n v="129210"/>
    <s v="UTC+1"/>
    <x v="13026"/>
    <x v="589"/>
  </r>
  <r>
    <n v="127643"/>
    <d v="2021-05-31T19:07:16"/>
    <n v="35912"/>
    <n v="416554"/>
    <s v="UTC+1"/>
    <x v="10651"/>
    <x v="381"/>
  </r>
  <r>
    <n v="154740"/>
    <d v="2021-06-09T16:56:47"/>
    <n v="35912"/>
    <n v="189009"/>
    <s v="UTC+1"/>
    <x v="13027"/>
    <x v="113"/>
  </r>
  <r>
    <n v="190329"/>
    <d v="2021-06-19T15:14:15"/>
    <n v="35912"/>
    <n v="317239"/>
    <s v="UTC+1"/>
    <x v="3673"/>
    <x v="155"/>
  </r>
  <r>
    <n v="198420"/>
    <d v="2021-06-21T15:49:12"/>
    <n v="35912"/>
    <n v="230507"/>
    <s v="UTC+1"/>
    <x v="2384"/>
    <x v="445"/>
  </r>
  <r>
    <n v="78656"/>
    <d v="2021-05-16T19:04:56"/>
    <n v="35916"/>
    <n v="165114"/>
    <s v="UTC+1"/>
    <x v="7812"/>
    <x v="58"/>
  </r>
  <r>
    <n v="5749"/>
    <d v="2021-04-08T21:24:44"/>
    <n v="35961"/>
    <n v="88863"/>
    <s v="UTC+1"/>
    <x v="13028"/>
    <x v="82"/>
  </r>
  <r>
    <n v="8891"/>
    <d v="2021-04-13T13:52:42"/>
    <n v="35961"/>
    <n v="230507"/>
    <s v="UTC+1"/>
    <x v="13029"/>
    <x v="39"/>
  </r>
  <r>
    <n v="13672"/>
    <d v="2021-04-17T19:56:12"/>
    <n v="35961"/>
    <n v="397"/>
    <s v="UTC+1"/>
    <x v="13030"/>
    <x v="255"/>
  </r>
  <r>
    <n v="14538"/>
    <d v="2021-04-18T13:31:44"/>
    <n v="35961"/>
    <n v="473824"/>
    <s v="UTC+1"/>
    <x v="13031"/>
    <x v="401"/>
  </r>
  <r>
    <n v="18034"/>
    <d v="2021-04-21T14:06:41"/>
    <n v="35961"/>
    <n v="470762"/>
    <s v="UTC+1"/>
    <x v="13032"/>
    <x v="13"/>
  </r>
  <r>
    <n v="24947"/>
    <d v="2021-04-24T19:49:07"/>
    <n v="35961"/>
    <n v="209122"/>
    <s v="UTC+1"/>
    <x v="13033"/>
    <x v="3194"/>
  </r>
  <r>
    <n v="41424"/>
    <d v="2021-05-02T09:26:24"/>
    <n v="35961"/>
    <n v="250679"/>
    <s v="UTC+1"/>
    <x v="13034"/>
    <x v="2206"/>
  </r>
  <r>
    <n v="55825"/>
    <d v="2021-05-08T17:13:05"/>
    <n v="35961"/>
    <n v="249070"/>
    <s v="UTC+1"/>
    <x v="2636"/>
    <x v="57"/>
  </r>
  <r>
    <n v="113437"/>
    <d v="2021-05-28T17:36:23"/>
    <n v="35961"/>
    <n v="354754"/>
    <s v="UTC+1"/>
    <x v="13035"/>
    <x v="241"/>
  </r>
  <r>
    <n v="125284"/>
    <d v="2021-05-30T23:17:46"/>
    <n v="35961"/>
    <n v="311670"/>
    <s v="UTC+1"/>
    <x v="13036"/>
    <x v="3195"/>
  </r>
  <r>
    <n v="134812"/>
    <d v="2021-06-03T18:06:41"/>
    <n v="35961"/>
    <n v="180863"/>
    <s v="UTC+1"/>
    <x v="5185"/>
    <x v="486"/>
  </r>
  <r>
    <n v="174943"/>
    <d v="2021-06-14T19:58:31"/>
    <n v="35961"/>
    <n v="473323"/>
    <s v="UTC+1"/>
    <x v="8372"/>
    <x v="360"/>
  </r>
  <r>
    <n v="181844"/>
    <d v="2021-06-17T15:46:52"/>
    <n v="35961"/>
    <n v="242428"/>
    <s v="UTC+1"/>
    <x v="13037"/>
    <x v="123"/>
  </r>
  <r>
    <n v="234692"/>
    <d v="2021-07-01T23:07:16"/>
    <n v="35961"/>
    <n v="242151"/>
    <s v="UTC+1"/>
    <x v="13038"/>
    <x v="612"/>
  </r>
  <r>
    <n v="281289"/>
    <d v="2021-07-15T23:20:10"/>
    <n v="35961"/>
    <n v="347008"/>
    <s v="UTC+1"/>
    <x v="13039"/>
    <x v="3196"/>
  </r>
  <r>
    <n v="287420"/>
    <d v="2021-07-17T14:50:57"/>
    <n v="35961"/>
    <n v="348155"/>
    <s v="UTC+1"/>
    <x v="13040"/>
    <x v="407"/>
  </r>
  <r>
    <n v="321027"/>
    <d v="2021-07-27T14:22:59"/>
    <n v="35961"/>
    <n v="324991"/>
    <s v="UTC+1"/>
    <x v="13041"/>
    <x v="527"/>
  </r>
  <r>
    <n v="343563"/>
    <d v="2021-08-02T15:18:55"/>
    <n v="35961"/>
    <n v="227775"/>
    <s v="UTC+1"/>
    <x v="13042"/>
    <x v="380"/>
  </r>
  <r>
    <n v="344531"/>
    <d v="2021-08-02T19:58:31"/>
    <n v="35961"/>
    <n v="472330"/>
    <s v="UTC+1"/>
    <x v="13043"/>
    <x v="360"/>
  </r>
  <r>
    <n v="317566"/>
    <d v="2021-07-26T01:52:07"/>
    <n v="36031"/>
    <n v="380527"/>
    <s v="UTC-8"/>
    <x v="10298"/>
    <x v="203"/>
  </r>
  <r>
    <n v="350827"/>
    <d v="2021-08-05T00:53:52"/>
    <n v="36031"/>
    <n v="242428"/>
    <s v="UTC-8"/>
    <x v="4285"/>
    <x v="166"/>
  </r>
  <r>
    <n v="358257"/>
    <d v="2021-08-07T06:36:23"/>
    <n v="36031"/>
    <n v="452314"/>
    <s v="UTC-8"/>
    <x v="550"/>
    <x v="105"/>
  </r>
  <r>
    <n v="362482"/>
    <d v="2021-08-08T00:00:16"/>
    <n v="36031"/>
    <n v="470762"/>
    <s v="UTC-8"/>
    <x v="13044"/>
    <x v="315"/>
  </r>
  <r>
    <n v="366646"/>
    <d v="2021-08-09T03:06:41"/>
    <n v="36031"/>
    <n v="230507"/>
    <s v="UTC-8"/>
    <x v="13045"/>
    <x v="486"/>
  </r>
  <r>
    <n v="388559"/>
    <d v="2021-08-15T20:23:34"/>
    <n v="36031"/>
    <n v="223759"/>
    <s v="UTC-8"/>
    <x v="13046"/>
    <x v="51"/>
  </r>
  <r>
    <n v="396600"/>
    <d v="2021-08-19T06:20:05"/>
    <n v="36031"/>
    <n v="84773"/>
    <s v="UTC-8"/>
    <x v="11105"/>
    <x v="351"/>
  </r>
  <r>
    <n v="399192"/>
    <d v="2021-08-20T03:06:41"/>
    <n v="36031"/>
    <n v="21760"/>
    <s v="UTC-8"/>
    <x v="13047"/>
    <x v="486"/>
  </r>
  <r>
    <n v="407748"/>
    <d v="2021-08-22T05:21:49"/>
    <n v="36031"/>
    <n v="150873"/>
    <s v="UTC-8"/>
    <x v="227"/>
    <x v="184"/>
  </r>
  <r>
    <n v="30483"/>
    <d v="2021-04-27T19:17:46"/>
    <n v="36040"/>
    <n v="300975"/>
    <s v="UTC+0"/>
    <x v="13048"/>
    <x v="3197"/>
  </r>
  <r>
    <n v="39902"/>
    <d v="2021-05-01T17:26:29"/>
    <n v="36040"/>
    <n v="369523"/>
    <s v="UTC+0"/>
    <x v="13049"/>
    <x v="159"/>
  </r>
  <r>
    <n v="49415"/>
    <d v="2021-05-05T21:38:08"/>
    <n v="36040"/>
    <n v="262099"/>
    <s v="UTC+0"/>
    <x v="13050"/>
    <x v="390"/>
  </r>
  <r>
    <n v="69814"/>
    <d v="2021-05-14T14:22:24"/>
    <n v="36040"/>
    <n v="325852"/>
    <s v="UTC+0"/>
    <x v="13051"/>
    <x v="682"/>
  </r>
  <r>
    <n v="83393"/>
    <d v="2021-05-18T20:51:32"/>
    <n v="36040"/>
    <n v="130005"/>
    <s v="UTC+0"/>
    <x v="13052"/>
    <x v="610"/>
  </r>
  <r>
    <n v="95061"/>
    <d v="2021-05-22T17:33:28"/>
    <n v="36040"/>
    <n v="230507"/>
    <s v="UTC+0"/>
    <x v="11996"/>
    <x v="371"/>
  </r>
  <r>
    <n v="116149"/>
    <d v="2021-05-29T05:13:26"/>
    <n v="36040"/>
    <n v="45895"/>
    <s v="UTC+0"/>
    <x v="13053"/>
    <x v="3198"/>
  </r>
  <r>
    <n v="122439"/>
    <d v="2021-05-30T13:21:49"/>
    <n v="36040"/>
    <n v="460633"/>
    <s v="UTC+0"/>
    <x v="13054"/>
    <x v="582"/>
  </r>
  <r>
    <n v="124992"/>
    <d v="2021-05-30T21:53:00"/>
    <n v="36040"/>
    <n v="308303"/>
    <s v="UTC+0"/>
    <x v="13055"/>
    <x v="3199"/>
  </r>
  <r>
    <n v="136622"/>
    <d v="2021-06-04T12:20:10"/>
    <n v="36040"/>
    <n v="330333"/>
    <s v="UTC+0"/>
    <x v="13056"/>
    <x v="3200"/>
  </r>
  <r>
    <n v="154548"/>
    <d v="2021-06-09T16:01:55"/>
    <n v="36040"/>
    <n v="182984"/>
    <s v="UTC+0"/>
    <x v="13057"/>
    <x v="3201"/>
  </r>
  <r>
    <n v="168504"/>
    <d v="2021-06-13T03:01:22"/>
    <n v="36040"/>
    <n v="439981"/>
    <s v="UTC+0"/>
    <x v="13058"/>
    <x v="3202"/>
  </r>
  <r>
    <n v="198605"/>
    <d v="2021-06-21T16:30:34"/>
    <n v="36040"/>
    <n v="345147"/>
    <s v="UTC+0"/>
    <x v="9315"/>
    <x v="218"/>
  </r>
  <r>
    <n v="202331"/>
    <d v="2021-06-22T18:20:05"/>
    <n v="36040"/>
    <n v="250679"/>
    <s v="UTC+0"/>
    <x v="7541"/>
    <x v="132"/>
  </r>
  <r>
    <n v="219553"/>
    <d v="2021-06-27T11:05:08"/>
    <n v="36040"/>
    <n v="105352"/>
    <s v="UTC+0"/>
    <x v="13059"/>
    <x v="3203"/>
  </r>
  <r>
    <n v="233286"/>
    <d v="2021-07-01T16:42:13"/>
    <n v="36040"/>
    <n v="411922"/>
    <s v="UTC+0"/>
    <x v="13060"/>
    <x v="300"/>
  </r>
  <r>
    <n v="249517"/>
    <d v="2021-07-05T23:18:20"/>
    <n v="36040"/>
    <n v="322322"/>
    <s v="UTC+0"/>
    <x v="13061"/>
    <x v="126"/>
  </r>
  <r>
    <n v="268226"/>
    <d v="2021-07-11T17:24:09"/>
    <n v="36040"/>
    <n v="9110"/>
    <s v="UTC+0"/>
    <x v="13062"/>
    <x v="393"/>
  </r>
  <r>
    <n v="269917"/>
    <d v="2021-07-12T02:31:44"/>
    <n v="36040"/>
    <n v="347393"/>
    <s v="UTC+0"/>
    <x v="6733"/>
    <x v="289"/>
  </r>
  <r>
    <n v="272670"/>
    <d v="2021-07-12T22:06:06"/>
    <n v="36040"/>
    <n v="104958"/>
    <s v="UTC+0"/>
    <x v="3370"/>
    <x v="306"/>
  </r>
  <r>
    <n v="284928"/>
    <d v="2021-07-16T22:01:26"/>
    <n v="36040"/>
    <n v="397390"/>
    <s v="UTC+0"/>
    <x v="13063"/>
    <x v="263"/>
  </r>
  <r>
    <n v="308187"/>
    <d v="2021-07-23T22:24:44"/>
    <n v="36040"/>
    <n v="337155"/>
    <s v="UTC+0"/>
    <x v="13064"/>
    <x v="82"/>
  </r>
  <r>
    <n v="308929"/>
    <d v="2021-07-24T04:12:23"/>
    <n v="36040"/>
    <n v="158978"/>
    <s v="UTC+0"/>
    <x v="13065"/>
    <x v="3204"/>
  </r>
  <r>
    <n v="343771"/>
    <d v="2021-08-02T16:23:34"/>
    <n v="36040"/>
    <n v="471403"/>
    <s v="UTC+0"/>
    <x v="13066"/>
    <x v="9"/>
  </r>
  <r>
    <n v="388999"/>
    <d v="2021-08-15T22:55:11"/>
    <n v="36040"/>
    <n v="204394"/>
    <s v="UTC+0"/>
    <x v="13067"/>
    <x v="3205"/>
  </r>
  <r>
    <n v="402143"/>
    <d v="2021-08-20T19:41:38"/>
    <n v="36040"/>
    <n v="182191"/>
    <s v="UTC+0"/>
    <x v="13068"/>
    <x v="130"/>
  </r>
  <r>
    <n v="423321"/>
    <d v="2021-08-28T23:22:59"/>
    <n v="36040"/>
    <n v="359800"/>
    <s v="UTC+0"/>
    <x v="13069"/>
    <x v="154"/>
  </r>
  <r>
    <n v="126229"/>
    <d v="2021-05-31T13:57:21"/>
    <n v="36045"/>
    <n v="341333"/>
    <s v="UTC+1"/>
    <x v="13070"/>
    <x v="169"/>
  </r>
  <r>
    <n v="132773"/>
    <d v="2021-06-02T22:06:41"/>
    <n v="36045"/>
    <n v="470762"/>
    <s v="UTC+1"/>
    <x v="13071"/>
    <x v="156"/>
  </r>
  <r>
    <n v="171536"/>
    <d v="2021-06-13T17:50:22"/>
    <n v="36045"/>
    <n v="430433"/>
    <s v="UTC+1"/>
    <x v="12268"/>
    <x v="47"/>
  </r>
  <r>
    <n v="183842"/>
    <d v="2021-06-17T23:49:12"/>
    <n v="36045"/>
    <n v="158978"/>
    <s v="UTC+1"/>
    <x v="13072"/>
    <x v="507"/>
  </r>
  <r>
    <n v="217229"/>
    <d v="2021-06-26T19:53:52"/>
    <n v="36045"/>
    <n v="175948"/>
    <s v="UTC+1"/>
    <x v="1448"/>
    <x v="104"/>
  </r>
  <r>
    <n v="107865"/>
    <d v="2021-05-26T20:23:34"/>
    <n v="36113"/>
    <n v="189296"/>
    <s v="UTC+0"/>
    <x v="2670"/>
    <x v="224"/>
  </r>
  <r>
    <n v="146883"/>
    <d v="2021-06-06T19:25:23"/>
    <n v="36113"/>
    <n v="411922"/>
    <s v="UTC+0"/>
    <x v="13073"/>
    <x v="3206"/>
  </r>
  <r>
    <n v="213001"/>
    <d v="2021-06-25T20:09:35"/>
    <n v="36113"/>
    <n v="440811"/>
    <s v="UTC+0"/>
    <x v="4032"/>
    <x v="29"/>
  </r>
  <r>
    <n v="265463"/>
    <d v="2021-07-10T22:18:13"/>
    <n v="36113"/>
    <n v="42842"/>
    <s v="UTC+0"/>
    <x v="13074"/>
    <x v="3207"/>
  </r>
  <r>
    <n v="292349"/>
    <d v="2021-07-18T19:09:00"/>
    <n v="36113"/>
    <n v="37644"/>
    <s v="UTC+0"/>
    <x v="13075"/>
    <x v="308"/>
  </r>
  <r>
    <n v="308042"/>
    <d v="2021-07-23T21:47:27"/>
    <n v="36113"/>
    <n v="250679"/>
    <s v="UTC+0"/>
    <x v="13076"/>
    <x v="616"/>
  </r>
  <r>
    <n v="314341"/>
    <d v="2021-07-25T11:39:09"/>
    <n v="36132"/>
    <n v="230507"/>
    <s v="UTC+0"/>
    <x v="13077"/>
    <x v="3208"/>
  </r>
  <r>
    <n v="329336"/>
    <d v="2021-07-30T12:16:35"/>
    <n v="36132"/>
    <n v="411922"/>
    <s v="UTC+0"/>
    <x v="13078"/>
    <x v="591"/>
  </r>
  <r>
    <n v="346244"/>
    <d v="2021-08-03T15:50:57"/>
    <n v="36132"/>
    <n v="128523"/>
    <s v="UTC+0"/>
    <x v="13079"/>
    <x v="407"/>
  </r>
  <r>
    <n v="357045"/>
    <d v="2021-08-06T22:48:02"/>
    <n v="36132"/>
    <n v="453901"/>
    <s v="UTC+0"/>
    <x v="4413"/>
    <x v="141"/>
  </r>
  <r>
    <n v="358671"/>
    <d v="2021-08-07T09:38:12"/>
    <n v="36132"/>
    <n v="351192"/>
    <s v="UTC+0"/>
    <x v="13080"/>
    <x v="3209"/>
  </r>
  <r>
    <n v="387697"/>
    <d v="2021-08-15T17:21:49"/>
    <n v="36132"/>
    <n v="163344"/>
    <s v="UTC+0"/>
    <x v="13081"/>
    <x v="5"/>
  </r>
  <r>
    <n v="392330"/>
    <d v="2021-08-17T14:50:22"/>
    <n v="36132"/>
    <n v="175663"/>
    <s v="UTC+0"/>
    <x v="13082"/>
    <x v="277"/>
  </r>
  <r>
    <n v="410461"/>
    <d v="2021-08-22T19:29:59"/>
    <n v="36132"/>
    <n v="118549"/>
    <s v="UTC+0"/>
    <x v="13083"/>
    <x v="251"/>
  </r>
  <r>
    <n v="424000"/>
    <d v="2021-08-29T22:22:24"/>
    <n v="36132"/>
    <n v="158978"/>
    <s v="UTC+0"/>
    <x v="13084"/>
    <x v="75"/>
  </r>
  <r>
    <n v="361956"/>
    <d v="2021-08-07T21:43:23"/>
    <n v="36196"/>
    <n v="88863"/>
    <s v="UTC+1"/>
    <x v="13085"/>
    <x v="191"/>
  </r>
  <r>
    <n v="371426"/>
    <d v="2021-08-10T20:00:51"/>
    <n v="36196"/>
    <n v="158978"/>
    <s v="UTC+1"/>
    <x v="3602"/>
    <x v="23"/>
  </r>
  <r>
    <n v="406757"/>
    <d v="2021-08-21T21:45:42"/>
    <n v="36196"/>
    <n v="114185"/>
    <s v="UTC+1"/>
    <x v="13086"/>
    <x v="30"/>
  </r>
  <r>
    <n v="410898"/>
    <d v="2021-08-22T21:27:04"/>
    <n v="36196"/>
    <n v="40767"/>
    <s v="UTC+1"/>
    <x v="421"/>
    <x v="52"/>
  </r>
  <r>
    <n v="51529"/>
    <d v="2021-05-07T01:31:41"/>
    <n v="36203"/>
    <n v="119655"/>
    <s v="UTC+2"/>
    <x v="13087"/>
    <x v="3210"/>
  </r>
  <r>
    <n v="52706"/>
    <d v="2021-05-07T17:22:59"/>
    <n v="36203"/>
    <n v="367358"/>
    <s v="UTC+2"/>
    <x v="13088"/>
    <x v="456"/>
  </r>
  <r>
    <n v="59041"/>
    <d v="2021-05-09T17:41:38"/>
    <n v="36203"/>
    <n v="372887"/>
    <s v="UTC+2"/>
    <x v="13089"/>
    <x v="130"/>
  </r>
  <r>
    <n v="115664"/>
    <d v="2021-05-29T01:00:47"/>
    <n v="36203"/>
    <n v="179296"/>
    <s v="UTC+2"/>
    <x v="13090"/>
    <x v="3211"/>
  </r>
  <r>
    <n v="117822"/>
    <d v="2021-05-29T14:42:56"/>
    <n v="36203"/>
    <n v="341333"/>
    <s v="UTC+2"/>
    <x v="13091"/>
    <x v="3212"/>
  </r>
  <r>
    <n v="155798"/>
    <d v="2021-06-09T20:57:21"/>
    <n v="36203"/>
    <n v="230367"/>
    <s v="UTC+2"/>
    <x v="13092"/>
    <x v="336"/>
  </r>
  <r>
    <n v="191380"/>
    <d v="2021-06-19T18:18:55"/>
    <n v="36203"/>
    <n v="333426"/>
    <s v="UTC+2"/>
    <x v="4932"/>
    <x v="221"/>
  </r>
  <r>
    <n v="197491"/>
    <d v="2021-06-21T08:59:31"/>
    <n v="36203"/>
    <n v="137327"/>
    <s v="UTC+2"/>
    <x v="13093"/>
    <x v="843"/>
  </r>
  <r>
    <n v="208783"/>
    <d v="2021-06-24T20:10:45"/>
    <n v="36203"/>
    <n v="286726"/>
    <s v="UTC+2"/>
    <x v="8203"/>
    <x v="661"/>
  </r>
  <r>
    <n v="250610"/>
    <d v="2021-07-06T15:12:30"/>
    <n v="36203"/>
    <n v="82901"/>
    <s v="UTC+2"/>
    <x v="13094"/>
    <x v="249"/>
  </r>
  <r>
    <n v="253885"/>
    <d v="2021-07-07T20:06:06"/>
    <n v="36203"/>
    <n v="389689"/>
    <s v="UTC+2"/>
    <x v="13095"/>
    <x v="306"/>
  </r>
  <r>
    <n v="283900"/>
    <d v="2021-07-16T17:36:58"/>
    <n v="36203"/>
    <n v="182984"/>
    <s v="UTC+2"/>
    <x v="13096"/>
    <x v="54"/>
  </r>
  <r>
    <n v="298438"/>
    <d v="2021-07-20T20:10:45"/>
    <n v="36203"/>
    <n v="266896"/>
    <s v="UTC+2"/>
    <x v="13097"/>
    <x v="661"/>
  </r>
  <r>
    <n v="300039"/>
    <d v="2021-07-21T15:40:28"/>
    <n v="36203"/>
    <n v="339386"/>
    <s v="UTC+2"/>
    <x v="13098"/>
    <x v="64"/>
  </r>
  <r>
    <n v="301945"/>
    <d v="2021-07-22T01:05:46"/>
    <n v="36203"/>
    <n v="387595"/>
    <s v="UTC+2"/>
    <x v="13099"/>
    <x v="3213"/>
  </r>
  <r>
    <n v="329811"/>
    <d v="2021-07-30T14:30:34"/>
    <n v="36203"/>
    <n v="158978"/>
    <s v="UTC+2"/>
    <x v="13100"/>
    <x v="218"/>
  </r>
  <r>
    <n v="347276"/>
    <d v="2021-08-03T19:40:28"/>
    <n v="36203"/>
    <n v="347008"/>
    <s v="UTC+2"/>
    <x v="13101"/>
    <x v="70"/>
  </r>
  <r>
    <n v="367999"/>
    <d v="2021-08-09T16:17:45"/>
    <n v="36203"/>
    <n v="407796"/>
    <s v="UTC+2"/>
    <x v="13102"/>
    <x v="143"/>
  </r>
  <r>
    <n v="383344"/>
    <d v="2021-08-14T16:38:18"/>
    <n v="36203"/>
    <n v="128523"/>
    <s v="UTC+2"/>
    <x v="13103"/>
    <x v="3214"/>
  </r>
  <r>
    <n v="386610"/>
    <d v="2021-08-15T12:34:55"/>
    <n v="36203"/>
    <n v="413764"/>
    <s v="UTC+2"/>
    <x v="13104"/>
    <x v="3215"/>
  </r>
  <r>
    <n v="414828"/>
    <d v="2021-08-24T15:56:47"/>
    <n v="36203"/>
    <n v="472712"/>
    <s v="UTC+2"/>
    <x v="10124"/>
    <x v="113"/>
  </r>
  <r>
    <n v="145595"/>
    <d v="2021-06-06T14:09:21"/>
    <n v="36226"/>
    <n v="411922"/>
    <s v="UTC+0"/>
    <x v="13105"/>
    <x v="3216"/>
  </r>
  <r>
    <n v="150613"/>
    <d v="2021-06-08T06:04:19"/>
    <n v="36226"/>
    <n v="153893"/>
    <s v="UTC+0"/>
    <x v="13106"/>
    <x v="2456"/>
  </r>
  <r>
    <n v="153115"/>
    <d v="2021-06-08T22:29:24"/>
    <n v="36226"/>
    <n v="305248"/>
    <s v="UTC+0"/>
    <x v="13107"/>
    <x v="535"/>
  </r>
  <r>
    <n v="171629"/>
    <d v="2021-06-13T18:06:06"/>
    <n v="36226"/>
    <n v="245484"/>
    <s v="UTC+0"/>
    <x v="13108"/>
    <x v="111"/>
  </r>
  <r>
    <n v="194366"/>
    <d v="2021-06-20T13:07:51"/>
    <n v="36226"/>
    <n v="351192"/>
    <s v="UTC+0"/>
    <x v="13109"/>
    <x v="759"/>
  </r>
  <r>
    <n v="202102"/>
    <d v="2021-06-22T17:28:49"/>
    <n v="36226"/>
    <n v="226626"/>
    <s v="UTC+0"/>
    <x v="13110"/>
    <x v="353"/>
  </r>
  <r>
    <n v="202988"/>
    <d v="2021-06-22T21:38:08"/>
    <n v="36226"/>
    <n v="182191"/>
    <s v="UTC+0"/>
    <x v="4084"/>
    <x v="390"/>
  </r>
  <r>
    <n v="23541"/>
    <d v="2021-04-24T14:11:55"/>
    <n v="36234"/>
    <n v="141918"/>
    <s v="UTC+2"/>
    <x v="13111"/>
    <x v="233"/>
  </r>
  <r>
    <n v="41633"/>
    <d v="2021-05-02T11:45:07"/>
    <n v="36234"/>
    <n v="250679"/>
    <s v="UTC+2"/>
    <x v="13112"/>
    <x v="99"/>
  </r>
  <r>
    <n v="68122"/>
    <d v="2021-05-13T18:16:35"/>
    <n v="36234"/>
    <n v="191893"/>
    <s v="UTC+2"/>
    <x v="13113"/>
    <x v="36"/>
  </r>
  <r>
    <n v="82832"/>
    <d v="2021-05-18T17:13:40"/>
    <n v="36234"/>
    <n v="74456"/>
    <s v="UTC+2"/>
    <x v="13114"/>
    <x v="520"/>
  </r>
  <r>
    <n v="104893"/>
    <d v="2021-05-25T20:13:05"/>
    <n v="36234"/>
    <n v="464600"/>
    <s v="UTC+2"/>
    <x v="13115"/>
    <x v="404"/>
  </r>
  <r>
    <n v="174863"/>
    <d v="2021-06-14T19:38:08"/>
    <n v="36234"/>
    <n v="408681"/>
    <s v="UTC+2"/>
    <x v="13116"/>
    <x v="390"/>
  </r>
  <r>
    <n v="196713"/>
    <d v="2021-06-20T21:18:20"/>
    <n v="36234"/>
    <n v="266175"/>
    <s v="UTC+2"/>
    <x v="13117"/>
    <x v="126"/>
  </r>
  <r>
    <n v="201022"/>
    <d v="2021-06-22T12:45:42"/>
    <n v="36234"/>
    <n v="244507"/>
    <s v="UTC+2"/>
    <x v="13118"/>
    <x v="216"/>
  </r>
  <r>
    <n v="216511"/>
    <d v="2021-06-26T17:16:00"/>
    <n v="36234"/>
    <n v="378503"/>
    <s v="UTC+2"/>
    <x v="13119"/>
    <x v="135"/>
  </r>
  <r>
    <n v="217293"/>
    <d v="2021-06-26T20:22:24"/>
    <n v="36234"/>
    <n v="317239"/>
    <s v="UTC+2"/>
    <x v="13120"/>
    <x v="75"/>
  </r>
  <r>
    <n v="227377"/>
    <d v="2021-06-29T16:15:25"/>
    <n v="36234"/>
    <n v="158978"/>
    <s v="UTC+2"/>
    <x v="13121"/>
    <x v="250"/>
  </r>
  <r>
    <n v="234636"/>
    <d v="2021-07-01T22:44:33"/>
    <n v="36234"/>
    <n v="151932"/>
    <s v="UTC+2"/>
    <x v="13122"/>
    <x v="808"/>
  </r>
  <r>
    <n v="237910"/>
    <d v="2021-07-02T21:16:00"/>
    <n v="36234"/>
    <n v="413446"/>
    <s v="UTC+2"/>
    <x v="2140"/>
    <x v="478"/>
  </r>
  <r>
    <n v="251708"/>
    <d v="2021-07-06T21:04:21"/>
    <n v="36234"/>
    <n v="143750"/>
    <s v="UTC+2"/>
    <x v="5867"/>
    <x v="337"/>
  </r>
  <r>
    <n v="270640"/>
    <d v="2021-07-12T13:36:58"/>
    <n v="36234"/>
    <n v="168970"/>
    <s v="UTC+2"/>
    <x v="13123"/>
    <x v="117"/>
  </r>
  <r>
    <n v="275104"/>
    <d v="2021-07-13T19:42:48"/>
    <n v="36234"/>
    <n v="230507"/>
    <s v="UTC+2"/>
    <x v="13124"/>
    <x v="139"/>
  </r>
  <r>
    <n v="343498"/>
    <d v="2021-08-02T15:07:51"/>
    <n v="36234"/>
    <n v="302565"/>
    <s v="UTC+2"/>
    <x v="13125"/>
    <x v="48"/>
  </r>
  <r>
    <n v="373125"/>
    <d v="2021-08-11T16:43:23"/>
    <n v="36234"/>
    <n v="227775"/>
    <s v="UTC+2"/>
    <x v="13126"/>
    <x v="3"/>
  </r>
  <r>
    <n v="379780"/>
    <d v="2021-08-13T19:45:07"/>
    <n v="36234"/>
    <n v="318428"/>
    <s v="UTC+2"/>
    <x v="13127"/>
    <x v="76"/>
  </r>
  <r>
    <n v="248974"/>
    <d v="2021-07-05T20:14:50"/>
    <n v="36275"/>
    <n v="328544"/>
    <s v="UTC+1"/>
    <x v="13128"/>
    <x v="90"/>
  </r>
  <r>
    <n v="252257"/>
    <d v="2021-07-07T02:54:43"/>
    <n v="36275"/>
    <n v="250679"/>
    <s v="UTC+1"/>
    <x v="13129"/>
    <x v="2748"/>
  </r>
  <r>
    <n v="264395"/>
    <d v="2021-07-10T18:50:57"/>
    <n v="36275"/>
    <n v="43623"/>
    <s v="UTC+1"/>
    <x v="13130"/>
    <x v="670"/>
  </r>
  <r>
    <n v="277173"/>
    <d v="2021-07-14T16:54:27"/>
    <n v="36275"/>
    <n v="341333"/>
    <s v="UTC+1"/>
    <x v="13131"/>
    <x v="163"/>
  </r>
  <r>
    <n v="293670"/>
    <d v="2021-07-19T12:07:51"/>
    <n v="36275"/>
    <n v="389195"/>
    <s v="UTC+1"/>
    <x v="13132"/>
    <x v="759"/>
  </r>
  <r>
    <n v="300741"/>
    <d v="2021-07-21T18:04:21"/>
    <n v="36275"/>
    <n v="12149"/>
    <s v="UTC+1"/>
    <x v="12372"/>
    <x v="175"/>
  </r>
  <r>
    <n v="393378"/>
    <d v="2021-08-17T20:17:10"/>
    <n v="36275"/>
    <n v="182191"/>
    <s v="UTC+1"/>
    <x v="13133"/>
    <x v="206"/>
  </r>
  <r>
    <n v="419563"/>
    <d v="2021-08-26T16:07:51"/>
    <n v="36275"/>
    <n v="472712"/>
    <s v="UTC+1"/>
    <x v="13134"/>
    <x v="48"/>
  </r>
  <r>
    <n v="101313"/>
    <d v="2021-05-24T14:43:23"/>
    <n v="36281"/>
    <n v="323264"/>
    <s v="UTC+4"/>
    <x v="13135"/>
    <x v="3"/>
  </r>
  <r>
    <n v="128947"/>
    <d v="2021-06-01T13:56:47"/>
    <n v="36281"/>
    <n v="52130"/>
    <s v="UTC+4"/>
    <x v="13136"/>
    <x v="113"/>
  </r>
  <r>
    <n v="167615"/>
    <d v="2021-06-12T21:34:22"/>
    <n v="36281"/>
    <n v="12149"/>
    <s v="UTC+4"/>
    <x v="13137"/>
    <x v="3217"/>
  </r>
  <r>
    <n v="170647"/>
    <d v="2021-06-13T14:45:42"/>
    <n v="36281"/>
    <n v="393606"/>
    <s v="UTC+4"/>
    <x v="13138"/>
    <x v="69"/>
  </r>
  <r>
    <n v="190648"/>
    <d v="2021-06-19T16:04:56"/>
    <n v="36281"/>
    <n v="116857"/>
    <s v="UTC+4"/>
    <x v="13139"/>
    <x v="58"/>
  </r>
  <r>
    <n v="205994"/>
    <d v="2021-06-23T21:05:31"/>
    <n v="36281"/>
    <n v="351192"/>
    <s v="UTC+4"/>
    <x v="13140"/>
    <x v="586"/>
  </r>
  <r>
    <n v="210967"/>
    <d v="2021-06-25T15:04:21"/>
    <n v="36281"/>
    <n v="470762"/>
    <s v="UTC+4"/>
    <x v="4434"/>
    <x v="175"/>
  </r>
  <r>
    <n v="219477"/>
    <d v="2021-06-27T10:27:04"/>
    <n v="36281"/>
    <n v="198050"/>
    <s v="UTC+4"/>
    <x v="13141"/>
    <x v="165"/>
  </r>
  <r>
    <n v="223922"/>
    <d v="2021-06-28T14:03:46"/>
    <n v="36281"/>
    <n v="227775"/>
    <s v="UTC+4"/>
    <x v="13142"/>
    <x v="378"/>
  </r>
  <r>
    <n v="235994"/>
    <d v="2021-07-02T15:48:37"/>
    <n v="36281"/>
    <n v="347008"/>
    <s v="UTC+4"/>
    <x v="13143"/>
    <x v="81"/>
  </r>
  <r>
    <n v="249214"/>
    <d v="2021-07-05T21:28:49"/>
    <n v="36281"/>
    <n v="409500"/>
    <s v="UTC+4"/>
    <x v="13144"/>
    <x v="427"/>
  </r>
  <r>
    <n v="267383"/>
    <d v="2021-07-11T14:27:04"/>
    <n v="36281"/>
    <n v="230507"/>
    <s v="UTC+4"/>
    <x v="13145"/>
    <x v="146"/>
  </r>
  <r>
    <n v="272207"/>
    <d v="2021-07-12T20:01:26"/>
    <n v="36281"/>
    <n v="347393"/>
    <s v="UTC+4"/>
    <x v="13146"/>
    <x v="2256"/>
  </r>
  <r>
    <n v="285515"/>
    <d v="2021-07-17T01:29:47"/>
    <n v="36281"/>
    <n v="344690"/>
    <s v="UTC+4"/>
    <x v="13147"/>
    <x v="3218"/>
  </r>
  <r>
    <n v="340175"/>
    <d v="2021-08-01T14:43:23"/>
    <n v="36281"/>
    <n v="86587"/>
    <s v="UTC+4"/>
    <x v="12770"/>
    <x v="3"/>
  </r>
  <r>
    <n v="350097"/>
    <d v="2021-08-04T19:22:59"/>
    <n v="36281"/>
    <n v="137327"/>
    <s v="UTC+4"/>
    <x v="13148"/>
    <x v="154"/>
  </r>
  <r>
    <n v="358348"/>
    <d v="2021-08-07T07:23:20"/>
    <n v="36281"/>
    <n v="286645"/>
    <s v="UTC+4"/>
    <x v="13149"/>
    <x v="2067"/>
  </r>
  <r>
    <n v="372956"/>
    <d v="2021-08-11T16:04:56"/>
    <n v="36281"/>
    <n v="96200"/>
    <s v="UTC+4"/>
    <x v="13150"/>
    <x v="58"/>
  </r>
  <r>
    <n v="378188"/>
    <d v="2021-08-13T14:01:26"/>
    <n v="36281"/>
    <n v="454139"/>
    <s v="UTC+4"/>
    <x v="13151"/>
    <x v="266"/>
  </r>
  <r>
    <n v="392290"/>
    <d v="2021-08-17T14:34:03"/>
    <n v="36281"/>
    <n v="27877"/>
    <s v="UTC+4"/>
    <x v="13152"/>
    <x v="490"/>
  </r>
  <r>
    <n v="394292"/>
    <d v="2021-08-18T10:28:19"/>
    <n v="36281"/>
    <n v="396686"/>
    <s v="UTC+4"/>
    <x v="13153"/>
    <x v="1328"/>
  </r>
  <r>
    <n v="411627"/>
    <d v="2021-08-23T08:23:02"/>
    <n v="36281"/>
    <n v="464315"/>
    <s v="UTC+4"/>
    <x v="13154"/>
    <x v="3219"/>
  </r>
  <r>
    <n v="43315"/>
    <d v="2021-05-02T20:33:28"/>
    <n v="36355"/>
    <n v="343712"/>
    <s v="UTC+5"/>
    <x v="13155"/>
    <x v="68"/>
  </r>
  <r>
    <n v="46155"/>
    <d v="2021-05-04T10:55:37"/>
    <n v="36355"/>
    <n v="230507"/>
    <s v="UTC+5"/>
    <x v="13156"/>
    <x v="279"/>
  </r>
  <r>
    <n v="92908"/>
    <d v="2021-05-22T05:51:32"/>
    <n v="36355"/>
    <n v="98921"/>
    <s v="UTC+5"/>
    <x v="13157"/>
    <x v="3220"/>
  </r>
  <r>
    <n v="111591"/>
    <d v="2021-05-28T10:55:37"/>
    <n v="36355"/>
    <n v="411922"/>
    <s v="UTC+5"/>
    <x v="7657"/>
    <x v="279"/>
  </r>
  <r>
    <n v="125077"/>
    <d v="2021-05-30T22:25:18"/>
    <n v="36355"/>
    <n v="23892"/>
    <s v="UTC+5"/>
    <x v="13158"/>
    <x v="3221"/>
  </r>
  <r>
    <n v="133568"/>
    <d v="2021-06-03T12:26:29"/>
    <n v="36355"/>
    <n v="461971"/>
    <s v="UTC+5"/>
    <x v="13159"/>
    <x v="159"/>
  </r>
  <r>
    <n v="158140"/>
    <d v="2021-06-10T18:41:38"/>
    <n v="36355"/>
    <n v="369021"/>
    <s v="UTC+5"/>
    <x v="13160"/>
    <x v="214"/>
  </r>
  <r>
    <n v="158867"/>
    <d v="2021-06-10T21:52:48"/>
    <n v="36355"/>
    <n v="339039"/>
    <s v="UTC+5"/>
    <x v="13161"/>
    <x v="621"/>
  </r>
  <r>
    <n v="165199"/>
    <d v="2021-06-12T14:01:48"/>
    <n v="36355"/>
    <n v="135353"/>
    <s v="UTC+5"/>
    <x v="13162"/>
    <x v="3222"/>
  </r>
  <r>
    <n v="188395"/>
    <d v="2021-06-19T01:43:12"/>
    <n v="36355"/>
    <n v="439981"/>
    <s v="UTC+5"/>
    <x v="13163"/>
    <x v="2273"/>
  </r>
  <r>
    <n v="201548"/>
    <d v="2021-06-22T15:23:34"/>
    <n v="36355"/>
    <n v="351192"/>
    <s v="UTC+5"/>
    <x v="13164"/>
    <x v="224"/>
  </r>
  <r>
    <n v="218959"/>
    <d v="2021-06-27T05:48:02"/>
    <n v="36355"/>
    <n v="376706"/>
    <s v="UTC+5"/>
    <x v="13165"/>
    <x v="1201"/>
  </r>
  <r>
    <n v="255258"/>
    <d v="2021-07-08T15:56:12"/>
    <n v="36355"/>
    <n v="212312"/>
    <s v="UTC+5"/>
    <x v="13166"/>
    <x v="255"/>
  </r>
  <r>
    <n v="288135"/>
    <d v="2021-07-17T18:16:00"/>
    <n v="36355"/>
    <n v="154256"/>
    <s v="UTC+5"/>
    <x v="13167"/>
    <x v="478"/>
  </r>
  <r>
    <n v="290325"/>
    <d v="2021-07-18T06:05:17"/>
    <n v="36355"/>
    <n v="401945"/>
    <s v="UTC+5"/>
    <x v="13168"/>
    <x v="1209"/>
  </r>
  <r>
    <n v="326770"/>
    <d v="2021-07-29T12:26:29"/>
    <n v="36355"/>
    <n v="344668"/>
    <s v="UTC+5"/>
    <x v="13169"/>
    <x v="159"/>
  </r>
  <r>
    <n v="18019"/>
    <d v="2021-04-21T13:57:21"/>
    <n v="36437"/>
    <n v="250679"/>
    <s v="UTC+1"/>
    <x v="13170"/>
    <x v="169"/>
  </r>
  <r>
    <n v="18461"/>
    <d v="2021-04-21T17:45:42"/>
    <n v="36437"/>
    <n v="422215"/>
    <s v="UTC+1"/>
    <x v="13171"/>
    <x v="69"/>
  </r>
  <r>
    <n v="23262"/>
    <d v="2021-04-24T12:25:28"/>
    <n v="36437"/>
    <n v="469849"/>
    <s v="UTC+1"/>
    <x v="13172"/>
    <x v="3223"/>
  </r>
  <r>
    <n v="90734"/>
    <d v="2021-05-21T19:32:53"/>
    <n v="36437"/>
    <n v="112334"/>
    <s v="UTC+1"/>
    <x v="667"/>
    <x v="391"/>
  </r>
  <r>
    <n v="118945"/>
    <d v="2021-05-29T17:45:42"/>
    <n v="36437"/>
    <n v="178403"/>
    <s v="UTC+1"/>
    <x v="10556"/>
    <x v="69"/>
  </r>
  <r>
    <n v="162399"/>
    <d v="2021-06-11T20:21:49"/>
    <n v="36437"/>
    <n v="86587"/>
    <s v="UTC+1"/>
    <x v="13173"/>
    <x v="184"/>
  </r>
  <r>
    <n v="172640"/>
    <d v="2021-06-13T21:45:42"/>
    <n v="36437"/>
    <n v="182984"/>
    <s v="UTC+1"/>
    <x v="13174"/>
    <x v="30"/>
  </r>
  <r>
    <n v="189936"/>
    <d v="2021-06-19T13:57:21"/>
    <n v="36437"/>
    <n v="471403"/>
    <s v="UTC+1"/>
    <x v="13175"/>
    <x v="169"/>
  </r>
  <r>
    <n v="202899"/>
    <d v="2021-06-22T21:01:26"/>
    <n v="36437"/>
    <n v="403878"/>
    <s v="UTC+1"/>
    <x v="7089"/>
    <x v="263"/>
  </r>
  <r>
    <n v="204148"/>
    <d v="2021-06-23T13:39:50"/>
    <n v="36437"/>
    <n v="347393"/>
    <s v="UTC+1"/>
    <x v="13176"/>
    <x v="1332"/>
  </r>
  <r>
    <n v="259857"/>
    <d v="2021-07-09T19:51:32"/>
    <n v="36437"/>
    <n v="347008"/>
    <s v="UTC+1"/>
    <x v="1879"/>
    <x v="610"/>
  </r>
  <r>
    <n v="266404"/>
    <d v="2021-07-11T06:55:12"/>
    <n v="36437"/>
    <n v="118549"/>
    <s v="UTC+1"/>
    <x v="13177"/>
    <x v="3224"/>
  </r>
  <r>
    <n v="332610"/>
    <d v="2021-07-30T21:59:41"/>
    <n v="36437"/>
    <n v="393632"/>
    <s v="UTC+1"/>
    <x v="13178"/>
    <x v="124"/>
  </r>
  <r>
    <n v="225684"/>
    <d v="2021-06-28T22:52:07"/>
    <n v="36455"/>
    <n v="370945"/>
    <s v="UTC+3"/>
    <x v="13179"/>
    <x v="1368"/>
  </r>
  <r>
    <n v="279318"/>
    <d v="2021-07-15T12:09:00"/>
    <n v="36455"/>
    <n v="238334"/>
    <s v="UTC+3"/>
    <x v="13180"/>
    <x v="734"/>
  </r>
  <r>
    <n v="293946"/>
    <d v="2021-07-19T14:12:30"/>
    <n v="36455"/>
    <n v="391847"/>
    <s v="UTC+3"/>
    <x v="8952"/>
    <x v="249"/>
  </r>
  <r>
    <n v="321290"/>
    <d v="2021-07-27T15:36:23"/>
    <n v="36455"/>
    <n v="158978"/>
    <s v="UTC+3"/>
    <x v="12582"/>
    <x v="241"/>
  </r>
  <r>
    <n v="330786"/>
    <d v="2021-07-30T17:42:13"/>
    <n v="36455"/>
    <n v="347008"/>
    <s v="UTC+3"/>
    <x v="477"/>
    <x v="290"/>
  </r>
  <r>
    <n v="365368"/>
    <d v="2021-08-08T18:22:08"/>
    <n v="36455"/>
    <n v="343491"/>
    <s v="UTC+3"/>
    <x v="13181"/>
    <x v="3225"/>
  </r>
  <r>
    <n v="379233"/>
    <d v="2021-08-13T17:53:52"/>
    <n v="36455"/>
    <n v="411922"/>
    <s v="UTC+3"/>
    <x v="13182"/>
    <x v="104"/>
  </r>
  <r>
    <n v="414395"/>
    <d v="2021-08-24T13:23:34"/>
    <n v="36455"/>
    <n v="312954"/>
    <s v="UTC+3"/>
    <x v="5665"/>
    <x v="9"/>
  </r>
  <r>
    <n v="9322"/>
    <d v="2021-04-13T21:38:43"/>
    <n v="36527"/>
    <n v="347393"/>
    <s v="UTC+1"/>
    <x v="13183"/>
    <x v="97"/>
  </r>
  <r>
    <n v="83342"/>
    <d v="2021-05-18T20:23:34"/>
    <n v="36601"/>
    <n v="343712"/>
    <s v="UTC+0"/>
    <x v="13184"/>
    <x v="224"/>
  </r>
  <r>
    <n v="90958"/>
    <d v="2021-05-21T20:04:56"/>
    <n v="36601"/>
    <n v="313585"/>
    <s v="UTC+0"/>
    <x v="3954"/>
    <x v="58"/>
  </r>
  <r>
    <n v="98700"/>
    <d v="2021-05-23T16:00:16"/>
    <n v="36601"/>
    <n v="411922"/>
    <s v="UTC+0"/>
    <x v="5863"/>
    <x v="315"/>
  </r>
  <r>
    <n v="102125"/>
    <d v="2021-05-24T17:33:28"/>
    <n v="36601"/>
    <n v="409782"/>
    <s v="UTC+0"/>
    <x v="13185"/>
    <x v="371"/>
  </r>
  <r>
    <n v="6843"/>
    <d v="2021-04-10T14:36:58"/>
    <n v="36645"/>
    <n v="250679"/>
    <s v="UTC+1"/>
    <x v="13186"/>
    <x v="117"/>
  </r>
  <r>
    <n v="10920"/>
    <d v="2021-04-15T20:21:49"/>
    <n v="36645"/>
    <n v="153893"/>
    <s v="UTC+1"/>
    <x v="13187"/>
    <x v="184"/>
  </r>
  <r>
    <n v="44859"/>
    <d v="2021-05-03T17:03:46"/>
    <n v="36645"/>
    <n v="104958"/>
    <s v="UTC+1"/>
    <x v="13188"/>
    <x v="378"/>
  </r>
  <r>
    <n v="54280"/>
    <d v="2021-05-08T03:55:33"/>
    <n v="36645"/>
    <n v="445697"/>
    <s v="UTC+1"/>
    <x v="13189"/>
    <x v="3226"/>
  </r>
  <r>
    <n v="64033"/>
    <d v="2021-05-11T19:32:53"/>
    <n v="36645"/>
    <n v="347008"/>
    <s v="UTC+1"/>
    <x v="13190"/>
    <x v="391"/>
  </r>
  <r>
    <n v="89421"/>
    <d v="2021-05-21T15:51:32"/>
    <n v="36645"/>
    <n v="411922"/>
    <s v="UTC+1"/>
    <x v="13191"/>
    <x v="223"/>
  </r>
  <r>
    <n v="104701"/>
    <d v="2021-05-25T19:28:14"/>
    <n v="36645"/>
    <n v="413828"/>
    <s v="UTC+1"/>
    <x v="13192"/>
    <x v="343"/>
  </r>
  <r>
    <n v="113523"/>
    <d v="2021-05-28T17:50:22"/>
    <n v="36645"/>
    <n v="96200"/>
    <s v="UTC+1"/>
    <x v="2018"/>
    <x v="47"/>
  </r>
  <r>
    <n v="158635"/>
    <d v="2021-06-10T20:56:47"/>
    <n v="36645"/>
    <n v="33890"/>
    <s v="UTC+1"/>
    <x v="9238"/>
    <x v="1"/>
  </r>
  <r>
    <n v="162783"/>
    <d v="2021-06-11T21:27:04"/>
    <n v="36645"/>
    <n v="242621"/>
    <s v="UTC+1"/>
    <x v="13193"/>
    <x v="52"/>
  </r>
  <r>
    <n v="187541"/>
    <d v="2021-06-18T21:10:45"/>
    <n v="36645"/>
    <n v="320264"/>
    <s v="UTC+1"/>
    <x v="13194"/>
    <x v="661"/>
  </r>
  <r>
    <n v="191700"/>
    <d v="2021-06-19T19:09:35"/>
    <n v="36645"/>
    <n v="230507"/>
    <s v="UTC+1"/>
    <x v="13195"/>
    <x v="29"/>
  </r>
  <r>
    <n v="208042"/>
    <d v="2021-06-24T17:17:45"/>
    <n v="36645"/>
    <n v="370651"/>
    <s v="UTC+1"/>
    <x v="13196"/>
    <x v="143"/>
  </r>
  <r>
    <n v="217955"/>
    <d v="2021-06-26T22:19:41"/>
    <n v="36645"/>
    <n v="88008"/>
    <s v="UTC+1"/>
    <x v="13197"/>
    <x v="3227"/>
  </r>
  <r>
    <n v="241950"/>
    <d v="2021-07-03T19:11:55"/>
    <n v="36645"/>
    <n v="251718"/>
    <s v="UTC+1"/>
    <x v="13198"/>
    <x v="187"/>
  </r>
  <r>
    <n v="248657"/>
    <d v="2021-07-05T17:59:41"/>
    <n v="36645"/>
    <n v="296779"/>
    <s v="UTC+1"/>
    <x v="13199"/>
    <x v="168"/>
  </r>
  <r>
    <n v="259833"/>
    <d v="2021-07-09T19:46:52"/>
    <n v="36645"/>
    <n v="42705"/>
    <s v="UTC+1"/>
    <x v="13200"/>
    <x v="114"/>
  </r>
  <r>
    <n v="278611"/>
    <d v="2021-07-14T23:30:14"/>
    <n v="36645"/>
    <n v="252370"/>
    <s v="UTC+1"/>
    <x v="13201"/>
    <x v="2624"/>
  </r>
  <r>
    <n v="288743"/>
    <d v="2021-07-17T19:53:09"/>
    <n v="36645"/>
    <n v="238552"/>
    <s v="UTC+1"/>
    <x v="13202"/>
    <x v="3228"/>
  </r>
  <r>
    <n v="361222"/>
    <d v="2021-08-07T19:04:46"/>
    <n v="36645"/>
    <n v="429857"/>
    <s v="UTC+1"/>
    <x v="13203"/>
    <x v="3229"/>
  </r>
  <r>
    <n v="393714"/>
    <d v="2021-08-17T22:20:40"/>
    <n v="36645"/>
    <n v="324893"/>
    <s v="UTC+1"/>
    <x v="13204"/>
    <x v="53"/>
  </r>
  <r>
    <n v="419905"/>
    <d v="2021-08-26T18:04:21"/>
    <n v="36645"/>
    <n v="158978"/>
    <s v="UTC+1"/>
    <x v="13205"/>
    <x v="175"/>
  </r>
  <r>
    <n v="109945"/>
    <d v="2021-05-27T19:02:36"/>
    <n v="36663"/>
    <n v="351192"/>
    <s v="UTC+1"/>
    <x v="13206"/>
    <x v="79"/>
  </r>
  <r>
    <n v="118478"/>
    <d v="2021-05-29T16:31:09"/>
    <n v="36663"/>
    <n v="411922"/>
    <s v="UTC+1"/>
    <x v="13207"/>
    <x v="12"/>
  </r>
  <r>
    <n v="172109"/>
    <d v="2021-06-13T19:32:53"/>
    <n v="36663"/>
    <n v="11684"/>
    <s v="UTC+1"/>
    <x v="4160"/>
    <x v="391"/>
  </r>
  <r>
    <n v="195756"/>
    <d v="2021-06-20T17:59:41"/>
    <n v="36663"/>
    <n v="347008"/>
    <s v="UTC+1"/>
    <x v="5238"/>
    <x v="168"/>
  </r>
  <r>
    <n v="233920"/>
    <d v="2021-07-01T19:09:35"/>
    <n v="36663"/>
    <n v="114753"/>
    <s v="UTC+1"/>
    <x v="8038"/>
    <x v="29"/>
  </r>
  <r>
    <n v="237357"/>
    <d v="2021-07-02T19:30:34"/>
    <n v="36663"/>
    <n v="396686"/>
    <s v="UTC+1"/>
    <x v="7574"/>
    <x v="228"/>
  </r>
  <r>
    <n v="251283"/>
    <d v="2021-07-06T19:23:34"/>
    <n v="36663"/>
    <n v="439981"/>
    <s v="UTC+1"/>
    <x v="13208"/>
    <x v="224"/>
  </r>
  <r>
    <n v="255510"/>
    <d v="2021-07-08T17:03:46"/>
    <n v="36663"/>
    <n v="244574"/>
    <s v="UTC+1"/>
    <x v="13209"/>
    <x v="378"/>
  </r>
  <r>
    <n v="297676"/>
    <d v="2021-07-20T17:29:24"/>
    <n v="36663"/>
    <n v="43623"/>
    <s v="UTC+1"/>
    <x v="3192"/>
    <x v="373"/>
  </r>
  <r>
    <n v="300948"/>
    <d v="2021-07-21T18:57:56"/>
    <n v="36663"/>
    <n v="298909"/>
    <s v="UTC+1"/>
    <x v="13210"/>
    <x v="60"/>
  </r>
  <r>
    <n v="308259"/>
    <d v="2021-07-23T22:39:18"/>
    <n v="36663"/>
    <n v="158978"/>
    <s v="UTC+1"/>
    <x v="13211"/>
    <x v="525"/>
  </r>
  <r>
    <n v="34603"/>
    <d v="2021-04-29T20:18:55"/>
    <n v="36704"/>
    <n v="104958"/>
    <s v="UTC+0"/>
    <x v="13212"/>
    <x v="221"/>
  </r>
  <r>
    <n v="114166"/>
    <d v="2021-05-28T19:13:40"/>
    <n v="36704"/>
    <n v="472712"/>
    <s v="UTC+0"/>
    <x v="8795"/>
    <x v="520"/>
  </r>
  <r>
    <n v="143021"/>
    <d v="2021-06-05T19:39:18"/>
    <n v="36704"/>
    <n v="469849"/>
    <s v="UTC+0"/>
    <x v="2947"/>
    <x v="50"/>
  </r>
  <r>
    <n v="172630"/>
    <d v="2021-06-13T21:42:48"/>
    <n v="36704"/>
    <n v="37644"/>
    <s v="UTC+0"/>
    <x v="13213"/>
    <x v="139"/>
  </r>
  <r>
    <n v="225596"/>
    <d v="2021-06-28T22:13:05"/>
    <n v="36704"/>
    <n v="228405"/>
    <s v="UTC+0"/>
    <x v="13214"/>
    <x v="404"/>
  </r>
  <r>
    <n v="232621"/>
    <d v="2021-07-01T08:06:43"/>
    <n v="36704"/>
    <n v="336965"/>
    <s v="UTC+0"/>
    <x v="13215"/>
    <x v="3230"/>
  </r>
  <r>
    <n v="234423"/>
    <d v="2021-07-01T21:31:09"/>
    <n v="36704"/>
    <n v="411922"/>
    <s v="UTC+0"/>
    <x v="13216"/>
    <x v="160"/>
  </r>
  <r>
    <n v="250918"/>
    <d v="2021-07-06T16:32:10"/>
    <n v="36704"/>
    <n v="250679"/>
    <s v="UTC+0"/>
    <x v="13217"/>
    <x v="1764"/>
  </r>
  <r>
    <n v="310268"/>
    <d v="2021-07-24T13:33:28"/>
    <n v="36704"/>
    <n v="154256"/>
    <s v="UTC+0"/>
    <x v="13218"/>
    <x v="827"/>
  </r>
  <r>
    <n v="331155"/>
    <d v="2021-07-30T18:45:42"/>
    <n v="36704"/>
    <n v="269697"/>
    <s v="UTC+0"/>
    <x v="6962"/>
    <x v="69"/>
  </r>
  <r>
    <n v="338468"/>
    <d v="2021-08-01T03:47:28"/>
    <n v="36704"/>
    <n v="42035"/>
    <s v="UTC+0"/>
    <x v="13219"/>
    <x v="3231"/>
  </r>
  <r>
    <n v="398388"/>
    <d v="2021-08-19T19:41:38"/>
    <n v="36704"/>
    <n v="149755"/>
    <s v="UTC+0"/>
    <x v="13220"/>
    <x v="130"/>
  </r>
  <r>
    <n v="423918"/>
    <d v="2021-08-29T20:46:52"/>
    <n v="36704"/>
    <n v="270383"/>
    <s v="UTC+0"/>
    <x v="13221"/>
    <x v="114"/>
  </r>
  <r>
    <n v="222187"/>
    <d v="2021-06-27T21:05:31"/>
    <n v="36730"/>
    <n v="470762"/>
    <s v="UTC+0"/>
    <x v="9092"/>
    <x v="208"/>
  </r>
  <r>
    <n v="230704"/>
    <d v="2021-06-30T17:26:29"/>
    <n v="36730"/>
    <n v="433247"/>
    <s v="UTC+0"/>
    <x v="13222"/>
    <x v="159"/>
  </r>
  <r>
    <n v="274964"/>
    <d v="2021-07-13T19:13:40"/>
    <n v="36730"/>
    <n v="411922"/>
    <s v="UTC+0"/>
    <x v="2083"/>
    <x v="520"/>
  </r>
  <r>
    <n v="281308"/>
    <d v="2021-07-15T23:25:19"/>
    <n v="36730"/>
    <n v="347393"/>
    <s v="UTC+0"/>
    <x v="13223"/>
    <x v="347"/>
  </r>
  <r>
    <n v="294870"/>
    <d v="2021-07-19T17:59:06"/>
    <n v="36730"/>
    <n v="439981"/>
    <s v="UTC+0"/>
    <x v="11795"/>
    <x v="252"/>
  </r>
  <r>
    <n v="308267"/>
    <d v="2021-07-23T22:43:23"/>
    <n v="36730"/>
    <n v="158978"/>
    <s v="UTC+0"/>
    <x v="2085"/>
    <x v="191"/>
  </r>
  <r>
    <n v="335269"/>
    <d v="2021-07-31T15:39:18"/>
    <n v="36730"/>
    <n v="390221"/>
    <s v="UTC+0"/>
    <x v="2455"/>
    <x v="550"/>
  </r>
  <r>
    <n v="347848"/>
    <d v="2021-08-04T00:14:15"/>
    <n v="36730"/>
    <n v="204394"/>
    <s v="UTC+0"/>
    <x v="13224"/>
    <x v="189"/>
  </r>
  <r>
    <n v="415127"/>
    <d v="2021-08-24T19:27:39"/>
    <n v="36730"/>
    <n v="82850"/>
    <s v="UTC+0"/>
    <x v="13225"/>
    <x v="368"/>
  </r>
  <r>
    <n v="415538"/>
    <d v="2021-08-24T21:52:07"/>
    <n v="36730"/>
    <n v="230507"/>
    <s v="UTC+0"/>
    <x v="13226"/>
    <x v="204"/>
  </r>
  <r>
    <n v="110433"/>
    <d v="2021-05-27T21:02:36"/>
    <n v="36759"/>
    <n v="347393"/>
    <s v="UTC-5"/>
    <x v="13227"/>
    <x v="348"/>
  </r>
  <r>
    <n v="120214"/>
    <d v="2021-05-29T21:06:06"/>
    <n v="36759"/>
    <n v="411922"/>
    <s v="UTC-5"/>
    <x v="13228"/>
    <x v="3232"/>
  </r>
  <r>
    <n v="125402"/>
    <d v="2021-05-31T00:13:40"/>
    <n v="36759"/>
    <n v="122902"/>
    <s v="UTC-5"/>
    <x v="13229"/>
    <x v="520"/>
  </r>
  <r>
    <n v="140070"/>
    <d v="2021-06-05T01:44:33"/>
    <n v="36759"/>
    <n v="76405"/>
    <s v="UTC-5"/>
    <x v="13230"/>
    <x v="65"/>
  </r>
  <r>
    <n v="206393"/>
    <d v="2021-06-23T23:36:23"/>
    <n v="36759"/>
    <n v="398027"/>
    <s v="UTC-5"/>
    <x v="13231"/>
    <x v="241"/>
  </r>
  <r>
    <n v="126430"/>
    <d v="2021-05-31T14:55:37"/>
    <n v="36811"/>
    <n v="230507"/>
    <s v="UTC+1"/>
    <x v="13232"/>
    <x v="279"/>
  </r>
  <r>
    <n v="202069"/>
    <d v="2021-06-22T17:22:24"/>
    <n v="36811"/>
    <n v="298909"/>
    <s v="UTC+1"/>
    <x v="1028"/>
    <x v="319"/>
  </r>
  <r>
    <n v="220739"/>
    <d v="2021-06-27T15:58:31"/>
    <n v="36811"/>
    <n v="75550"/>
    <s v="UTC+1"/>
    <x v="10787"/>
    <x v="24"/>
  </r>
  <r>
    <n v="222613"/>
    <d v="2021-06-27T22:39:50"/>
    <n v="36811"/>
    <n v="189009"/>
    <s v="UTC+1"/>
    <x v="13233"/>
    <x v="3233"/>
  </r>
  <r>
    <n v="225468"/>
    <d v="2021-06-28T21:36:23"/>
    <n v="36811"/>
    <n v="58674"/>
    <s v="UTC+1"/>
    <x v="10907"/>
    <x v="105"/>
  </r>
  <r>
    <n v="255104"/>
    <d v="2021-07-08T15:18:55"/>
    <n v="36811"/>
    <n v="176083"/>
    <s v="UTC+1"/>
    <x v="13234"/>
    <x v="380"/>
  </r>
  <r>
    <n v="340630"/>
    <d v="2021-08-01T16:24:09"/>
    <n v="36811"/>
    <n v="146737"/>
    <s v="UTC+1"/>
    <x v="13235"/>
    <x v="393"/>
  </r>
  <r>
    <n v="356553"/>
    <d v="2021-08-06T20:54:27"/>
    <n v="36811"/>
    <n v="430472"/>
    <s v="UTC+1"/>
    <x v="13236"/>
    <x v="4"/>
  </r>
  <r>
    <n v="360122"/>
    <d v="2021-08-07T16:00:51"/>
    <n v="36811"/>
    <n v="6475"/>
    <s v="UTC+1"/>
    <x v="13237"/>
    <x v="469"/>
  </r>
  <r>
    <n v="378165"/>
    <d v="2021-08-13T13:55:02"/>
    <n v="36811"/>
    <n v="191893"/>
    <s v="UTC+1"/>
    <x v="13238"/>
    <x v="458"/>
  </r>
  <r>
    <n v="384692"/>
    <d v="2021-08-14T20:49:47"/>
    <n v="36811"/>
    <n v="301890"/>
    <s v="UTC+1"/>
    <x v="13239"/>
    <x v="460"/>
  </r>
  <r>
    <n v="319543"/>
    <d v="2021-07-26T18:25:19"/>
    <n v="36819"/>
    <n v="132699"/>
    <s v="UTC+1"/>
    <x v="11922"/>
    <x v="402"/>
  </r>
  <r>
    <n v="340635"/>
    <d v="2021-08-01T16:24:09"/>
    <n v="36819"/>
    <n v="258219"/>
    <s v="UTC+1"/>
    <x v="13235"/>
    <x v="393"/>
  </r>
  <r>
    <n v="375398"/>
    <d v="2021-08-12T14:32:19"/>
    <n v="36819"/>
    <n v="258251"/>
    <s v="UTC+1"/>
    <x v="13240"/>
    <x v="181"/>
  </r>
  <r>
    <n v="105397"/>
    <d v="2021-05-25T22:48:02"/>
    <n v="36857"/>
    <n v="153893"/>
    <s v="UTC+0"/>
    <x v="13241"/>
    <x v="141"/>
  </r>
  <r>
    <n v="215691"/>
    <d v="2021-06-26T15:18:20"/>
    <n v="36857"/>
    <n v="351198"/>
    <s v="UTC+0"/>
    <x v="1306"/>
    <x v="178"/>
  </r>
  <r>
    <n v="221508"/>
    <d v="2021-06-27T18:57:21"/>
    <n v="36857"/>
    <n v="90383"/>
    <s v="UTC+0"/>
    <x v="13242"/>
    <x v="84"/>
  </r>
  <r>
    <n v="260468"/>
    <d v="2021-07-09T21:45:07"/>
    <n v="36857"/>
    <n v="88863"/>
    <s v="UTC+0"/>
    <x v="11388"/>
    <x v="76"/>
  </r>
  <r>
    <n v="274767"/>
    <d v="2021-07-13T18:27:04"/>
    <n v="36857"/>
    <n v="250679"/>
    <s v="UTC+0"/>
    <x v="13243"/>
    <x v="146"/>
  </r>
  <r>
    <n v="276014"/>
    <d v="2021-07-14T07:10:34"/>
    <n v="36857"/>
    <n v="122902"/>
    <s v="UTC+0"/>
    <x v="13244"/>
    <x v="1407"/>
  </r>
  <r>
    <n v="293233"/>
    <d v="2021-07-18T22:10:45"/>
    <n v="36857"/>
    <n v="411922"/>
    <s v="UTC+0"/>
    <x v="9112"/>
    <x v="661"/>
  </r>
  <r>
    <n v="304170"/>
    <d v="2021-07-22T20:56:12"/>
    <n v="36857"/>
    <n v="36491"/>
    <s v="UTC+0"/>
    <x v="11780"/>
    <x v="255"/>
  </r>
  <r>
    <n v="368208"/>
    <d v="2021-08-09T16:56:12"/>
    <n v="36857"/>
    <n v="346056"/>
    <s v="UTC+0"/>
    <x v="839"/>
    <x v="403"/>
  </r>
  <r>
    <n v="373984"/>
    <d v="2021-08-11T19:29:59"/>
    <n v="36857"/>
    <n v="111368"/>
    <s v="UTC+0"/>
    <x v="13245"/>
    <x v="251"/>
  </r>
  <r>
    <n v="421462"/>
    <d v="2021-08-27T19:20:40"/>
    <n v="36857"/>
    <n v="21407"/>
    <s v="UTC+0"/>
    <x v="13246"/>
    <x v="359"/>
  </r>
  <r>
    <n v="175205"/>
    <d v="2021-06-14T21:02:36"/>
    <n v="36869"/>
    <n v="139058"/>
    <s v="UTC+3"/>
    <x v="13247"/>
    <x v="575"/>
  </r>
  <r>
    <n v="223811"/>
    <d v="2021-06-28T13:32:53"/>
    <n v="36869"/>
    <n v="115218"/>
    <s v="UTC+3"/>
    <x v="13248"/>
    <x v="382"/>
  </r>
  <r>
    <n v="229612"/>
    <d v="2021-06-30T10:12:00"/>
    <n v="36869"/>
    <n v="56396"/>
    <s v="UTC+3"/>
    <x v="13249"/>
    <x v="3234"/>
  </r>
  <r>
    <n v="239915"/>
    <d v="2021-07-03T12:48:37"/>
    <n v="36869"/>
    <n v="209122"/>
    <s v="UTC+3"/>
    <x v="13250"/>
    <x v="136"/>
  </r>
  <r>
    <n v="289092"/>
    <d v="2021-07-17T21:21:14"/>
    <n v="36869"/>
    <n v="108961"/>
    <s v="UTC+3"/>
    <x v="13251"/>
    <x v="620"/>
  </r>
  <r>
    <n v="290125"/>
    <d v="2021-07-18T03:51:50"/>
    <n v="36869"/>
    <n v="313680"/>
    <s v="UTC+3"/>
    <x v="13252"/>
    <x v="657"/>
  </r>
  <r>
    <n v="319573"/>
    <d v="2021-07-26T18:33:28"/>
    <n v="36869"/>
    <n v="250679"/>
    <s v="UTC+3"/>
    <x v="13253"/>
    <x v="613"/>
  </r>
  <r>
    <n v="67377"/>
    <d v="2021-05-13T12:53:52"/>
    <n v="36919"/>
    <n v="436459"/>
    <s v="UTC+12"/>
    <x v="13254"/>
    <x v="797"/>
  </r>
  <r>
    <n v="69302"/>
    <d v="2021-05-14T09:42:48"/>
    <n v="36919"/>
    <n v="411922"/>
    <s v="UTC+12"/>
    <x v="13255"/>
    <x v="139"/>
  </r>
  <r>
    <n v="76010"/>
    <d v="2021-05-15T23:49:54"/>
    <n v="36919"/>
    <n v="54561"/>
    <s v="UTC+12"/>
    <x v="13256"/>
    <x v="3235"/>
  </r>
  <r>
    <n v="93291"/>
    <d v="2021-05-22T09:19:45"/>
    <n v="36919"/>
    <n v="158978"/>
    <s v="UTC+12"/>
    <x v="13257"/>
    <x v="3236"/>
  </r>
  <r>
    <n v="97354"/>
    <d v="2021-05-23T09:17:10"/>
    <n v="36919"/>
    <n v="273920"/>
    <s v="UTC+12"/>
    <x v="5227"/>
    <x v="206"/>
  </r>
  <r>
    <n v="105715"/>
    <d v="2021-05-26T04:00:29"/>
    <n v="36919"/>
    <n v="157871"/>
    <s v="UTC+12"/>
    <x v="13258"/>
    <x v="1908"/>
  </r>
  <r>
    <n v="141014"/>
    <d v="2021-06-05T11:28:18"/>
    <n v="36919"/>
    <n v="351192"/>
    <s v="UTC+12"/>
    <x v="13259"/>
    <x v="3237"/>
  </r>
  <r>
    <n v="150533"/>
    <d v="2021-06-08T03:04:21"/>
    <n v="36919"/>
    <n v="250679"/>
    <s v="UTC+12"/>
    <x v="13260"/>
    <x v="496"/>
  </r>
  <r>
    <n v="200309"/>
    <d v="2021-06-22T01:05:31"/>
    <n v="36919"/>
    <n v="118549"/>
    <s v="UTC+12"/>
    <x v="13261"/>
    <x v="172"/>
  </r>
  <r>
    <n v="209792"/>
    <d v="2021-06-25T05:25:26"/>
    <n v="36919"/>
    <n v="21760"/>
    <s v="UTC+12"/>
    <x v="13262"/>
    <x v="3238"/>
  </r>
  <r>
    <n v="286496"/>
    <d v="2021-07-17T10:27:04"/>
    <n v="36919"/>
    <n v="304722"/>
    <s v="UTC+12"/>
    <x v="13263"/>
    <x v="52"/>
  </r>
  <r>
    <n v="104046"/>
    <d v="2021-05-25T17:03:46"/>
    <n v="36949"/>
    <n v="137309"/>
    <s v="UTC+1"/>
    <x v="13264"/>
    <x v="378"/>
  </r>
  <r>
    <n v="139725"/>
    <d v="2021-06-04T23:04:56"/>
    <n v="36949"/>
    <n v="104958"/>
    <s v="UTC+1"/>
    <x v="13265"/>
    <x v="422"/>
  </r>
  <r>
    <n v="155103"/>
    <d v="2021-06-09T18:09:00"/>
    <n v="36949"/>
    <n v="411922"/>
    <s v="UTC+1"/>
    <x v="13266"/>
    <x v="308"/>
  </r>
  <r>
    <n v="215797"/>
    <d v="2021-06-26T15:34:24"/>
    <n v="36949"/>
    <n v="459455"/>
    <s v="UTC+1"/>
    <x v="13267"/>
    <x v="3239"/>
  </r>
  <r>
    <n v="14457"/>
    <d v="2021-04-18T12:00:51"/>
    <n v="36975"/>
    <n v="183565"/>
    <s v="UTC+1"/>
    <x v="13268"/>
    <x v="413"/>
  </r>
  <r>
    <n v="102599"/>
    <d v="2021-05-24T19:58:31"/>
    <n v="36975"/>
    <n v="1019"/>
    <s v="UTC+1"/>
    <x v="13269"/>
    <x v="360"/>
  </r>
  <r>
    <n v="123337"/>
    <d v="2021-05-30T16:42:48"/>
    <n v="36982"/>
    <n v="250679"/>
    <s v="UTC+1"/>
    <x v="4112"/>
    <x v="247"/>
  </r>
  <r>
    <n v="191157"/>
    <d v="2021-06-19T17:35:57"/>
    <n v="36982"/>
    <n v="33665"/>
    <s v="UTC+1"/>
    <x v="13270"/>
    <x v="3240"/>
  </r>
  <r>
    <n v="236719"/>
    <d v="2021-07-02T17:50:22"/>
    <n v="36982"/>
    <n v="182191"/>
    <s v="UTC+1"/>
    <x v="13271"/>
    <x v="47"/>
  </r>
  <r>
    <n v="251834"/>
    <d v="2021-07-06T21:55:12"/>
    <n v="36982"/>
    <n v="245484"/>
    <s v="UTC+1"/>
    <x v="13272"/>
    <x v="1484"/>
  </r>
  <r>
    <n v="279854"/>
    <d v="2021-07-15T15:16:35"/>
    <n v="36982"/>
    <n v="378503"/>
    <s v="UTC+1"/>
    <x v="13273"/>
    <x v="561"/>
  </r>
  <r>
    <n v="312829"/>
    <d v="2021-07-24T22:46:23"/>
    <n v="36982"/>
    <n v="241927"/>
    <s v="UTC+1"/>
    <x v="13274"/>
    <x v="3241"/>
  </r>
  <r>
    <n v="365146"/>
    <d v="2021-08-08T17:34:03"/>
    <n v="36982"/>
    <n v="118549"/>
    <s v="UTC+1"/>
    <x v="13275"/>
    <x v="490"/>
  </r>
  <r>
    <n v="416138"/>
    <d v="2021-08-25T10:08:10"/>
    <n v="36982"/>
    <n v="112334"/>
    <s v="UTC+1"/>
    <x v="13276"/>
    <x v="606"/>
  </r>
  <r>
    <n v="110791"/>
    <d v="2021-05-27T23:12:30"/>
    <n v="37090"/>
    <n v="425255"/>
    <s v="UTC+2"/>
    <x v="13277"/>
    <x v="1192"/>
  </r>
  <r>
    <n v="114142"/>
    <d v="2021-05-28T19:07:51"/>
    <n v="37090"/>
    <n v="230507"/>
    <s v="UTC+2"/>
    <x v="13278"/>
    <x v="174"/>
  </r>
  <r>
    <n v="133911"/>
    <d v="2021-06-03T14:42:13"/>
    <n v="37090"/>
    <n v="118549"/>
    <s v="UTC+2"/>
    <x v="10388"/>
    <x v="300"/>
  </r>
  <r>
    <n v="181762"/>
    <d v="2021-06-17T15:28:49"/>
    <n v="37090"/>
    <n v="154256"/>
    <s v="UTC+2"/>
    <x v="13279"/>
    <x v="353"/>
  </r>
  <r>
    <n v="223437"/>
    <d v="2021-06-28T10:57:36"/>
    <n v="37090"/>
    <n v="120139"/>
    <s v="UTC+2"/>
    <x v="13280"/>
    <x v="3097"/>
  </r>
  <r>
    <n v="234115"/>
    <d v="2021-07-01T20:03:46"/>
    <n v="37090"/>
    <n v="299147"/>
    <s v="UTC+2"/>
    <x v="13281"/>
    <x v="231"/>
  </r>
  <r>
    <n v="240527"/>
    <d v="2021-07-03T14:53:52"/>
    <n v="37090"/>
    <n v="112334"/>
    <s v="UTC+2"/>
    <x v="13282"/>
    <x v="166"/>
  </r>
  <r>
    <n v="254405"/>
    <d v="2021-07-07T22:49:12"/>
    <n v="37090"/>
    <n v="158978"/>
    <s v="UTC+2"/>
    <x v="13283"/>
    <x v="507"/>
  </r>
  <r>
    <n v="271253"/>
    <d v="2021-07-12T16:29:24"/>
    <n v="37090"/>
    <n v="330333"/>
    <s v="UTC+2"/>
    <x v="1343"/>
    <x v="373"/>
  </r>
  <r>
    <n v="290048"/>
    <d v="2021-07-18T02:49:30"/>
    <n v="37090"/>
    <n v="454139"/>
    <s v="UTC+2"/>
    <x v="13284"/>
    <x v="3242"/>
  </r>
  <r>
    <n v="293809"/>
    <d v="2021-07-19T13:20:40"/>
    <n v="37090"/>
    <n v="124881"/>
    <s v="UTC+2"/>
    <x v="13285"/>
    <x v="506"/>
  </r>
  <r>
    <n v="303992"/>
    <d v="2021-07-22T20:08:26"/>
    <n v="37090"/>
    <n v="107006"/>
    <s v="UTC+2"/>
    <x v="9846"/>
    <x v="149"/>
  </r>
  <r>
    <n v="309446"/>
    <d v="2021-07-24T09:01:52"/>
    <n v="37090"/>
    <n v="21760"/>
    <s v="UTC+2"/>
    <x v="13286"/>
    <x v="3243"/>
  </r>
  <r>
    <n v="349267"/>
    <d v="2021-08-04T17:22:59"/>
    <n v="37090"/>
    <n v="380039"/>
    <s v="UTC+2"/>
    <x v="13287"/>
    <x v="456"/>
  </r>
  <r>
    <n v="391055"/>
    <d v="2021-08-16T19:59:06"/>
    <n v="37090"/>
    <n v="411922"/>
    <s v="UTC+2"/>
    <x v="13288"/>
    <x v="35"/>
  </r>
  <r>
    <n v="256166"/>
    <d v="2021-07-08T19:18:55"/>
    <n v="37094"/>
    <n v="37644"/>
    <s v="UTC+1"/>
    <x v="13289"/>
    <x v="221"/>
  </r>
  <r>
    <n v="291171"/>
    <d v="2021-07-18T15:09:35"/>
    <n v="37094"/>
    <n v="250679"/>
    <s v="UTC+1"/>
    <x v="13290"/>
    <x v="632"/>
  </r>
  <r>
    <n v="292962"/>
    <d v="2021-07-18T21:03:46"/>
    <n v="37094"/>
    <n v="158978"/>
    <s v="UTC+1"/>
    <x v="6054"/>
    <x v="231"/>
  </r>
  <r>
    <n v="327576"/>
    <d v="2021-07-29T16:05:31"/>
    <n v="37094"/>
    <n v="341333"/>
    <s v="UTC+1"/>
    <x v="13291"/>
    <x v="89"/>
  </r>
  <r>
    <n v="380669"/>
    <d v="2021-08-13T22:48:37"/>
    <n v="37094"/>
    <n v="185131"/>
    <s v="UTC+1"/>
    <x v="13292"/>
    <x v="102"/>
  </r>
  <r>
    <n v="385013"/>
    <d v="2021-08-14T22:11:24"/>
    <n v="37094"/>
    <n v="226626"/>
    <s v="UTC+1"/>
    <x v="13293"/>
    <x v="3244"/>
  </r>
  <r>
    <n v="320308"/>
    <d v="2021-07-26T21:56:47"/>
    <n v="37104"/>
    <n v="119030"/>
    <s v="UTC+0"/>
    <x v="13294"/>
    <x v="1"/>
  </r>
  <r>
    <n v="36450"/>
    <d v="2021-04-30T16:38:43"/>
    <n v="37112"/>
    <n v="432277"/>
    <s v="UTC+2"/>
    <x v="13295"/>
    <x v="433"/>
  </r>
  <r>
    <n v="38103"/>
    <d v="2021-04-30T23:31:09"/>
    <n v="37112"/>
    <n v="179296"/>
    <s v="UTC+2"/>
    <x v="13296"/>
    <x v="423"/>
  </r>
  <r>
    <n v="81293"/>
    <d v="2021-05-17T21:39:18"/>
    <n v="37112"/>
    <n v="178230"/>
    <s v="UTC+2"/>
    <x v="12343"/>
    <x v="525"/>
  </r>
  <r>
    <n v="82041"/>
    <d v="2021-05-18T14:07:16"/>
    <n v="37112"/>
    <n v="304128"/>
    <s v="UTC+2"/>
    <x v="4563"/>
    <x v="541"/>
  </r>
  <r>
    <n v="98867"/>
    <d v="2021-05-23T16:39:13"/>
    <n v="37112"/>
    <n v="225291"/>
    <s v="UTC+2"/>
    <x v="13297"/>
    <x v="3245"/>
  </r>
  <r>
    <n v="100434"/>
    <d v="2021-05-24T00:38:43"/>
    <n v="37112"/>
    <n v="381626"/>
    <s v="UTC+2"/>
    <x v="13298"/>
    <x v="388"/>
  </r>
  <r>
    <n v="104145"/>
    <d v="2021-05-25T17:20:40"/>
    <n v="37112"/>
    <n v="232500"/>
    <s v="UTC+2"/>
    <x v="13299"/>
    <x v="359"/>
  </r>
  <r>
    <n v="112529"/>
    <d v="2021-05-28T15:05:31"/>
    <n v="37112"/>
    <n v="411922"/>
    <s v="UTC+2"/>
    <x v="11461"/>
    <x v="89"/>
  </r>
  <r>
    <n v="188749"/>
    <d v="2021-06-19T05:11:01"/>
    <n v="37112"/>
    <n v="211878"/>
    <s v="UTC+2"/>
    <x v="13300"/>
    <x v="3246"/>
  </r>
  <r>
    <n v="206336"/>
    <d v="2021-06-23T23:03:11"/>
    <n v="37112"/>
    <n v="97867"/>
    <s v="UTC+2"/>
    <x v="13301"/>
    <x v="234"/>
  </r>
  <r>
    <n v="226359"/>
    <d v="2021-06-29T10:39:53"/>
    <n v="37112"/>
    <n v="153893"/>
    <s v="UTC+2"/>
    <x v="13302"/>
    <x v="430"/>
  </r>
  <r>
    <n v="227675"/>
    <d v="2021-06-29T17:12:00"/>
    <n v="37112"/>
    <n v="86587"/>
    <s v="UTC+2"/>
    <x v="13303"/>
    <x v="3022"/>
  </r>
  <r>
    <n v="231391"/>
    <d v="2021-06-30T19:40:28"/>
    <n v="37112"/>
    <n v="351192"/>
    <s v="UTC+2"/>
    <x v="13304"/>
    <x v="70"/>
  </r>
  <r>
    <n v="287570"/>
    <d v="2021-07-17T15:17:10"/>
    <n v="37112"/>
    <n v="250679"/>
    <s v="UTC+2"/>
    <x v="13305"/>
    <x v="7"/>
  </r>
  <r>
    <n v="297420"/>
    <d v="2021-07-20T16:36:23"/>
    <n v="37112"/>
    <n v="256448"/>
    <s v="UTC+2"/>
    <x v="9286"/>
    <x v="241"/>
  </r>
  <r>
    <n v="354751"/>
    <d v="2021-08-06T14:46:52"/>
    <n v="37112"/>
    <n v="118549"/>
    <s v="UTC+2"/>
    <x v="13306"/>
    <x v="123"/>
  </r>
  <r>
    <n v="355895"/>
    <d v="2021-08-06T18:35:13"/>
    <n v="37112"/>
    <n v="230507"/>
    <s v="UTC+2"/>
    <x v="7260"/>
    <x v="137"/>
  </r>
  <r>
    <n v="367289"/>
    <d v="2021-08-09T14:18:55"/>
    <n v="37112"/>
    <n v="471403"/>
    <s v="UTC+2"/>
    <x v="13307"/>
    <x v="380"/>
  </r>
  <r>
    <n v="388030"/>
    <d v="2021-08-15T18:23:34"/>
    <n v="37112"/>
    <n v="443594"/>
    <s v="UTC+2"/>
    <x v="13308"/>
    <x v="224"/>
  </r>
  <r>
    <n v="399885"/>
    <d v="2021-08-20T13:27:39"/>
    <n v="37112"/>
    <n v="227775"/>
    <s v="UTC+2"/>
    <x v="9908"/>
    <x v="121"/>
  </r>
  <r>
    <n v="342315"/>
    <d v="2021-08-01T23:13:51"/>
    <n v="37119"/>
    <n v="397531"/>
    <s v="UTC+7"/>
    <x v="13309"/>
    <x v="3247"/>
  </r>
  <r>
    <n v="390016"/>
    <d v="2021-08-16T14:56:47"/>
    <n v="37119"/>
    <n v="264032"/>
    <s v="UTC+7"/>
    <x v="13310"/>
    <x v="1"/>
  </r>
  <r>
    <n v="408302"/>
    <d v="2021-08-22T10:40:39"/>
    <n v="37119"/>
    <n v="411922"/>
    <s v="UTC+7"/>
    <x v="13311"/>
    <x v="3248"/>
  </r>
  <r>
    <n v="259192"/>
    <d v="2021-07-09T18:09:00"/>
    <n v="37151"/>
    <n v="417467"/>
    <s v="UTC+1"/>
    <x v="13312"/>
    <x v="308"/>
  </r>
  <r>
    <n v="272340"/>
    <d v="2021-07-12T20:33:28"/>
    <n v="37151"/>
    <n v="82901"/>
    <s v="UTC+1"/>
    <x v="13313"/>
    <x v="613"/>
  </r>
  <r>
    <n v="297306"/>
    <d v="2021-07-20T16:10:10"/>
    <n v="37151"/>
    <n v="154256"/>
    <s v="UTC+1"/>
    <x v="2574"/>
    <x v="398"/>
  </r>
  <r>
    <n v="308396"/>
    <d v="2021-07-23T23:18:55"/>
    <n v="37151"/>
    <n v="411922"/>
    <s v="UTC+1"/>
    <x v="13314"/>
    <x v="455"/>
  </r>
  <r>
    <n v="313130"/>
    <d v="2021-07-25T00:28:29"/>
    <n v="37151"/>
    <n v="293657"/>
    <s v="UTC+1"/>
    <x v="13315"/>
    <x v="3249"/>
  </r>
  <r>
    <n v="125683"/>
    <d v="2021-05-31T06:34:03"/>
    <n v="37152"/>
    <n v="398155"/>
    <s v="UTC+8"/>
    <x v="5843"/>
    <x v="254"/>
  </r>
  <r>
    <n v="136829"/>
    <d v="2021-06-04T13:31:09"/>
    <n v="37152"/>
    <n v="396686"/>
    <s v="UTC+8"/>
    <x v="13316"/>
    <x v="160"/>
  </r>
  <r>
    <n v="171351"/>
    <d v="2021-06-13T17:14:50"/>
    <n v="37152"/>
    <n v="77334"/>
    <s v="UTC+8"/>
    <x v="13317"/>
    <x v="363"/>
  </r>
  <r>
    <n v="181535"/>
    <d v="2021-06-17T14:41:03"/>
    <n v="37152"/>
    <n v="473327"/>
    <s v="UTC+8"/>
    <x v="13318"/>
    <x v="109"/>
  </r>
  <r>
    <n v="190357"/>
    <d v="2021-06-19T15:20:28"/>
    <n v="37152"/>
    <n v="153893"/>
    <s v="UTC+8"/>
    <x v="13319"/>
    <x v="3250"/>
  </r>
  <r>
    <n v="232629"/>
    <d v="2021-07-01T08:18:55"/>
    <n v="37152"/>
    <n v="88008"/>
    <s v="UTC+8"/>
    <x v="7970"/>
    <x v="380"/>
  </r>
  <r>
    <n v="261246"/>
    <d v="2021-07-10T02:13:44"/>
    <n v="37152"/>
    <n v="317239"/>
    <s v="UTC+8"/>
    <x v="13320"/>
    <x v="3251"/>
  </r>
  <r>
    <n v="266267"/>
    <d v="2021-07-11T05:39:22"/>
    <n v="37152"/>
    <n v="182984"/>
    <s v="UTC+8"/>
    <x v="13321"/>
    <x v="886"/>
  </r>
  <r>
    <n v="308625"/>
    <d v="2021-07-24T00:58:24"/>
    <n v="37152"/>
    <n v="13019"/>
    <s v="UTC+8"/>
    <x v="13322"/>
    <x v="3252"/>
  </r>
  <r>
    <n v="105712"/>
    <d v="2021-05-26T03:54:27"/>
    <n v="37177"/>
    <n v="415630"/>
    <s v="UTC-6"/>
    <x v="13323"/>
    <x v="4"/>
  </r>
  <r>
    <n v="131073"/>
    <d v="2021-06-02T07:45:07"/>
    <n v="37177"/>
    <n v="393540"/>
    <s v="UTC-6"/>
    <x v="13324"/>
    <x v="548"/>
  </r>
  <r>
    <n v="167925"/>
    <d v="2021-06-12T23:03:11"/>
    <n v="37177"/>
    <n v="208036"/>
    <s v="UTC-6"/>
    <x v="13325"/>
    <x v="412"/>
  </r>
  <r>
    <n v="184053"/>
    <d v="2021-06-18T01:39:22"/>
    <n v="37177"/>
    <n v="182191"/>
    <s v="UTC-6"/>
    <x v="13326"/>
    <x v="3253"/>
  </r>
  <r>
    <n v="184148"/>
    <d v="2021-06-18T04:15:25"/>
    <n v="37177"/>
    <n v="470762"/>
    <s v="UTC-6"/>
    <x v="13327"/>
    <x v="297"/>
  </r>
  <r>
    <n v="209824"/>
    <d v="2021-06-25T06:11:55"/>
    <n v="37177"/>
    <n v="23621"/>
    <s v="UTC-6"/>
    <x v="13328"/>
    <x v="18"/>
  </r>
  <r>
    <n v="232426"/>
    <d v="2021-07-01T01:50:57"/>
    <n v="37177"/>
    <n v="182984"/>
    <s v="UTC-6"/>
    <x v="13329"/>
    <x v="670"/>
  </r>
  <r>
    <n v="249530"/>
    <d v="2021-07-05T23:24:09"/>
    <n v="37177"/>
    <n v="122902"/>
    <s v="UTC-6"/>
    <x v="13330"/>
    <x v="393"/>
  </r>
  <r>
    <n v="281572"/>
    <d v="2021-07-16T03:12:30"/>
    <n v="37177"/>
    <n v="411922"/>
    <s v="UTC-6"/>
    <x v="3029"/>
    <x v="87"/>
  </r>
  <r>
    <n v="290469"/>
    <d v="2021-07-18T07:42:14"/>
    <n v="37177"/>
    <n v="301748"/>
    <s v="UTC-6"/>
    <x v="13331"/>
    <x v="989"/>
  </r>
  <r>
    <n v="293415"/>
    <d v="2021-07-18T23:12:30"/>
    <n v="37177"/>
    <n v="88863"/>
    <s v="UTC-6"/>
    <x v="13332"/>
    <x v="249"/>
  </r>
  <r>
    <n v="298755"/>
    <d v="2021-07-20T23:47:27"/>
    <n v="37177"/>
    <n v="392434"/>
    <s v="UTC-6"/>
    <x v="13333"/>
    <x v="253"/>
  </r>
  <r>
    <n v="353436"/>
    <d v="2021-08-05T22:09:35"/>
    <n v="37177"/>
    <n v="298988"/>
    <s v="UTC-6"/>
    <x v="13334"/>
    <x v="632"/>
  </r>
  <r>
    <n v="371435"/>
    <d v="2021-08-10T20:01:26"/>
    <n v="37177"/>
    <n v="217497"/>
    <s v="UTC-6"/>
    <x v="13335"/>
    <x v="77"/>
  </r>
  <r>
    <n v="398721"/>
    <d v="2021-08-19T21:43:58"/>
    <n v="37177"/>
    <n v="302612"/>
    <s v="UTC-6"/>
    <x v="10970"/>
    <x v="425"/>
  </r>
  <r>
    <n v="402861"/>
    <d v="2021-08-20T22:49:12"/>
    <n v="37177"/>
    <n v="56919"/>
    <s v="UTC-6"/>
    <x v="2235"/>
    <x v="445"/>
  </r>
  <r>
    <n v="43231"/>
    <d v="2021-05-02T20:05:31"/>
    <n v="37220"/>
    <n v="407315"/>
    <s v="UTC+1"/>
    <x v="13336"/>
    <x v="208"/>
  </r>
  <r>
    <n v="44580"/>
    <d v="2021-05-03T15:21:14"/>
    <n v="37220"/>
    <n v="198326"/>
    <s v="UTC+1"/>
    <x v="7083"/>
    <x v="504"/>
  </r>
  <r>
    <n v="85476"/>
    <d v="2021-05-19T19:39:53"/>
    <n v="37220"/>
    <n v="76405"/>
    <s v="UTC+1"/>
    <x v="13337"/>
    <x v="484"/>
  </r>
  <r>
    <n v="90856"/>
    <d v="2021-05-21T19:53:52"/>
    <n v="37220"/>
    <n v="86587"/>
    <s v="UTC+1"/>
    <x v="2926"/>
    <x v="104"/>
  </r>
  <r>
    <n v="92109"/>
    <d v="2021-05-21T23:30:34"/>
    <n v="37220"/>
    <n v="56919"/>
    <s v="UTC+1"/>
    <x v="13338"/>
    <x v="270"/>
  </r>
  <r>
    <n v="115059"/>
    <d v="2021-05-28T22:09:00"/>
    <n v="37220"/>
    <n v="397390"/>
    <s v="UTC+1"/>
    <x v="13339"/>
    <x v="21"/>
  </r>
  <r>
    <n v="132591"/>
    <d v="2021-06-02T20:49:47"/>
    <n v="37220"/>
    <n v="447858"/>
    <s v="UTC+1"/>
    <x v="13340"/>
    <x v="460"/>
  </r>
  <r>
    <n v="148513"/>
    <d v="2021-06-07T14:36:58"/>
    <n v="37220"/>
    <n v="250017"/>
    <s v="UTC+1"/>
    <x v="13341"/>
    <x v="117"/>
  </r>
  <r>
    <n v="188647"/>
    <d v="2021-06-19T04:13:53"/>
    <n v="37220"/>
    <n v="436838"/>
    <s v="UTC+1"/>
    <x v="13342"/>
    <x v="3254"/>
  </r>
  <r>
    <n v="244981"/>
    <d v="2021-07-04T15:32:10"/>
    <n v="37220"/>
    <n v="81550"/>
    <s v="UTC+1"/>
    <x v="13343"/>
    <x v="1764"/>
  </r>
  <r>
    <n v="254495"/>
    <d v="2021-07-07T23:23:34"/>
    <n v="37220"/>
    <n v="389195"/>
    <s v="UTC+1"/>
    <x v="12767"/>
    <x v="395"/>
  </r>
  <r>
    <n v="303185"/>
    <d v="2021-07-22T16:14:50"/>
    <n v="37220"/>
    <n v="161398"/>
    <s v="UTC+1"/>
    <x v="4547"/>
    <x v="63"/>
  </r>
  <r>
    <n v="306793"/>
    <d v="2021-07-23T16:49:47"/>
    <n v="37220"/>
    <n v="470762"/>
    <s v="UTC+1"/>
    <x v="4723"/>
    <x v="140"/>
  </r>
  <r>
    <n v="323202"/>
    <d v="2021-07-28T01:01:26"/>
    <n v="37220"/>
    <n v="230507"/>
    <s v="UTC+1"/>
    <x v="13344"/>
    <x v="436"/>
  </r>
  <r>
    <n v="357824"/>
    <d v="2021-08-07T02:43:42"/>
    <n v="37220"/>
    <n v="206501"/>
    <s v="UTC+1"/>
    <x v="13345"/>
    <x v="3255"/>
  </r>
  <r>
    <n v="364501"/>
    <d v="2021-08-08T15:09:35"/>
    <n v="37220"/>
    <n v="250679"/>
    <s v="UTC+1"/>
    <x v="13346"/>
    <x v="632"/>
  </r>
  <r>
    <n v="380036"/>
    <d v="2021-08-13T20:47:27"/>
    <n v="37220"/>
    <n v="108961"/>
    <s v="UTC+1"/>
    <x v="13347"/>
    <x v="616"/>
  </r>
  <r>
    <n v="393425"/>
    <d v="2021-08-17T20:31:09"/>
    <n v="37220"/>
    <n v="89660"/>
    <s v="UTC+1"/>
    <x v="13348"/>
    <x v="160"/>
  </r>
  <r>
    <n v="395005"/>
    <d v="2021-08-18T15:07:16"/>
    <n v="37220"/>
    <n v="122902"/>
    <s v="UTC+1"/>
    <x v="13349"/>
    <x v="541"/>
  </r>
  <r>
    <n v="398891"/>
    <d v="2021-08-19T23:04:56"/>
    <n v="37220"/>
    <n v="108172"/>
    <s v="UTC+1"/>
    <x v="5673"/>
    <x v="422"/>
  </r>
  <r>
    <n v="417734"/>
    <d v="2021-08-25T18:48:37"/>
    <n v="37220"/>
    <n v="447736"/>
    <s v="UTC+1"/>
    <x v="1700"/>
    <x v="81"/>
  </r>
  <r>
    <n v="423574"/>
    <d v="2021-08-29T13:20:05"/>
    <n v="37220"/>
    <n v="347393"/>
    <s v="UTC+1"/>
    <x v="13350"/>
    <x v="186"/>
  </r>
  <r>
    <n v="9190"/>
    <d v="2021-04-13T18:27:39"/>
    <n v="37232"/>
    <n v="5509"/>
    <s v="UTC+1"/>
    <x v="13351"/>
    <x v="368"/>
  </r>
  <r>
    <n v="23077"/>
    <d v="2021-04-24T10:43:58"/>
    <n v="37232"/>
    <n v="242151"/>
    <s v="UTC+1"/>
    <x v="13352"/>
    <x v="1058"/>
  </r>
  <r>
    <n v="47422"/>
    <d v="2021-05-04T19:51:32"/>
    <n v="37232"/>
    <n v="394819"/>
    <s v="UTC+1"/>
    <x v="13353"/>
    <x v="610"/>
  </r>
  <r>
    <n v="83410"/>
    <d v="2021-05-18T20:54:27"/>
    <n v="37232"/>
    <n v="230507"/>
    <s v="UTC+1"/>
    <x v="13354"/>
    <x v="4"/>
  </r>
  <r>
    <n v="86766"/>
    <d v="2021-05-20T15:21:14"/>
    <n v="37232"/>
    <n v="439981"/>
    <s v="UTC+1"/>
    <x v="13355"/>
    <x v="504"/>
  </r>
  <r>
    <n v="94883"/>
    <d v="2021-05-22T17:06:06"/>
    <n v="37232"/>
    <n v="344776"/>
    <s v="UTC+1"/>
    <x v="13356"/>
    <x v="111"/>
  </r>
  <r>
    <n v="99066"/>
    <d v="2021-05-23T17:20:05"/>
    <n v="37232"/>
    <n v="301748"/>
    <s v="UTC+1"/>
    <x v="13357"/>
    <x v="132"/>
  </r>
  <r>
    <n v="128140"/>
    <d v="2021-05-31T23:25:54"/>
    <n v="37232"/>
    <n v="5151"/>
    <s v="UTC+1"/>
    <x v="13358"/>
    <x v="335"/>
  </r>
  <r>
    <n v="134667"/>
    <d v="2021-06-03T17:34:03"/>
    <n v="37232"/>
    <n v="129210"/>
    <s v="UTC+1"/>
    <x v="13359"/>
    <x v="490"/>
  </r>
  <r>
    <n v="140712"/>
    <d v="2021-06-05T09:06:55"/>
    <n v="37232"/>
    <n v="74456"/>
    <s v="UTC+1"/>
    <x v="13360"/>
    <x v="3256"/>
  </r>
  <r>
    <n v="201795"/>
    <d v="2021-06-22T16:19:30"/>
    <n v="37232"/>
    <n v="250679"/>
    <s v="UTC+1"/>
    <x v="8109"/>
    <x v="217"/>
  </r>
  <r>
    <n v="33795"/>
    <d v="2021-04-29T16:31:09"/>
    <n v="37263"/>
    <n v="75550"/>
    <s v="UTC+1"/>
    <x v="10030"/>
    <x v="12"/>
  </r>
  <r>
    <n v="62204"/>
    <d v="2021-05-10T22:46:17"/>
    <n v="37263"/>
    <n v="182984"/>
    <s v="UTC+1"/>
    <x v="13361"/>
    <x v="196"/>
  </r>
  <r>
    <n v="91009"/>
    <d v="2021-05-21T20:10:10"/>
    <n v="37263"/>
    <n v="394819"/>
    <s v="UTC+1"/>
    <x v="13362"/>
    <x v="284"/>
  </r>
  <r>
    <n v="92488"/>
    <d v="2021-05-22T01:45:52"/>
    <n v="37263"/>
    <n v="78410"/>
    <s v="UTC+1"/>
    <x v="13363"/>
    <x v="3257"/>
  </r>
  <r>
    <n v="126179"/>
    <d v="2021-05-31T13:36:23"/>
    <n v="37279"/>
    <n v="472908"/>
    <s v="UTC+1"/>
    <x v="13364"/>
    <x v="696"/>
  </r>
  <r>
    <n v="144630"/>
    <d v="2021-06-06T05:41:38"/>
    <n v="37279"/>
    <n v="343491"/>
    <s v="UTC+1"/>
    <x v="13365"/>
    <x v="3258"/>
  </r>
  <r>
    <n v="172100"/>
    <d v="2021-06-13T19:28:43"/>
    <n v="37279"/>
    <n v="145101"/>
    <s v="UTC+1"/>
    <x v="13366"/>
    <x v="3259"/>
  </r>
  <r>
    <n v="173352"/>
    <d v="2021-06-14T13:06:06"/>
    <n v="37279"/>
    <n v="278622"/>
    <s v="UTC+1"/>
    <x v="13367"/>
    <x v="1174"/>
  </r>
  <r>
    <n v="33152"/>
    <d v="2021-04-29T11:59:41"/>
    <n v="37299"/>
    <n v="303258"/>
    <s v="UTC+3"/>
    <x v="13368"/>
    <x v="185"/>
  </r>
  <r>
    <n v="34672"/>
    <d v="2021-04-29T20:41:38"/>
    <n v="37299"/>
    <n v="347008"/>
    <s v="UTC+3"/>
    <x v="3843"/>
    <x v="214"/>
  </r>
  <r>
    <n v="72274"/>
    <d v="2021-05-15T00:16:55"/>
    <n v="37299"/>
    <n v="21760"/>
    <s v="UTC+3"/>
    <x v="13369"/>
    <x v="3260"/>
  </r>
  <r>
    <n v="82643"/>
    <d v="2021-05-18T16:36:58"/>
    <n v="37299"/>
    <n v="170185"/>
    <s v="UTC+3"/>
    <x v="13370"/>
    <x v="54"/>
  </r>
  <r>
    <n v="98199"/>
    <d v="2021-05-23T14:38:08"/>
    <n v="37299"/>
    <n v="230507"/>
    <s v="UTC+3"/>
    <x v="8165"/>
    <x v="339"/>
  </r>
  <r>
    <n v="101682"/>
    <d v="2021-05-24T16:13:40"/>
    <n v="37299"/>
    <n v="411922"/>
    <s v="UTC+3"/>
    <x v="13371"/>
    <x v="520"/>
  </r>
  <r>
    <n v="129305"/>
    <d v="2021-06-01T15:57:21"/>
    <n v="37299"/>
    <n v="250679"/>
    <s v="UTC+3"/>
    <x v="3127"/>
    <x v="84"/>
  </r>
  <r>
    <n v="158367"/>
    <d v="2021-06-10T19:38:43"/>
    <n v="37299"/>
    <n v="364816"/>
    <s v="UTC+3"/>
    <x v="13372"/>
    <x v="97"/>
  </r>
  <r>
    <n v="286711"/>
    <d v="2021-07-17T11:43:23"/>
    <n v="37299"/>
    <n v="351192"/>
    <s v="UTC+3"/>
    <x v="13373"/>
    <x v="779"/>
  </r>
  <r>
    <n v="336216"/>
    <d v="2021-07-31T18:00:51"/>
    <n v="37299"/>
    <n v="291168"/>
    <s v="UTC+3"/>
    <x v="13374"/>
    <x v="23"/>
  </r>
  <r>
    <n v="364465"/>
    <d v="2021-08-08T14:58:34"/>
    <n v="37299"/>
    <n v="329376"/>
    <s v="UTC+3"/>
    <x v="13375"/>
    <x v="3261"/>
  </r>
  <r>
    <n v="384124"/>
    <d v="2021-08-14T19:03:46"/>
    <n v="37299"/>
    <n v="5151"/>
    <s v="UTC+3"/>
    <x v="13376"/>
    <x v="231"/>
  </r>
  <r>
    <n v="385909"/>
    <d v="2021-08-15T05:48:22"/>
    <n v="37299"/>
    <n v="347393"/>
    <s v="UTC+3"/>
    <x v="13377"/>
    <x v="3262"/>
  </r>
  <r>
    <n v="403459"/>
    <d v="2021-08-21T04:13:34"/>
    <n v="37299"/>
    <n v="246229"/>
    <s v="UTC+3"/>
    <x v="13378"/>
    <x v="3263"/>
  </r>
  <r>
    <n v="411638"/>
    <d v="2021-08-23T08:50:57"/>
    <n v="37299"/>
    <n v="188971"/>
    <s v="UTC+3"/>
    <x v="13379"/>
    <x v="1574"/>
  </r>
  <r>
    <n v="15199"/>
    <d v="2021-04-18T19:50:23"/>
    <n v="37306"/>
    <n v="144907"/>
    <s v="UTC+1"/>
    <x v="13380"/>
    <x v="3264"/>
  </r>
  <r>
    <n v="18857"/>
    <d v="2021-04-21T21:27:04"/>
    <n v="37306"/>
    <n v="411922"/>
    <s v="UTC+1"/>
    <x v="13381"/>
    <x v="52"/>
  </r>
  <r>
    <n v="24748"/>
    <d v="2021-04-24T19:02:36"/>
    <n v="37306"/>
    <n v="351192"/>
    <s v="UTC+1"/>
    <x v="13382"/>
    <x v="79"/>
  </r>
  <r>
    <n v="75470"/>
    <d v="2021-05-15T20:35:48"/>
    <n v="37306"/>
    <n v="118549"/>
    <s v="UTC+1"/>
    <x v="13383"/>
    <x v="346"/>
  </r>
  <r>
    <n v="90573"/>
    <d v="2021-05-21T19:14:15"/>
    <n v="37306"/>
    <n v="242428"/>
    <s v="UTC+1"/>
    <x v="5474"/>
    <x v="383"/>
  </r>
  <r>
    <n v="106000"/>
    <d v="2021-05-26T11:21:14"/>
    <n v="37306"/>
    <n v="158750"/>
    <s v="UTC+1"/>
    <x v="11191"/>
    <x v="959"/>
  </r>
  <r>
    <n v="113534"/>
    <d v="2021-05-28T17:52:42"/>
    <n v="37306"/>
    <n v="347393"/>
    <s v="UTC+1"/>
    <x v="3243"/>
    <x v="153"/>
  </r>
  <r>
    <n v="137504"/>
    <d v="2021-06-04T16:03:11"/>
    <n v="37306"/>
    <n v="228837"/>
    <s v="UTC+1"/>
    <x v="13384"/>
    <x v="412"/>
  </r>
  <r>
    <n v="158044"/>
    <d v="2021-06-10T18:16:00"/>
    <n v="37306"/>
    <n v="153893"/>
    <s v="UTC+1"/>
    <x v="13385"/>
    <x v="135"/>
  </r>
  <r>
    <n v="196017"/>
    <d v="2021-06-20T18:50:57"/>
    <n v="37306"/>
    <n v="230507"/>
    <s v="UTC+1"/>
    <x v="13386"/>
    <x v="670"/>
  </r>
  <r>
    <n v="237777"/>
    <d v="2021-07-02T20:52:07"/>
    <n v="37385"/>
    <n v="341333"/>
    <s v="UTC+1"/>
    <x v="3889"/>
    <x v="204"/>
  </r>
  <r>
    <n v="242481"/>
    <d v="2021-07-03T20:49:47"/>
    <n v="37385"/>
    <n v="63666"/>
    <s v="UTC+1"/>
    <x v="13387"/>
    <x v="460"/>
  </r>
  <r>
    <n v="265371"/>
    <d v="2021-07-10T21:57:21"/>
    <n v="37385"/>
    <n v="230507"/>
    <s v="UTC+1"/>
    <x v="13388"/>
    <x v="336"/>
  </r>
  <r>
    <n v="324116"/>
    <d v="2021-07-28T14:22:59"/>
    <n v="37385"/>
    <n v="343491"/>
    <s v="UTC+1"/>
    <x v="13389"/>
    <x v="527"/>
  </r>
  <r>
    <n v="332421"/>
    <d v="2021-07-30T21:16:19"/>
    <n v="37385"/>
    <n v="21760"/>
    <s v="UTC+1"/>
    <x v="13390"/>
    <x v="2216"/>
  </r>
  <r>
    <n v="339496"/>
    <d v="2021-08-01T11:43:54"/>
    <n v="37385"/>
    <n v="30093"/>
    <s v="UTC+1"/>
    <x v="13391"/>
    <x v="3265"/>
  </r>
  <r>
    <n v="370099"/>
    <d v="2021-08-10T15:35:13"/>
    <n v="37385"/>
    <n v="51317"/>
    <s v="UTC+1"/>
    <x v="3463"/>
    <x v="133"/>
  </r>
  <r>
    <n v="399598"/>
    <d v="2021-08-20T11:32:53"/>
    <n v="37385"/>
    <n v="179296"/>
    <s v="UTC+1"/>
    <x v="13392"/>
    <x v="262"/>
  </r>
  <r>
    <n v="405321"/>
    <d v="2021-08-21T16:17:17"/>
    <n v="37385"/>
    <n v="112334"/>
    <s v="UTC+1"/>
    <x v="13393"/>
    <x v="3266"/>
  </r>
  <r>
    <n v="43386"/>
    <d v="2021-05-02T20:59:06"/>
    <n v="37391"/>
    <n v="411922"/>
    <s v="UTC+1"/>
    <x v="13394"/>
    <x v="35"/>
  </r>
  <r>
    <n v="78937"/>
    <d v="2021-05-16T20:17:10"/>
    <n v="37391"/>
    <n v="230507"/>
    <s v="UTC+1"/>
    <x v="9417"/>
    <x v="206"/>
  </r>
  <r>
    <n v="87968"/>
    <d v="2021-05-20T22:09:00"/>
    <n v="37391"/>
    <n v="189009"/>
    <s v="UTC+1"/>
    <x v="13395"/>
    <x v="21"/>
  </r>
  <r>
    <n v="117890"/>
    <d v="2021-05-29T15:00:16"/>
    <n v="37391"/>
    <n v="215663"/>
    <s v="UTC+1"/>
    <x v="13396"/>
    <x v="315"/>
  </r>
  <r>
    <n v="137270"/>
    <d v="2021-06-04T15:19:12"/>
    <n v="37391"/>
    <n v="170185"/>
    <s v="UTC+1"/>
    <x v="13397"/>
    <x v="328"/>
  </r>
  <r>
    <n v="158874"/>
    <d v="2021-06-10T21:57:21"/>
    <n v="37391"/>
    <n v="158978"/>
    <s v="UTC+1"/>
    <x v="13398"/>
    <x v="336"/>
  </r>
  <r>
    <n v="177190"/>
    <d v="2021-06-15T18:27:39"/>
    <n v="37391"/>
    <n v="118549"/>
    <s v="UTC+1"/>
    <x v="13399"/>
    <x v="368"/>
  </r>
  <r>
    <n v="185912"/>
    <d v="2021-06-18T16:47:27"/>
    <n v="37391"/>
    <n v="129210"/>
    <s v="UTC+1"/>
    <x v="4509"/>
    <x v="253"/>
  </r>
  <r>
    <n v="208025"/>
    <d v="2021-06-24T17:13:05"/>
    <n v="37391"/>
    <n v="196571"/>
    <s v="UTC+1"/>
    <x v="13400"/>
    <x v="57"/>
  </r>
  <r>
    <n v="259171"/>
    <d v="2021-07-09T18:04:21"/>
    <n v="37391"/>
    <n v="467908"/>
    <s v="UTC+1"/>
    <x v="9293"/>
    <x v="175"/>
  </r>
  <r>
    <n v="228278"/>
    <d v="2021-06-29T19:20:05"/>
    <n v="37408"/>
    <n v="158978"/>
    <s v="UTC-5"/>
    <x v="13401"/>
    <x v="186"/>
  </r>
  <r>
    <n v="268267"/>
    <d v="2021-07-11T17:35:41"/>
    <n v="37408"/>
    <n v="326368"/>
    <s v="UTC-5"/>
    <x v="13402"/>
    <x v="3267"/>
  </r>
  <r>
    <n v="296072"/>
    <d v="2021-07-20T03:00:29"/>
    <n v="37408"/>
    <n v="244574"/>
    <s v="UTC-5"/>
    <x v="13403"/>
    <x v="1660"/>
  </r>
  <r>
    <n v="298372"/>
    <d v="2021-07-20T19:59:41"/>
    <n v="37408"/>
    <n v="230507"/>
    <s v="UTC-5"/>
    <x v="13404"/>
    <x v="185"/>
  </r>
  <r>
    <n v="298939"/>
    <d v="2021-07-21T02:49:47"/>
    <n v="37408"/>
    <n v="130739"/>
    <s v="UTC-5"/>
    <x v="13405"/>
    <x v="460"/>
  </r>
  <r>
    <n v="304731"/>
    <d v="2021-07-23T00:48:37"/>
    <n v="37408"/>
    <n v="397099"/>
    <s v="UTC-5"/>
    <x v="13406"/>
    <x v="81"/>
  </r>
  <r>
    <n v="353529"/>
    <d v="2021-08-05T22:59:06"/>
    <n v="37408"/>
    <n v="274276"/>
    <s v="UTC-5"/>
    <x v="13407"/>
    <x v="252"/>
  </r>
  <r>
    <n v="377054"/>
    <d v="2021-08-12T21:42:13"/>
    <n v="37408"/>
    <n v="389877"/>
    <s v="UTC-5"/>
    <x v="13408"/>
    <x v="300"/>
  </r>
  <r>
    <n v="402729"/>
    <d v="2021-08-20T22:03:11"/>
    <n v="37408"/>
    <n v="351192"/>
    <s v="UTC-5"/>
    <x v="13409"/>
    <x v="412"/>
  </r>
  <r>
    <n v="407459"/>
    <d v="2021-08-22T02:17:10"/>
    <n v="37408"/>
    <n v="304128"/>
    <s v="UTC-5"/>
    <x v="13410"/>
    <x v="206"/>
  </r>
  <r>
    <n v="107021"/>
    <d v="2021-05-26T17:15:25"/>
    <n v="37430"/>
    <n v="325758"/>
    <s v="UTC+1"/>
    <x v="9346"/>
    <x v="250"/>
  </r>
  <r>
    <n v="137067"/>
    <d v="2021-06-04T14:39:18"/>
    <n v="37430"/>
    <n v="411922"/>
    <s v="UTC+1"/>
    <x v="13411"/>
    <x v="550"/>
  </r>
  <r>
    <n v="155549"/>
    <d v="2021-06-09T19:51:32"/>
    <n v="37430"/>
    <n v="202651"/>
    <s v="UTC+1"/>
    <x v="13412"/>
    <x v="610"/>
  </r>
  <r>
    <n v="164049"/>
    <d v="2021-06-12T06:31:39"/>
    <n v="37430"/>
    <n v="88863"/>
    <s v="UTC+1"/>
    <x v="13413"/>
    <x v="3268"/>
  </r>
  <r>
    <n v="235500"/>
    <d v="2021-07-02T13:52:42"/>
    <n v="37430"/>
    <n v="192174"/>
    <s v="UTC+1"/>
    <x v="1519"/>
    <x v="39"/>
  </r>
  <r>
    <n v="237684"/>
    <d v="2021-07-02T20:31:09"/>
    <n v="37430"/>
    <n v="455878"/>
    <s v="UTC+1"/>
    <x v="13414"/>
    <x v="160"/>
  </r>
  <r>
    <n v="239708"/>
    <d v="2021-07-03T11:37:33"/>
    <n v="37430"/>
    <n v="184941"/>
    <s v="UTC+1"/>
    <x v="13415"/>
    <x v="625"/>
  </r>
  <r>
    <n v="248720"/>
    <d v="2021-07-05T18:11:20"/>
    <n v="37430"/>
    <n v="437139"/>
    <s v="UTC+1"/>
    <x v="13416"/>
    <x v="179"/>
  </r>
  <r>
    <n v="322631"/>
    <d v="2021-07-27T20:45:07"/>
    <n v="37430"/>
    <n v="182841"/>
    <s v="UTC+1"/>
    <x v="13417"/>
    <x v="76"/>
  </r>
  <r>
    <n v="21982"/>
    <d v="2021-04-23T20:48:02"/>
    <n v="37462"/>
    <n v="250679"/>
    <s v="UTC+2"/>
    <x v="6074"/>
    <x v="141"/>
  </r>
  <r>
    <n v="41054"/>
    <d v="2021-05-02T03:26:01"/>
    <n v="37462"/>
    <n v="211577"/>
    <s v="UTC+2"/>
    <x v="13418"/>
    <x v="3269"/>
  </r>
  <r>
    <n v="50095"/>
    <d v="2021-05-06T13:16:00"/>
    <n v="37462"/>
    <n v="148630"/>
    <s v="UTC+2"/>
    <x v="13419"/>
    <x v="94"/>
  </r>
  <r>
    <n v="59321"/>
    <d v="2021-05-09T18:49:12"/>
    <n v="37462"/>
    <n v="285680"/>
    <s v="UTC+2"/>
    <x v="13420"/>
    <x v="291"/>
  </r>
  <r>
    <n v="63255"/>
    <d v="2021-05-11T14:39:22"/>
    <n v="37462"/>
    <n v="411922"/>
    <s v="UTC+2"/>
    <x v="13421"/>
    <x v="1307"/>
  </r>
  <r>
    <n v="65901"/>
    <d v="2021-05-12T17:53:17"/>
    <n v="37462"/>
    <n v="182191"/>
    <s v="UTC+2"/>
    <x v="5089"/>
    <x v="100"/>
  </r>
  <r>
    <n v="78982"/>
    <d v="2021-05-16T20:29:24"/>
    <n v="37462"/>
    <n v="104958"/>
    <s v="UTC+2"/>
    <x v="13422"/>
    <x v="535"/>
  </r>
  <r>
    <n v="108879"/>
    <d v="2021-05-27T15:05:31"/>
    <n v="37462"/>
    <n v="181651"/>
    <s v="UTC+2"/>
    <x v="13423"/>
    <x v="89"/>
  </r>
  <r>
    <n v="114593"/>
    <d v="2021-05-28T20:20:05"/>
    <n v="37462"/>
    <n v="158978"/>
    <s v="UTC+2"/>
    <x v="13424"/>
    <x v="351"/>
  </r>
  <r>
    <n v="134777"/>
    <d v="2021-06-03T17:55:37"/>
    <n v="37462"/>
    <n v="51162"/>
    <s v="UTC+2"/>
    <x v="13425"/>
    <x v="190"/>
  </r>
  <r>
    <n v="162485"/>
    <d v="2021-06-11T20:38:43"/>
    <n v="37462"/>
    <n v="397390"/>
    <s v="UTC+2"/>
    <x v="13426"/>
    <x v="97"/>
  </r>
  <r>
    <n v="174603"/>
    <d v="2021-06-14T18:23:34"/>
    <n v="37462"/>
    <n v="347393"/>
    <s v="UTC+2"/>
    <x v="3695"/>
    <x v="224"/>
  </r>
  <r>
    <n v="190540"/>
    <d v="2021-06-19T15:52:07"/>
    <n v="37462"/>
    <n v="341333"/>
    <s v="UTC+2"/>
    <x v="13427"/>
    <x v="203"/>
  </r>
  <r>
    <n v="215998"/>
    <d v="2021-06-26T16:04:56"/>
    <n v="37462"/>
    <n v="325852"/>
    <s v="UTC+2"/>
    <x v="13428"/>
    <x v="3270"/>
  </r>
  <r>
    <n v="223722"/>
    <d v="2021-06-28T13:04:21"/>
    <n v="37462"/>
    <n v="458081"/>
    <s v="UTC+2"/>
    <x v="13429"/>
    <x v="496"/>
  </r>
  <r>
    <n v="257999"/>
    <d v="2021-07-09T14:32:53"/>
    <n v="37462"/>
    <n v="170007"/>
    <s v="UTC+2"/>
    <x v="13430"/>
    <x v="382"/>
  </r>
  <r>
    <n v="317228"/>
    <d v="2021-07-25T23:01:44"/>
    <n v="37462"/>
    <n v="80726"/>
    <s v="UTC+2"/>
    <x v="13431"/>
    <x v="3271"/>
  </r>
  <r>
    <n v="327614"/>
    <d v="2021-07-29T16:10:45"/>
    <n v="37462"/>
    <n v="230507"/>
    <s v="UTC+2"/>
    <x v="13432"/>
    <x v="96"/>
  </r>
  <r>
    <n v="330074"/>
    <d v="2021-07-30T15:31:09"/>
    <n v="37462"/>
    <n v="471403"/>
    <s v="UTC+2"/>
    <x v="5253"/>
    <x v="12"/>
  </r>
  <r>
    <n v="343665"/>
    <d v="2021-08-02T15:54:27"/>
    <n v="37462"/>
    <n v="189296"/>
    <s v="UTC+2"/>
    <x v="13433"/>
    <x v="163"/>
  </r>
  <r>
    <n v="384633"/>
    <d v="2021-08-14T20:41:03"/>
    <n v="37462"/>
    <n v="347008"/>
    <s v="UTC+2"/>
    <x v="13434"/>
    <x v="109"/>
  </r>
  <r>
    <n v="397438"/>
    <d v="2021-08-19T15:03:11"/>
    <n v="37462"/>
    <n v="301748"/>
    <s v="UTC+2"/>
    <x v="4287"/>
    <x v="412"/>
  </r>
  <r>
    <n v="128061"/>
    <d v="2021-05-31T22:50:22"/>
    <n v="37505"/>
    <n v="250115"/>
    <s v="UTC+0"/>
    <x v="13435"/>
    <x v="369"/>
  </r>
  <r>
    <n v="188137"/>
    <d v="2021-06-19T00:02:36"/>
    <n v="37505"/>
    <n v="82901"/>
    <s v="UTC+0"/>
    <x v="13436"/>
    <x v="575"/>
  </r>
  <r>
    <n v="192210"/>
    <d v="2021-06-19T20:51:32"/>
    <n v="37505"/>
    <n v="182191"/>
    <s v="UTC+0"/>
    <x v="13437"/>
    <x v="610"/>
  </r>
  <r>
    <n v="204605"/>
    <d v="2021-06-23T16:02:36"/>
    <n v="37505"/>
    <n v="285680"/>
    <s v="UTC+0"/>
    <x v="13438"/>
    <x v="348"/>
  </r>
  <r>
    <n v="207527"/>
    <d v="2021-06-24T15:27:39"/>
    <n v="37505"/>
    <n v="88863"/>
    <s v="UTC+0"/>
    <x v="13439"/>
    <x v="121"/>
  </r>
  <r>
    <n v="27233"/>
    <d v="2021-04-25T17:59:41"/>
    <n v="37526"/>
    <n v="343712"/>
    <s v="UTC+1"/>
    <x v="13440"/>
    <x v="168"/>
  </r>
  <r>
    <n v="56014"/>
    <d v="2021-05-08T17:57:21"/>
    <n v="37526"/>
    <n v="250679"/>
    <s v="UTC+1"/>
    <x v="13441"/>
    <x v="84"/>
  </r>
  <r>
    <n v="58517"/>
    <d v="2021-05-09T15:16:35"/>
    <n v="37526"/>
    <n v="198326"/>
    <s v="UTC+1"/>
    <x v="3012"/>
    <x v="561"/>
  </r>
  <r>
    <n v="67586"/>
    <d v="2021-05-13T14:40:19"/>
    <n v="37526"/>
    <n v="477440"/>
    <s v="UTC+1"/>
    <x v="13442"/>
    <x v="2457"/>
  </r>
  <r>
    <n v="73106"/>
    <d v="2021-05-15T10:31:49"/>
    <n v="37526"/>
    <n v="281268"/>
    <s v="UTC+1"/>
    <x v="13443"/>
    <x v="3272"/>
  </r>
  <r>
    <n v="75091"/>
    <d v="2021-05-15T19:11:55"/>
    <n v="37526"/>
    <n v="444323"/>
    <s v="UTC+1"/>
    <x v="13444"/>
    <x v="187"/>
  </r>
  <r>
    <n v="78376"/>
    <d v="2021-05-16T17:56:02"/>
    <n v="37526"/>
    <n v="64078"/>
    <s v="UTC+1"/>
    <x v="13445"/>
    <x v="3273"/>
  </r>
  <r>
    <n v="122445"/>
    <d v="2021-05-30T13:24:44"/>
    <n v="37526"/>
    <n v="411922"/>
    <s v="UTC+1"/>
    <x v="13446"/>
    <x v="32"/>
  </r>
  <r>
    <n v="158720"/>
    <d v="2021-06-10T21:17:45"/>
    <n v="37526"/>
    <n v="470762"/>
    <s v="UTC+1"/>
    <x v="13447"/>
    <x v="41"/>
  </r>
  <r>
    <n v="195600"/>
    <d v="2021-06-20T17:31:44"/>
    <n v="37526"/>
    <n v="205718"/>
    <s v="UTC+1"/>
    <x v="13448"/>
    <x v="622"/>
  </r>
  <r>
    <n v="225899"/>
    <d v="2021-06-29T00:26:29"/>
    <n v="37526"/>
    <n v="325852"/>
    <s v="UTC+1"/>
    <x v="13449"/>
    <x v="405"/>
  </r>
  <r>
    <n v="234914"/>
    <d v="2021-07-02T09:17:46"/>
    <n v="37526"/>
    <n v="392636"/>
    <s v="UTC+1"/>
    <x v="13450"/>
    <x v="1320"/>
  </r>
  <r>
    <n v="268314"/>
    <d v="2021-07-11T17:45:42"/>
    <n v="37526"/>
    <n v="154228"/>
    <s v="UTC+1"/>
    <x v="13451"/>
    <x v="69"/>
  </r>
  <r>
    <n v="272443"/>
    <d v="2021-07-12T21:01:26"/>
    <n v="37526"/>
    <n v="43697"/>
    <s v="UTC+1"/>
    <x v="13452"/>
    <x v="263"/>
  </r>
  <r>
    <n v="273921"/>
    <d v="2021-07-13T15:35:13"/>
    <n v="37526"/>
    <n v="189296"/>
    <s v="UTC+1"/>
    <x v="13453"/>
    <x v="133"/>
  </r>
  <r>
    <n v="278394"/>
    <d v="2021-07-14T21:52:42"/>
    <n v="37526"/>
    <n v="80850"/>
    <s v="UTC+1"/>
    <x v="13454"/>
    <x v="509"/>
  </r>
  <r>
    <n v="298010"/>
    <d v="2021-07-20T18:41:38"/>
    <n v="37526"/>
    <n v="42705"/>
    <s v="UTC+1"/>
    <x v="4397"/>
    <x v="130"/>
  </r>
  <r>
    <n v="366242"/>
    <d v="2021-08-08T21:48:02"/>
    <n v="37526"/>
    <n v="28753"/>
    <s v="UTC+1"/>
    <x v="13455"/>
    <x v="141"/>
  </r>
  <r>
    <n v="421827"/>
    <d v="2021-08-27T21:29:24"/>
    <n v="37526"/>
    <n v="419338"/>
    <s v="UTC+1"/>
    <x v="10751"/>
    <x v="535"/>
  </r>
  <r>
    <n v="5985"/>
    <d v="2021-04-09T13:13:26"/>
    <n v="37588"/>
    <n v="118549"/>
    <s v="UTC+3"/>
    <x v="13456"/>
    <x v="2864"/>
  </r>
  <r>
    <n v="8638"/>
    <d v="2021-04-12T21:32:53"/>
    <n v="37588"/>
    <n v="458081"/>
    <s v="UTC+3"/>
    <x v="13457"/>
    <x v="345"/>
  </r>
  <r>
    <n v="12890"/>
    <d v="2021-04-17T13:46:52"/>
    <n v="37588"/>
    <n v="411922"/>
    <s v="UTC+3"/>
    <x v="13458"/>
    <x v="123"/>
  </r>
  <r>
    <n v="19702"/>
    <d v="2021-04-22T14:21:49"/>
    <n v="37588"/>
    <n v="336616"/>
    <s v="UTC+3"/>
    <x v="13459"/>
    <x v="5"/>
  </r>
  <r>
    <n v="23841"/>
    <d v="2021-04-24T15:28:38"/>
    <n v="37588"/>
    <n v="179296"/>
    <s v="UTC+3"/>
    <x v="13460"/>
    <x v="3274"/>
  </r>
  <r>
    <n v="25327"/>
    <d v="2021-04-24T22:07:51"/>
    <n v="37588"/>
    <n v="449379"/>
    <s v="UTC+3"/>
    <x v="13461"/>
    <x v="522"/>
  </r>
  <r>
    <n v="33875"/>
    <d v="2021-04-29T16:55:37"/>
    <n v="37588"/>
    <n v="241927"/>
    <s v="UTC+3"/>
    <x v="13462"/>
    <x v="190"/>
  </r>
  <r>
    <n v="57405"/>
    <d v="2021-05-09T03:05:46"/>
    <n v="37588"/>
    <n v="273454"/>
    <s v="UTC+3"/>
    <x v="13463"/>
    <x v="3275"/>
  </r>
  <r>
    <n v="63835"/>
    <d v="2021-05-11T18:26:29"/>
    <n v="37588"/>
    <n v="464030"/>
    <s v="UTC+3"/>
    <x v="13464"/>
    <x v="162"/>
  </r>
  <r>
    <n v="67561"/>
    <d v="2021-05-13T14:33:28"/>
    <n v="37588"/>
    <n v="88863"/>
    <s v="UTC+3"/>
    <x v="13465"/>
    <x v="371"/>
  </r>
  <r>
    <n v="94390"/>
    <d v="2021-05-22T15:20:05"/>
    <n v="37588"/>
    <n v="347008"/>
    <s v="UTC+3"/>
    <x v="13466"/>
    <x v="132"/>
  </r>
  <r>
    <n v="109877"/>
    <d v="2021-05-27T18:49:47"/>
    <n v="37588"/>
    <n v="158978"/>
    <s v="UTC+3"/>
    <x v="13467"/>
    <x v="460"/>
  </r>
  <r>
    <n v="116467"/>
    <d v="2021-05-29T08:15:48"/>
    <n v="37588"/>
    <n v="343712"/>
    <s v="UTC+3"/>
    <x v="13468"/>
    <x v="1124"/>
  </r>
  <r>
    <n v="138919"/>
    <d v="2021-06-04T19:50:22"/>
    <n v="37588"/>
    <n v="464478"/>
    <s v="UTC+3"/>
    <x v="13469"/>
    <x v="369"/>
  </r>
  <r>
    <n v="157702"/>
    <d v="2021-06-10T17:04:56"/>
    <n v="37588"/>
    <n v="293657"/>
    <s v="UTC+3"/>
    <x v="13470"/>
    <x v="58"/>
  </r>
  <r>
    <n v="181035"/>
    <d v="2021-06-17T10:14:50"/>
    <n v="37588"/>
    <n v="97294"/>
    <s v="UTC+3"/>
    <x v="13471"/>
    <x v="652"/>
  </r>
  <r>
    <n v="182089"/>
    <d v="2021-06-17T16:56:38"/>
    <n v="37588"/>
    <n v="212908"/>
    <s v="UTC+3"/>
    <x v="13472"/>
    <x v="838"/>
  </r>
  <r>
    <n v="202786"/>
    <d v="2021-06-22T20:18:14"/>
    <n v="37588"/>
    <n v="117703"/>
    <s v="UTC+3"/>
    <x v="13473"/>
    <x v="2034"/>
  </r>
  <r>
    <n v="238026"/>
    <d v="2021-07-02T21:43:12"/>
    <n v="37588"/>
    <n v="230507"/>
    <s v="UTC+3"/>
    <x v="13474"/>
    <x v="1419"/>
  </r>
  <r>
    <n v="258172"/>
    <d v="2021-07-09T15:03:46"/>
    <n v="37588"/>
    <n v="393606"/>
    <s v="UTC+3"/>
    <x v="11413"/>
    <x v="378"/>
  </r>
  <r>
    <n v="315594"/>
    <d v="2021-07-25T17:35:13"/>
    <n v="37588"/>
    <n v="182984"/>
    <s v="UTC+3"/>
    <x v="13475"/>
    <x v="137"/>
  </r>
  <r>
    <n v="318738"/>
    <d v="2021-07-26T15:55:02"/>
    <n v="37588"/>
    <n v="478200"/>
    <s v="UTC+3"/>
    <x v="13476"/>
    <x v="46"/>
  </r>
  <r>
    <n v="350239"/>
    <d v="2021-08-04T19:57:21"/>
    <n v="37588"/>
    <n v="182191"/>
    <s v="UTC+3"/>
    <x v="13477"/>
    <x v="336"/>
  </r>
  <r>
    <n v="371257"/>
    <d v="2021-08-10T19:10:45"/>
    <n v="37588"/>
    <n v="472908"/>
    <s v="UTC+3"/>
    <x v="13478"/>
    <x v="661"/>
  </r>
  <r>
    <n v="372368"/>
    <d v="2021-08-11T11:58:34"/>
    <n v="37588"/>
    <n v="137778"/>
    <s v="UTC+3"/>
    <x v="13479"/>
    <x v="441"/>
  </r>
  <r>
    <n v="391037"/>
    <d v="2021-08-16T19:52:42"/>
    <n v="37588"/>
    <n v="106813"/>
    <s v="UTC+3"/>
    <x v="13480"/>
    <x v="509"/>
  </r>
  <r>
    <n v="405076"/>
    <d v="2021-08-21T15:19:59"/>
    <n v="37588"/>
    <n v="21407"/>
    <s v="UTC+3"/>
    <x v="13481"/>
    <x v="3276"/>
  </r>
  <r>
    <n v="415122"/>
    <d v="2021-08-24T19:27:04"/>
    <n v="37588"/>
    <n v="323966"/>
    <s v="UTC+3"/>
    <x v="13482"/>
    <x v="52"/>
  </r>
  <r>
    <n v="224483"/>
    <d v="2021-06-28T18:02:36"/>
    <n v="37685"/>
    <n v="440825"/>
    <s v="UTC+2"/>
    <x v="13483"/>
    <x v="79"/>
  </r>
  <r>
    <n v="258674"/>
    <d v="2021-07-09T16:43:23"/>
    <n v="37685"/>
    <n v="107303"/>
    <s v="UTC+2"/>
    <x v="13484"/>
    <x v="3"/>
  </r>
  <r>
    <n v="319482"/>
    <d v="2021-07-26T18:14:15"/>
    <n v="37685"/>
    <n v="325852"/>
    <s v="UTC+2"/>
    <x v="13485"/>
    <x v="383"/>
  </r>
  <r>
    <n v="50870"/>
    <d v="2021-05-06T19:37:33"/>
    <n v="37698"/>
    <n v="370276"/>
    <s v="UTC+1"/>
    <x v="13486"/>
    <x v="72"/>
  </r>
  <r>
    <n v="54597"/>
    <d v="2021-05-08T08:26:26"/>
    <n v="37698"/>
    <n v="287991"/>
    <s v="UTC+1"/>
    <x v="13487"/>
    <x v="3277"/>
  </r>
  <r>
    <n v="55138"/>
    <d v="2021-05-08T13:09:36"/>
    <n v="37698"/>
    <n v="267896"/>
    <s v="UTC+1"/>
    <x v="13488"/>
    <x v="1765"/>
  </r>
  <r>
    <n v="68746"/>
    <d v="2021-05-13T22:06:41"/>
    <n v="37698"/>
    <n v="411922"/>
    <s v="UTC+1"/>
    <x v="13489"/>
    <x v="156"/>
  </r>
  <r>
    <n v="93310"/>
    <d v="2021-05-22T09:24:48"/>
    <n v="37698"/>
    <n v="135188"/>
    <s v="UTC+1"/>
    <x v="13490"/>
    <x v="3278"/>
  </r>
  <r>
    <n v="93780"/>
    <d v="2021-05-22T11:58:26"/>
    <n v="37698"/>
    <n v="343712"/>
    <s v="UTC+1"/>
    <x v="13491"/>
    <x v="3279"/>
  </r>
  <r>
    <n v="155849"/>
    <d v="2021-06-09T21:15:25"/>
    <n v="37698"/>
    <n v="425965"/>
    <s v="UTC+1"/>
    <x v="13492"/>
    <x v="297"/>
  </r>
  <r>
    <n v="160948"/>
    <d v="2021-06-11T16:10:10"/>
    <n v="37698"/>
    <n v="112456"/>
    <s v="UTC+1"/>
    <x v="9176"/>
    <x v="398"/>
  </r>
  <r>
    <n v="163997"/>
    <d v="2021-06-12T06:15:10"/>
    <n v="37698"/>
    <n v="158978"/>
    <s v="UTC+1"/>
    <x v="13493"/>
    <x v="3280"/>
  </r>
  <r>
    <n v="211306"/>
    <d v="2021-06-25T15:53:52"/>
    <n v="37698"/>
    <n v="96200"/>
    <s v="UTC+1"/>
    <x v="13494"/>
    <x v="166"/>
  </r>
  <r>
    <n v="275179"/>
    <d v="2021-07-13T20:03:11"/>
    <n v="37698"/>
    <n v="250679"/>
    <s v="UTC+1"/>
    <x v="13495"/>
    <x v="198"/>
  </r>
  <r>
    <n v="292854"/>
    <d v="2021-07-18T20:38:08"/>
    <n v="37698"/>
    <n v="230507"/>
    <s v="UTC+1"/>
    <x v="2293"/>
    <x v="390"/>
  </r>
  <r>
    <n v="325689"/>
    <d v="2021-07-28T20:17:10"/>
    <n v="37698"/>
    <n v="137670"/>
    <s v="UTC+1"/>
    <x v="13496"/>
    <x v="206"/>
  </r>
  <r>
    <n v="346304"/>
    <d v="2021-08-03T15:58:31"/>
    <n v="37698"/>
    <n v="220759"/>
    <s v="UTC+1"/>
    <x v="13497"/>
    <x v="24"/>
  </r>
  <r>
    <n v="358203"/>
    <d v="2021-08-07T06:17:20"/>
    <n v="37698"/>
    <n v="439981"/>
    <s v="UTC+1"/>
    <x v="13498"/>
    <x v="3281"/>
  </r>
  <r>
    <n v="388317"/>
    <d v="2021-08-15T19:16:54"/>
    <n v="37698"/>
    <n v="154256"/>
    <s v="UTC+1"/>
    <x v="13499"/>
    <x v="3282"/>
  </r>
  <r>
    <n v="403192"/>
    <d v="2021-08-21T01:25:52"/>
    <n v="37698"/>
    <n v="227775"/>
    <s v="UTC+1"/>
    <x v="13500"/>
    <x v="3283"/>
  </r>
  <r>
    <n v="218894"/>
    <d v="2021-06-27T05:19:11"/>
    <n v="37705"/>
    <n v="65222"/>
    <s v="UTC+0"/>
    <x v="13501"/>
    <x v="3284"/>
  </r>
  <r>
    <n v="234163"/>
    <d v="2021-07-01T20:14:15"/>
    <n v="37705"/>
    <n v="411922"/>
    <s v="UTC+0"/>
    <x v="8617"/>
    <x v="383"/>
  </r>
  <r>
    <n v="242855"/>
    <d v="2021-07-03T22:17:42"/>
    <n v="37705"/>
    <n v="258251"/>
    <s v="UTC+0"/>
    <x v="13502"/>
    <x v="3285"/>
  </r>
  <r>
    <n v="246782"/>
    <d v="2021-07-04T23:40:06"/>
    <n v="37705"/>
    <n v="394819"/>
    <s v="UTC+0"/>
    <x v="13503"/>
    <x v="3286"/>
  </r>
  <r>
    <n v="254242"/>
    <d v="2021-07-07T21:47:27"/>
    <n v="37705"/>
    <n v="5151"/>
    <s v="UTC+0"/>
    <x v="13504"/>
    <x v="616"/>
  </r>
  <r>
    <n v="331764"/>
    <d v="2021-07-30T20:00:16"/>
    <n v="37705"/>
    <n v="347008"/>
    <s v="UTC+0"/>
    <x v="402"/>
    <x v="80"/>
  </r>
  <r>
    <n v="359433"/>
    <d v="2021-08-07T13:42:07"/>
    <n v="37705"/>
    <n v="21760"/>
    <s v="UTC+0"/>
    <x v="13505"/>
    <x v="3287"/>
  </r>
  <r>
    <n v="387773"/>
    <d v="2021-08-15T17:33:28"/>
    <n v="37705"/>
    <n v="361821"/>
    <s v="UTC+0"/>
    <x v="13506"/>
    <x v="371"/>
  </r>
  <r>
    <n v="391487"/>
    <d v="2021-08-16T23:02:01"/>
    <n v="37705"/>
    <n v="135843"/>
    <s v="UTC+0"/>
    <x v="13507"/>
    <x v="26"/>
  </r>
  <r>
    <n v="399589"/>
    <d v="2021-08-20T11:29:59"/>
    <n v="37705"/>
    <n v="65383"/>
    <s v="UTC+0"/>
    <x v="13508"/>
    <x v="732"/>
  </r>
  <r>
    <n v="411150"/>
    <d v="2021-08-22T22:36:33"/>
    <n v="37705"/>
    <n v="241927"/>
    <s v="UTC+0"/>
    <x v="13509"/>
    <x v="3288"/>
  </r>
  <r>
    <n v="60646"/>
    <d v="2021-05-10T12:43:23"/>
    <n v="37722"/>
    <n v="301518"/>
    <s v="UTC+2"/>
    <x v="13510"/>
    <x v="779"/>
  </r>
  <r>
    <n v="68813"/>
    <d v="2021-05-13T22:39:53"/>
    <n v="37722"/>
    <n v="433572"/>
    <s v="UTC+2"/>
    <x v="13511"/>
    <x v="697"/>
  </r>
  <r>
    <n v="89796"/>
    <d v="2021-05-21T17:22:59"/>
    <n v="37722"/>
    <n v="320206"/>
    <s v="UTC+2"/>
    <x v="1828"/>
    <x v="456"/>
  </r>
  <r>
    <n v="113294"/>
    <d v="2021-05-28T17:16:00"/>
    <n v="37722"/>
    <n v="250679"/>
    <s v="UTC+2"/>
    <x v="2847"/>
    <x v="135"/>
  </r>
  <r>
    <n v="119113"/>
    <d v="2021-05-29T18:04:56"/>
    <n v="37722"/>
    <n v="180863"/>
    <s v="UTC+2"/>
    <x v="12087"/>
    <x v="58"/>
  </r>
  <r>
    <n v="173559"/>
    <d v="2021-06-14T14:23:34"/>
    <n v="37722"/>
    <n v="341333"/>
    <s v="UTC+2"/>
    <x v="13512"/>
    <x v="9"/>
  </r>
  <r>
    <n v="199281"/>
    <d v="2021-06-21T19:03:11"/>
    <n v="37722"/>
    <n v="242428"/>
    <s v="UTC+2"/>
    <x v="5167"/>
    <x v="198"/>
  </r>
  <r>
    <n v="201343"/>
    <d v="2021-06-22T14:30:34"/>
    <n v="37722"/>
    <n v="347008"/>
    <s v="UTC+2"/>
    <x v="13513"/>
    <x v="218"/>
  </r>
  <r>
    <n v="203840"/>
    <d v="2021-06-23T11:09:07"/>
    <n v="37722"/>
    <n v="60239"/>
    <s v="UTC+2"/>
    <x v="13514"/>
    <x v="3289"/>
  </r>
  <r>
    <n v="252838"/>
    <d v="2021-07-07T13:48:37"/>
    <n v="37722"/>
    <n v="439981"/>
    <s v="UTC+2"/>
    <x v="13515"/>
    <x v="136"/>
  </r>
  <r>
    <n v="255959"/>
    <d v="2021-07-08T18:35:13"/>
    <n v="37722"/>
    <n v="324893"/>
    <s v="UTC+2"/>
    <x v="13516"/>
    <x v="137"/>
  </r>
  <r>
    <n v="277268"/>
    <d v="2021-07-14T17:13:40"/>
    <n v="37722"/>
    <n v="371795"/>
    <s v="UTC+2"/>
    <x v="8620"/>
    <x v="520"/>
  </r>
  <r>
    <n v="350071"/>
    <d v="2021-08-04T19:17:10"/>
    <n v="37722"/>
    <n v="119030"/>
    <s v="UTC+2"/>
    <x v="13517"/>
    <x v="206"/>
  </r>
  <r>
    <n v="390983"/>
    <d v="2021-08-16T19:38:08"/>
    <n v="37722"/>
    <n v="158978"/>
    <s v="UTC+2"/>
    <x v="13518"/>
    <x v="390"/>
  </r>
  <r>
    <n v="417924"/>
    <d v="2021-08-25T19:45:07"/>
    <n v="37722"/>
    <n v="217497"/>
    <s v="UTC+2"/>
    <x v="13519"/>
    <x v="76"/>
  </r>
  <r>
    <n v="416672"/>
    <d v="2021-08-25T15:16:48"/>
    <n v="37739"/>
    <n v="182191"/>
    <s v="UTC+2"/>
    <x v="13520"/>
    <x v="2243"/>
  </r>
  <r>
    <n v="104783"/>
    <d v="2021-05-25T19:46:17"/>
    <n v="37757"/>
    <n v="373732"/>
    <s v="UTC+0"/>
    <x v="4419"/>
    <x v="316"/>
  </r>
  <r>
    <n v="123449"/>
    <d v="2021-05-30T16:59:44"/>
    <n v="37757"/>
    <n v="153893"/>
    <s v="UTC+0"/>
    <x v="13521"/>
    <x v="3290"/>
  </r>
  <r>
    <n v="145952"/>
    <d v="2021-06-06T15:55:37"/>
    <n v="37757"/>
    <n v="331056"/>
    <s v="UTC+0"/>
    <x v="13522"/>
    <x v="279"/>
  </r>
  <r>
    <n v="174466"/>
    <d v="2021-06-14T17:59:06"/>
    <n v="37757"/>
    <n v="127233"/>
    <s v="UTC+0"/>
    <x v="13523"/>
    <x v="252"/>
  </r>
  <r>
    <n v="179181"/>
    <d v="2021-06-16T16:14:15"/>
    <n v="37757"/>
    <n v="118549"/>
    <s v="UTC+0"/>
    <x v="8820"/>
    <x v="155"/>
  </r>
  <r>
    <n v="197284"/>
    <d v="2021-06-21T02:42:43"/>
    <n v="37757"/>
    <n v="65828"/>
    <s v="UTC+0"/>
    <x v="13524"/>
    <x v="2004"/>
  </r>
  <r>
    <n v="208417"/>
    <d v="2021-06-24T18:43:23"/>
    <n v="37757"/>
    <n v="343712"/>
    <s v="UTC+0"/>
    <x v="2347"/>
    <x v="3"/>
  </r>
  <r>
    <n v="213248"/>
    <d v="2021-06-25T23:53:17"/>
    <n v="37757"/>
    <n v="411922"/>
    <s v="UTC+0"/>
    <x v="13525"/>
    <x v="470"/>
  </r>
  <r>
    <n v="283486"/>
    <d v="2021-07-16T16:37:33"/>
    <n v="37757"/>
    <n v="91930"/>
    <s v="UTC+0"/>
    <x v="13526"/>
    <x v="274"/>
  </r>
  <r>
    <n v="289538"/>
    <d v="2021-07-17T23:00:58"/>
    <n v="37757"/>
    <n v="230507"/>
    <s v="UTC+0"/>
    <x v="13527"/>
    <x v="2575"/>
  </r>
  <r>
    <n v="310183"/>
    <d v="2021-07-24T13:14:50"/>
    <n v="37757"/>
    <n v="86587"/>
    <s v="UTC+0"/>
    <x v="13528"/>
    <x v="652"/>
  </r>
  <r>
    <n v="311924"/>
    <d v="2021-07-24T19:34:38"/>
    <n v="37757"/>
    <n v="74982"/>
    <s v="UTC+0"/>
    <x v="13529"/>
    <x v="158"/>
  </r>
  <r>
    <n v="358990"/>
    <d v="2021-08-07T11:34:19"/>
    <n v="37757"/>
    <n v="122902"/>
    <s v="UTC+0"/>
    <x v="13530"/>
    <x v="3291"/>
  </r>
  <r>
    <n v="361227"/>
    <d v="2021-08-07T19:05:28"/>
    <n v="37757"/>
    <n v="309553"/>
    <s v="UTC+0"/>
    <x v="13531"/>
    <x v="3292"/>
  </r>
  <r>
    <n v="380081"/>
    <d v="2021-08-13T20:58:31"/>
    <n v="37757"/>
    <n v="42042"/>
    <s v="UTC+0"/>
    <x v="13532"/>
    <x v="360"/>
  </r>
  <r>
    <n v="384619"/>
    <d v="2021-08-14T20:37:33"/>
    <n v="37757"/>
    <n v="347393"/>
    <s v="UTC+0"/>
    <x v="1007"/>
    <x v="72"/>
  </r>
  <r>
    <n v="422338"/>
    <d v="2021-08-28T08:53:52"/>
    <n v="37757"/>
    <n v="410809"/>
    <s v="UTC+0"/>
    <x v="13533"/>
    <x v="3293"/>
  </r>
  <r>
    <n v="422443"/>
    <d v="2021-08-28T11:18:19"/>
    <n v="37757"/>
    <n v="396686"/>
    <s v="UTC+0"/>
    <x v="13534"/>
    <x v="3294"/>
  </r>
  <r>
    <n v="9848"/>
    <d v="2021-04-14T17:49:12"/>
    <n v="37766"/>
    <n v="158978"/>
    <s v="UTC+3"/>
    <x v="13535"/>
    <x v="291"/>
  </r>
  <r>
    <n v="149344"/>
    <d v="2021-06-07T18:00:51"/>
    <n v="37766"/>
    <n v="351192"/>
    <s v="UTC+3"/>
    <x v="13536"/>
    <x v="23"/>
  </r>
  <r>
    <n v="166690"/>
    <d v="2021-06-12T18:33:28"/>
    <n v="37766"/>
    <n v="308577"/>
    <s v="UTC+3"/>
    <x v="13537"/>
    <x v="613"/>
  </r>
  <r>
    <n v="207922"/>
    <d v="2021-06-24T16:53:17"/>
    <n v="37766"/>
    <n v="42705"/>
    <s v="UTC+3"/>
    <x v="7756"/>
    <x v="100"/>
  </r>
  <r>
    <n v="232966"/>
    <d v="2021-07-01T15:10:45"/>
    <n v="37766"/>
    <n v="227775"/>
    <s v="UTC+3"/>
    <x v="13538"/>
    <x v="96"/>
  </r>
  <r>
    <n v="239389"/>
    <d v="2021-07-03T08:59:50"/>
    <n v="37766"/>
    <n v="60239"/>
    <s v="UTC+3"/>
    <x v="13539"/>
    <x v="3295"/>
  </r>
  <r>
    <n v="256569"/>
    <d v="2021-07-08T21:49:12"/>
    <n v="37766"/>
    <n v="250679"/>
    <s v="UTC+3"/>
    <x v="13540"/>
    <x v="507"/>
  </r>
  <r>
    <n v="277430"/>
    <d v="2021-07-14T17:53:52"/>
    <n v="37766"/>
    <n v="254768"/>
    <s v="UTC+3"/>
    <x v="13541"/>
    <x v="104"/>
  </r>
  <r>
    <n v="330172"/>
    <d v="2021-07-30T15:48:02"/>
    <n v="37766"/>
    <n v="176818"/>
    <s v="UTC+3"/>
    <x v="13542"/>
    <x v="103"/>
  </r>
  <r>
    <n v="335991"/>
    <d v="2021-07-31T17:29:16"/>
    <n v="37766"/>
    <n v="317627"/>
    <s v="UTC+3"/>
    <x v="13543"/>
    <x v="3296"/>
  </r>
  <r>
    <n v="397171"/>
    <d v="2021-08-19T14:17:10"/>
    <n v="37766"/>
    <n v="406479"/>
    <s v="UTC+3"/>
    <x v="9522"/>
    <x v="7"/>
  </r>
  <r>
    <n v="401880"/>
    <d v="2021-08-20T18:47:27"/>
    <n v="37766"/>
    <n v="187115"/>
    <s v="UTC+3"/>
    <x v="13544"/>
    <x v="616"/>
  </r>
  <r>
    <n v="322717"/>
    <d v="2021-07-27T21:10:10"/>
    <n v="37773"/>
    <n v="412213"/>
    <s v="UTC+0"/>
    <x v="13545"/>
    <x v="284"/>
  </r>
  <r>
    <n v="333047"/>
    <d v="2021-07-31T00:30:40"/>
    <n v="37773"/>
    <n v="373415"/>
    <s v="UTC+0"/>
    <x v="13546"/>
    <x v="3297"/>
  </r>
  <r>
    <n v="4301"/>
    <d v="2021-04-03T17:37:33"/>
    <n v="37807"/>
    <n v="153893"/>
    <s v="UTC+3"/>
    <x v="13547"/>
    <x v="72"/>
  </r>
  <r>
    <n v="16851"/>
    <d v="2021-04-20T08:29:46"/>
    <n v="37807"/>
    <n v="230507"/>
    <s v="UTC+3"/>
    <x v="13548"/>
    <x v="3298"/>
  </r>
  <r>
    <n v="232080"/>
    <d v="2021-06-30T22:23:34"/>
    <n v="37816"/>
    <n v="23892"/>
    <s v="UTC+2"/>
    <x v="13549"/>
    <x v="395"/>
  </r>
  <r>
    <n v="259201"/>
    <d v="2021-07-09T18:09:35"/>
    <n v="37816"/>
    <n v="86587"/>
    <s v="UTC+2"/>
    <x v="13550"/>
    <x v="29"/>
  </r>
  <r>
    <n v="293083"/>
    <d v="2021-07-18T21:35:25"/>
    <n v="37816"/>
    <n v="438599"/>
    <s v="UTC+2"/>
    <x v="13551"/>
    <x v="3299"/>
  </r>
  <r>
    <n v="297415"/>
    <d v="2021-07-20T16:34:03"/>
    <n v="37816"/>
    <n v="180863"/>
    <s v="UTC+2"/>
    <x v="13552"/>
    <x v="490"/>
  </r>
  <r>
    <n v="320069"/>
    <d v="2021-07-26T20:41:03"/>
    <n v="37816"/>
    <n v="465849"/>
    <s v="UTC+2"/>
    <x v="13553"/>
    <x v="109"/>
  </r>
  <r>
    <n v="321599"/>
    <d v="2021-07-27T16:48:02"/>
    <n v="37816"/>
    <n v="112334"/>
    <s v="UTC+2"/>
    <x v="13554"/>
    <x v="103"/>
  </r>
  <r>
    <n v="370436"/>
    <d v="2021-08-10T16:48:02"/>
    <n v="37816"/>
    <n v="411922"/>
    <s v="UTC+2"/>
    <x v="4602"/>
    <x v="103"/>
  </r>
  <r>
    <n v="372051"/>
    <d v="2021-08-11T03:55:41"/>
    <n v="37816"/>
    <n v="373433"/>
    <s v="UTC+2"/>
    <x v="13555"/>
    <x v="764"/>
  </r>
  <r>
    <n v="408829"/>
    <d v="2021-08-22T14:08:26"/>
    <n v="37816"/>
    <n v="439981"/>
    <s v="UTC+2"/>
    <x v="13556"/>
    <x v="3300"/>
  </r>
  <r>
    <n v="412309"/>
    <d v="2021-08-23T15:56:47"/>
    <n v="37816"/>
    <n v="250679"/>
    <s v="UTC+2"/>
    <x v="11935"/>
    <x v="113"/>
  </r>
  <r>
    <n v="14414"/>
    <d v="2021-04-18T11:16:28"/>
    <n v="37827"/>
    <n v="431288"/>
    <s v="UTC+3"/>
    <x v="13557"/>
    <x v="3301"/>
  </r>
  <r>
    <n v="208471"/>
    <d v="2021-06-24T18:57:21"/>
    <n v="37848"/>
    <n v="217246"/>
    <s v="UTC+0"/>
    <x v="13558"/>
    <x v="84"/>
  </r>
  <r>
    <n v="238546"/>
    <d v="2021-07-03T00:21:14"/>
    <n v="37848"/>
    <n v="439981"/>
    <s v="UTC+0"/>
    <x v="13559"/>
    <x v="620"/>
  </r>
  <r>
    <n v="241316"/>
    <d v="2021-07-03T17:24:09"/>
    <n v="37848"/>
    <n v="230507"/>
    <s v="UTC+0"/>
    <x v="13560"/>
    <x v="393"/>
  </r>
  <r>
    <n v="256745"/>
    <d v="2021-07-08T22:45:42"/>
    <n v="37848"/>
    <n v="394819"/>
    <s v="UTC+0"/>
    <x v="13561"/>
    <x v="30"/>
  </r>
  <r>
    <n v="310560"/>
    <d v="2021-07-24T14:38:19"/>
    <n v="37848"/>
    <n v="43623"/>
    <s v="UTC+0"/>
    <x v="13562"/>
    <x v="3302"/>
  </r>
  <r>
    <n v="336135"/>
    <d v="2021-07-31T17:49:47"/>
    <n v="37848"/>
    <n v="322273"/>
    <s v="UTC+0"/>
    <x v="13563"/>
    <x v="140"/>
  </r>
  <r>
    <n v="340276"/>
    <d v="2021-08-01T15:03:14"/>
    <n v="37848"/>
    <n v="295484"/>
    <s v="UTC+0"/>
    <x v="13564"/>
    <x v="3303"/>
  </r>
  <r>
    <n v="362788"/>
    <d v="2021-08-08T03:03:29"/>
    <n v="37848"/>
    <n v="191608"/>
    <s v="UTC+0"/>
    <x v="13565"/>
    <x v="3304"/>
  </r>
  <r>
    <n v="370001"/>
    <d v="2021-08-10T14:59:41"/>
    <n v="37848"/>
    <n v="405774"/>
    <s v="UTC+0"/>
    <x v="13566"/>
    <x v="185"/>
  </r>
  <r>
    <n v="373381"/>
    <d v="2021-08-11T17:47:27"/>
    <n v="37848"/>
    <n v="378218"/>
    <s v="UTC+0"/>
    <x v="1738"/>
    <x v="253"/>
  </r>
  <r>
    <n v="403441"/>
    <d v="2021-08-21T03:53:00"/>
    <n v="37848"/>
    <n v="122902"/>
    <s v="UTC+0"/>
    <x v="13567"/>
    <x v="3305"/>
  </r>
  <r>
    <n v="337277"/>
    <d v="2021-07-31T21:31:09"/>
    <n v="37912"/>
    <n v="2470"/>
    <s v="UTC-4"/>
    <x v="1551"/>
    <x v="12"/>
  </r>
  <r>
    <n v="406385"/>
    <d v="2021-08-21T20:14:15"/>
    <n v="37912"/>
    <n v="473323"/>
    <s v="UTC-4"/>
    <x v="13568"/>
    <x v="155"/>
  </r>
  <r>
    <n v="422784"/>
    <d v="2021-08-28T16:59:02"/>
    <n v="37912"/>
    <n v="447858"/>
    <s v="UTC-4"/>
    <x v="13569"/>
    <x v="31"/>
  </r>
  <r>
    <n v="306644"/>
    <d v="2021-07-23T16:25:54"/>
    <n v="37921"/>
    <n v="250679"/>
    <s v="UTC+4"/>
    <x v="13570"/>
    <x v="44"/>
  </r>
  <r>
    <n v="402431"/>
    <d v="2021-08-20T20:51:32"/>
    <n v="37921"/>
    <n v="411922"/>
    <s v="UTC+4"/>
    <x v="13571"/>
    <x v="62"/>
  </r>
  <r>
    <n v="109334"/>
    <d v="2021-05-27T16:49:12"/>
    <n v="37933"/>
    <n v="91930"/>
    <s v="UTC+0"/>
    <x v="4972"/>
    <x v="445"/>
  </r>
  <r>
    <n v="132876"/>
    <d v="2021-06-02T22:50:22"/>
    <n v="37933"/>
    <n v="411922"/>
    <s v="UTC+0"/>
    <x v="13572"/>
    <x v="369"/>
  </r>
  <r>
    <n v="156341"/>
    <d v="2021-06-10T01:54:27"/>
    <n v="37933"/>
    <n v="183866"/>
    <s v="UTC+0"/>
    <x v="13573"/>
    <x v="268"/>
  </r>
  <r>
    <n v="162200"/>
    <d v="2021-06-11T19:50:57"/>
    <n v="37933"/>
    <n v="250679"/>
    <s v="UTC+0"/>
    <x v="13574"/>
    <x v="670"/>
  </r>
  <r>
    <n v="172363"/>
    <d v="2021-06-13T20:35:13"/>
    <n v="37933"/>
    <n v="180863"/>
    <s v="UTC+0"/>
    <x v="13575"/>
    <x v="137"/>
  </r>
  <r>
    <n v="175545"/>
    <d v="2021-06-14T23:13:40"/>
    <n v="37933"/>
    <n v="326220"/>
    <s v="UTC+0"/>
    <x v="13576"/>
    <x v="22"/>
  </r>
  <r>
    <n v="180284"/>
    <d v="2021-06-16T21:00:51"/>
    <n v="37933"/>
    <n v="129210"/>
    <s v="UTC+0"/>
    <x v="13577"/>
    <x v="23"/>
  </r>
  <r>
    <n v="182281"/>
    <d v="2021-06-17T17:47:27"/>
    <n v="37933"/>
    <n v="394819"/>
    <s v="UTC+0"/>
    <x v="13578"/>
    <x v="253"/>
  </r>
  <r>
    <n v="183224"/>
    <d v="2021-06-17T21:35:48"/>
    <n v="37933"/>
    <n v="214692"/>
    <s v="UTC+0"/>
    <x v="3102"/>
    <x v="346"/>
  </r>
  <r>
    <n v="186390"/>
    <d v="2021-06-18T17:52:07"/>
    <n v="37933"/>
    <n v="240363"/>
    <s v="UTC+0"/>
    <x v="13579"/>
    <x v="203"/>
  </r>
  <r>
    <n v="228409"/>
    <d v="2021-06-29T19:55:37"/>
    <n v="37962"/>
    <n v="241927"/>
    <s v="UTC+4"/>
    <x v="13580"/>
    <x v="309"/>
  </r>
  <r>
    <n v="302359"/>
    <d v="2021-07-22T11:29:59"/>
    <n v="37962"/>
    <n v="472712"/>
    <s v="UTC+4"/>
    <x v="13581"/>
    <x v="25"/>
  </r>
  <r>
    <n v="334515"/>
    <d v="2021-07-31T12:39:18"/>
    <n v="37993"/>
    <n v="279456"/>
    <s v="UTC+3"/>
    <x v="2455"/>
    <x v="550"/>
  </r>
  <r>
    <n v="335748"/>
    <d v="2021-07-31T16:56:45"/>
    <n v="37993"/>
    <n v="444323"/>
    <s v="UTC+3"/>
    <x v="13582"/>
    <x v="3306"/>
  </r>
  <r>
    <n v="353802"/>
    <d v="2021-08-06T02:42:43"/>
    <n v="37993"/>
    <n v="330333"/>
    <s v="UTC+3"/>
    <x v="13583"/>
    <x v="3307"/>
  </r>
  <r>
    <n v="386686"/>
    <d v="2021-08-15T13:02:36"/>
    <n v="37993"/>
    <n v="145101"/>
    <s v="UTC+3"/>
    <x v="13584"/>
    <x v="348"/>
  </r>
  <r>
    <n v="404268"/>
    <d v="2021-08-21T11:52:42"/>
    <n v="37993"/>
    <n v="90383"/>
    <s v="UTC+3"/>
    <x v="13585"/>
    <x v="39"/>
  </r>
  <r>
    <n v="409717"/>
    <d v="2021-08-22T17:28:13"/>
    <n v="37993"/>
    <n v="74870"/>
    <s v="UTC+3"/>
    <x v="13586"/>
    <x v="3308"/>
  </r>
  <r>
    <n v="205919"/>
    <d v="2021-06-23T20:49:47"/>
    <n v="38049"/>
    <n v="370100"/>
    <s v="UTC+1"/>
    <x v="812"/>
    <x v="460"/>
  </r>
  <r>
    <n v="230962"/>
    <d v="2021-06-30T18:09:00"/>
    <n v="38049"/>
    <n v="250679"/>
    <s v="UTC+1"/>
    <x v="8996"/>
    <x v="308"/>
  </r>
  <r>
    <n v="247688"/>
    <d v="2021-07-05T13:34:03"/>
    <n v="38049"/>
    <n v="183565"/>
    <s v="UTC+1"/>
    <x v="13587"/>
    <x v="254"/>
  </r>
  <r>
    <n v="253453"/>
    <d v="2021-07-07T18:13:40"/>
    <n v="38049"/>
    <n v="325852"/>
    <s v="UTC+1"/>
    <x v="13588"/>
    <x v="520"/>
  </r>
  <r>
    <n v="254025"/>
    <d v="2021-07-07T20:38:08"/>
    <n v="38049"/>
    <n v="439190"/>
    <s v="UTC+1"/>
    <x v="13589"/>
    <x v="390"/>
  </r>
  <r>
    <n v="283536"/>
    <d v="2021-07-16T16:49:47"/>
    <n v="38049"/>
    <n v="347379"/>
    <s v="UTC+1"/>
    <x v="3708"/>
    <x v="140"/>
  </r>
  <r>
    <n v="285276"/>
    <d v="2021-07-17T00:05:31"/>
    <n v="38049"/>
    <n v="37644"/>
    <s v="UTC+1"/>
    <x v="2654"/>
    <x v="586"/>
  </r>
  <r>
    <n v="336886"/>
    <d v="2021-07-31T20:07:51"/>
    <n v="38049"/>
    <n v="153893"/>
    <s v="UTC+1"/>
    <x v="13590"/>
    <x v="174"/>
  </r>
  <r>
    <n v="149187"/>
    <d v="2021-06-07T17:32:19"/>
    <n v="38065"/>
    <n v="411922"/>
    <s v="UTC+2"/>
    <x v="13591"/>
    <x v="151"/>
  </r>
  <r>
    <n v="168750"/>
    <d v="2021-06-13T04:54:43"/>
    <n v="38065"/>
    <n v="436459"/>
    <s v="UTC+2"/>
    <x v="13592"/>
    <x v="235"/>
  </r>
  <r>
    <n v="180039"/>
    <d v="2021-06-16T19:54:27"/>
    <n v="38065"/>
    <n v="158978"/>
    <s v="UTC+2"/>
    <x v="5306"/>
    <x v="4"/>
  </r>
  <r>
    <n v="184331"/>
    <d v="2021-06-18T08:42:14"/>
    <n v="38065"/>
    <n v="455878"/>
    <s v="UTC+2"/>
    <x v="13593"/>
    <x v="2582"/>
  </r>
  <r>
    <n v="198131"/>
    <d v="2021-06-21T14:42:13"/>
    <n v="38065"/>
    <n v="112334"/>
    <s v="UTC+2"/>
    <x v="13594"/>
    <x v="300"/>
  </r>
  <r>
    <n v="213194"/>
    <d v="2021-06-25T22:39:53"/>
    <n v="38065"/>
    <n v="122902"/>
    <s v="UTC+2"/>
    <x v="13595"/>
    <x v="697"/>
  </r>
  <r>
    <n v="219869"/>
    <d v="2021-06-27T13:00:40"/>
    <n v="38065"/>
    <n v="470762"/>
    <s v="UTC+2"/>
    <x v="13596"/>
    <x v="3309"/>
  </r>
  <r>
    <n v="230121"/>
    <d v="2021-06-30T15:31:09"/>
    <n v="38065"/>
    <n v="343712"/>
    <s v="UTC+2"/>
    <x v="1925"/>
    <x v="12"/>
  </r>
  <r>
    <n v="277711"/>
    <d v="2021-07-14T18:56:12"/>
    <n v="38065"/>
    <n v="94400"/>
    <s v="UTC+2"/>
    <x v="13597"/>
    <x v="255"/>
  </r>
  <r>
    <n v="278313"/>
    <d v="2021-07-14T21:36:58"/>
    <n v="38065"/>
    <n v="118549"/>
    <s v="UTC+2"/>
    <x v="4134"/>
    <x v="129"/>
  </r>
  <r>
    <n v="297267"/>
    <d v="2021-07-20T16:03:46"/>
    <n v="38065"/>
    <n v="401945"/>
    <s v="UTC+2"/>
    <x v="13598"/>
    <x v="378"/>
  </r>
  <r>
    <n v="303255"/>
    <d v="2021-07-22T16:31:44"/>
    <n v="38065"/>
    <n v="182984"/>
    <s v="UTC+2"/>
    <x v="13599"/>
    <x v="622"/>
  </r>
  <r>
    <n v="308824"/>
    <d v="2021-07-24T02:49:49"/>
    <n v="38065"/>
    <n v="60239"/>
    <s v="UTC+2"/>
    <x v="13600"/>
    <x v="3310"/>
  </r>
  <r>
    <n v="333773"/>
    <d v="2021-07-31T07:06:43"/>
    <n v="38065"/>
    <n v="432277"/>
    <s v="UTC+2"/>
    <x v="13601"/>
    <x v="3311"/>
  </r>
  <r>
    <n v="347062"/>
    <d v="2021-08-03T18:32:53"/>
    <n v="38065"/>
    <n v="405774"/>
    <s v="UTC+2"/>
    <x v="13602"/>
    <x v="391"/>
  </r>
  <r>
    <n v="406166"/>
    <d v="2021-08-21T19:31:09"/>
    <n v="38065"/>
    <n v="472712"/>
    <s v="UTC+2"/>
    <x v="13603"/>
    <x v="160"/>
  </r>
  <r>
    <n v="407294"/>
    <d v="2021-08-22T00:56:18"/>
    <n v="38065"/>
    <n v="153893"/>
    <s v="UTC+2"/>
    <x v="13604"/>
    <x v="3312"/>
  </r>
  <r>
    <n v="412094"/>
    <d v="2021-08-23T14:49:12"/>
    <n v="38065"/>
    <n v="250679"/>
    <s v="UTC+2"/>
    <x v="13605"/>
    <x v="445"/>
  </r>
  <r>
    <n v="216044"/>
    <d v="2021-06-26T16:13:05"/>
    <n v="38142"/>
    <n v="470762"/>
    <s v="UTC+2"/>
    <x v="416"/>
    <x v="57"/>
  </r>
  <r>
    <n v="241576"/>
    <d v="2021-07-03T18:09:35"/>
    <n v="38142"/>
    <n v="118549"/>
    <s v="UTC+2"/>
    <x v="13606"/>
    <x v="29"/>
  </r>
  <r>
    <n v="262314"/>
    <d v="2021-07-10T12:13:05"/>
    <n v="38142"/>
    <n v="347393"/>
    <s v="UTC+2"/>
    <x v="13607"/>
    <x v="830"/>
  </r>
  <r>
    <n v="262879"/>
    <d v="2021-07-10T14:39:53"/>
    <n v="38142"/>
    <n v="24757"/>
    <s v="UTC+2"/>
    <x v="13608"/>
    <x v="106"/>
  </r>
  <r>
    <n v="294116"/>
    <d v="2021-07-19T14:58:31"/>
    <n v="38142"/>
    <n v="122902"/>
    <s v="UTC+2"/>
    <x v="13609"/>
    <x v="24"/>
  </r>
  <r>
    <n v="297575"/>
    <d v="2021-07-20T17:11:20"/>
    <n v="38142"/>
    <n v="154256"/>
    <s v="UTC+2"/>
    <x v="13610"/>
    <x v="179"/>
  </r>
  <r>
    <n v="299125"/>
    <d v="2021-07-21T09:02:01"/>
    <n v="38142"/>
    <n v="347008"/>
    <s v="UTC+2"/>
    <x v="13611"/>
    <x v="1733"/>
  </r>
  <r>
    <n v="326036"/>
    <d v="2021-07-28T21:53:17"/>
    <n v="38142"/>
    <n v="351192"/>
    <s v="UTC+2"/>
    <x v="13612"/>
    <x v="470"/>
  </r>
  <r>
    <n v="338432"/>
    <d v="2021-08-01T03:30:04"/>
    <n v="38142"/>
    <n v="411922"/>
    <s v="UTC+2"/>
    <x v="13613"/>
    <x v="3313"/>
  </r>
  <r>
    <n v="343244"/>
    <d v="2021-08-02T13:43:58"/>
    <n v="38142"/>
    <n v="114057"/>
    <s v="UTC+2"/>
    <x v="13614"/>
    <x v="425"/>
  </r>
  <r>
    <n v="385254"/>
    <d v="2021-08-14T23:28:49"/>
    <n v="38142"/>
    <n v="12738"/>
    <s v="UTC+2"/>
    <x v="13615"/>
    <x v="427"/>
  </r>
  <r>
    <n v="386148"/>
    <d v="2021-08-15T08:38:16"/>
    <n v="38142"/>
    <n v="119655"/>
    <s v="UTC+2"/>
    <x v="13616"/>
    <x v="3314"/>
  </r>
  <r>
    <n v="400558"/>
    <d v="2021-08-20T15:49:47"/>
    <n v="38142"/>
    <n v="346056"/>
    <s v="UTC+2"/>
    <x v="13617"/>
    <x v="140"/>
  </r>
  <r>
    <n v="421123"/>
    <d v="2021-08-27T01:20:10"/>
    <n v="38142"/>
    <n v="241927"/>
    <s v="UTC+2"/>
    <x v="13618"/>
    <x v="952"/>
  </r>
  <r>
    <n v="92515"/>
    <d v="2021-05-22T02:11:40"/>
    <n v="38177"/>
    <n v="437309"/>
    <s v="UTC+2"/>
    <x v="13619"/>
    <x v="3315"/>
  </r>
  <r>
    <n v="150372"/>
    <d v="2021-06-07T23:53:46"/>
    <n v="38177"/>
    <n v="214668"/>
    <s v="UTC+2"/>
    <x v="13620"/>
    <x v="1560"/>
  </r>
  <r>
    <n v="151025"/>
    <d v="2021-06-08T12:48:02"/>
    <n v="38177"/>
    <n v="285365"/>
    <s v="UTC+2"/>
    <x v="13621"/>
    <x v="258"/>
  </r>
  <r>
    <n v="213385"/>
    <d v="2021-06-26T01:03:30"/>
    <n v="38177"/>
    <n v="459455"/>
    <s v="UTC+2"/>
    <x v="13622"/>
    <x v="3316"/>
  </r>
  <r>
    <n v="159905"/>
    <d v="2021-06-11T12:41:17"/>
    <n v="38228"/>
    <n v="158978"/>
    <s v="UTC+2"/>
    <x v="13623"/>
    <x v="1063"/>
  </r>
  <r>
    <n v="161457"/>
    <d v="2021-06-11T17:29:59"/>
    <n v="38228"/>
    <n v="263296"/>
    <s v="UTC+2"/>
    <x v="13624"/>
    <x v="251"/>
  </r>
  <r>
    <n v="164342"/>
    <d v="2021-06-12T08:43:32"/>
    <n v="38228"/>
    <n v="182191"/>
    <s v="UTC+2"/>
    <x v="13625"/>
    <x v="3317"/>
  </r>
  <r>
    <n v="187914"/>
    <d v="2021-06-18T22:25:54"/>
    <n v="38228"/>
    <n v="21760"/>
    <s v="UTC+2"/>
    <x v="13626"/>
    <x v="335"/>
  </r>
  <r>
    <n v="195538"/>
    <d v="2021-06-20T17:18:20"/>
    <n v="38228"/>
    <n v="153808"/>
    <s v="UTC+2"/>
    <x v="11007"/>
    <x v="15"/>
  </r>
  <r>
    <n v="56616"/>
    <d v="2021-05-08T20:43:58"/>
    <n v="38289"/>
    <n v="449373"/>
    <s v="UTC+3"/>
    <x v="13627"/>
    <x v="177"/>
  </r>
  <r>
    <n v="59193"/>
    <d v="2021-05-09T18:17:10"/>
    <n v="38289"/>
    <n v="50301"/>
    <s v="UTC+3"/>
    <x v="4747"/>
    <x v="206"/>
  </r>
  <r>
    <n v="64183"/>
    <d v="2021-05-11T20:18:20"/>
    <n v="38289"/>
    <n v="88863"/>
    <s v="UTC+3"/>
    <x v="13628"/>
    <x v="126"/>
  </r>
  <r>
    <n v="68506"/>
    <d v="2021-05-13T20:20:40"/>
    <n v="38289"/>
    <n v="111368"/>
    <s v="UTC+3"/>
    <x v="13629"/>
    <x v="53"/>
  </r>
  <r>
    <n v="84116"/>
    <d v="2021-05-19T12:02:01"/>
    <n v="38289"/>
    <n v="158978"/>
    <s v="UTC+3"/>
    <x v="13630"/>
    <x v="416"/>
  </r>
  <r>
    <n v="93916"/>
    <d v="2021-05-22T12:47:05"/>
    <n v="38289"/>
    <n v="6475"/>
    <s v="UTC+3"/>
    <x v="13631"/>
    <x v="3318"/>
  </r>
  <r>
    <n v="102588"/>
    <d v="2021-05-24T19:52:42"/>
    <n v="38289"/>
    <n v="182984"/>
    <s v="UTC+3"/>
    <x v="13632"/>
    <x v="509"/>
  </r>
  <r>
    <n v="132826"/>
    <d v="2021-06-02T22:26:29"/>
    <n v="38289"/>
    <n v="169563"/>
    <s v="UTC+3"/>
    <x v="13633"/>
    <x v="405"/>
  </r>
  <r>
    <n v="166043"/>
    <d v="2021-06-12T16:34:38"/>
    <n v="38289"/>
    <n v="291168"/>
    <s v="UTC+3"/>
    <x v="13634"/>
    <x v="158"/>
  </r>
  <r>
    <n v="180169"/>
    <d v="2021-06-16T20:27:39"/>
    <n v="38289"/>
    <n v="411922"/>
    <s v="UTC+3"/>
    <x v="3113"/>
    <x v="446"/>
  </r>
  <r>
    <n v="208601"/>
    <d v="2021-06-24T19:29:24"/>
    <n v="38289"/>
    <n v="258219"/>
    <s v="UTC+3"/>
    <x v="3579"/>
    <x v="535"/>
  </r>
  <r>
    <n v="216031"/>
    <d v="2021-06-26T16:11:20"/>
    <n v="38289"/>
    <n v="230507"/>
    <s v="UTC+3"/>
    <x v="13635"/>
    <x v="179"/>
  </r>
  <r>
    <n v="307196"/>
    <d v="2021-07-23T19:06:06"/>
    <n v="38289"/>
    <n v="381557"/>
    <s v="UTC+3"/>
    <x v="13636"/>
    <x v="306"/>
  </r>
  <r>
    <n v="308550"/>
    <d v="2021-07-24T00:26:25"/>
    <n v="38289"/>
    <n v="369239"/>
    <s v="UTC+3"/>
    <x v="13637"/>
    <x v="3319"/>
  </r>
  <r>
    <n v="325440"/>
    <d v="2021-07-28T19:22:24"/>
    <n v="38289"/>
    <n v="467908"/>
    <s v="UTC+3"/>
    <x v="13638"/>
    <x v="75"/>
  </r>
  <r>
    <n v="227305"/>
    <d v="2021-06-29T15:59:06"/>
    <n v="38292"/>
    <n v="338172"/>
    <s v="UTC+2"/>
    <x v="13639"/>
    <x v="252"/>
  </r>
  <r>
    <n v="233370"/>
    <d v="2021-07-01T17:04:21"/>
    <n v="38292"/>
    <n v="458081"/>
    <s v="UTC+2"/>
    <x v="13640"/>
    <x v="175"/>
  </r>
  <r>
    <n v="255168"/>
    <d v="2021-07-08T15:33:28"/>
    <n v="38292"/>
    <n v="250679"/>
    <s v="UTC+2"/>
    <x v="13641"/>
    <x v="371"/>
  </r>
  <r>
    <n v="275461"/>
    <d v="2021-07-13T21:09:00"/>
    <n v="38292"/>
    <n v="153893"/>
    <s v="UTC+2"/>
    <x v="13642"/>
    <x v="21"/>
  </r>
  <r>
    <n v="276299"/>
    <d v="2021-07-14T12:17:45"/>
    <n v="38292"/>
    <n v="12845"/>
    <s v="UTC+2"/>
    <x v="3028"/>
    <x v="6"/>
  </r>
  <r>
    <n v="289665"/>
    <d v="2021-07-17T23:31:09"/>
    <n v="38292"/>
    <n v="128523"/>
    <s v="UTC+2"/>
    <x v="13643"/>
    <x v="423"/>
  </r>
  <r>
    <n v="308149"/>
    <d v="2021-07-23T22:11:55"/>
    <n v="38292"/>
    <n v="259637"/>
    <s v="UTC+2"/>
    <x v="9230"/>
    <x v="18"/>
  </r>
  <r>
    <n v="353654"/>
    <d v="2021-08-06T00:27:04"/>
    <n v="38292"/>
    <n v="347008"/>
    <s v="UTC+2"/>
    <x v="13644"/>
    <x v="717"/>
  </r>
  <r>
    <n v="359938"/>
    <d v="2021-08-07T15:31:09"/>
    <n v="38292"/>
    <n v="440181"/>
    <s v="UTC+2"/>
    <x v="13645"/>
    <x v="12"/>
  </r>
  <r>
    <n v="391619"/>
    <d v="2021-08-17T01:47:31"/>
    <n v="38292"/>
    <n v="352900"/>
    <s v="UTC+2"/>
    <x v="13646"/>
    <x v="3320"/>
  </r>
  <r>
    <n v="414280"/>
    <d v="2021-08-24T12:31:12"/>
    <n v="38292"/>
    <n v="230507"/>
    <s v="UTC+2"/>
    <x v="13647"/>
    <x v="1661"/>
  </r>
  <r>
    <n v="415801"/>
    <d v="2021-08-25T00:29:24"/>
    <n v="38292"/>
    <n v="447858"/>
    <s v="UTC+2"/>
    <x v="13648"/>
    <x v="908"/>
  </r>
  <r>
    <n v="306500"/>
    <d v="2021-07-23T16:00:51"/>
    <n v="38294"/>
    <n v="291066"/>
    <s v="UTC+1"/>
    <x v="13649"/>
    <x v="469"/>
  </r>
  <r>
    <n v="315444"/>
    <d v="2021-07-25T17:15:25"/>
    <n v="38294"/>
    <n v="411922"/>
    <s v="UTC+1"/>
    <x v="13650"/>
    <x v="250"/>
  </r>
  <r>
    <n v="325637"/>
    <d v="2021-07-28T20:10:10"/>
    <n v="38294"/>
    <n v="360778"/>
    <s v="UTC+1"/>
    <x v="11657"/>
    <x v="284"/>
  </r>
  <r>
    <n v="385654"/>
    <d v="2021-08-15T02:45:28"/>
    <n v="38294"/>
    <n v="158978"/>
    <s v="UTC+1"/>
    <x v="13651"/>
    <x v="3321"/>
  </r>
  <r>
    <n v="420655"/>
    <d v="2021-08-26T20:38:53"/>
    <n v="38294"/>
    <n v="112334"/>
    <s v="UTC+1"/>
    <x v="13652"/>
    <x v="1686"/>
  </r>
  <r>
    <n v="163020"/>
    <d v="2021-06-11T22:25:54"/>
    <n v="38309"/>
    <n v="89186"/>
    <s v="UTC+2"/>
    <x v="4669"/>
    <x v="335"/>
  </r>
  <r>
    <n v="202164"/>
    <d v="2021-06-22T17:41:38"/>
    <n v="38309"/>
    <n v="438887"/>
    <s v="UTC+2"/>
    <x v="13653"/>
    <x v="130"/>
  </r>
  <r>
    <n v="213083"/>
    <d v="2021-06-25T20:50:22"/>
    <n v="38309"/>
    <n v="373021"/>
    <s v="UTC+2"/>
    <x v="13654"/>
    <x v="369"/>
  </r>
  <r>
    <n v="264406"/>
    <d v="2021-07-10T18:53:52"/>
    <n v="38309"/>
    <n v="153893"/>
    <s v="UTC+2"/>
    <x v="13655"/>
    <x v="104"/>
  </r>
  <r>
    <n v="329949"/>
    <d v="2021-07-30T14:58:31"/>
    <n v="38309"/>
    <n v="428248"/>
    <s v="UTC+2"/>
    <x v="13656"/>
    <x v="24"/>
  </r>
  <r>
    <n v="352350"/>
    <d v="2021-08-05T18:42:13"/>
    <n v="38309"/>
    <n v="88863"/>
    <s v="UTC+2"/>
    <x v="4197"/>
    <x v="290"/>
  </r>
  <r>
    <n v="370728"/>
    <d v="2021-08-10T17:29:59"/>
    <n v="38309"/>
    <n v="320620"/>
    <s v="UTC+2"/>
    <x v="13657"/>
    <x v="251"/>
  </r>
  <r>
    <n v="387748"/>
    <d v="2021-08-15T17:29:59"/>
    <n v="38309"/>
    <n v="230507"/>
    <s v="UTC+2"/>
    <x v="13658"/>
    <x v="251"/>
  </r>
  <r>
    <n v="407893"/>
    <d v="2021-08-22T06:42:01"/>
    <n v="38309"/>
    <n v="471403"/>
    <s v="UTC+2"/>
    <x v="13659"/>
    <x v="3322"/>
  </r>
  <r>
    <n v="412935"/>
    <d v="2021-08-23T18:42:13"/>
    <n v="38309"/>
    <n v="118549"/>
    <s v="UTC+2"/>
    <x v="13660"/>
    <x v="290"/>
  </r>
  <r>
    <n v="421528"/>
    <d v="2021-08-27T20:13:05"/>
    <n v="38309"/>
    <n v="154228"/>
    <s v="UTC+2"/>
    <x v="13661"/>
    <x v="404"/>
  </r>
  <r>
    <n v="128919"/>
    <d v="2021-06-01T13:48:02"/>
    <n v="38331"/>
    <n v="81550"/>
    <s v="UTC+1"/>
    <x v="13662"/>
    <x v="258"/>
  </r>
  <r>
    <n v="129940"/>
    <d v="2021-06-01T18:24:58"/>
    <n v="38331"/>
    <n v="411922"/>
    <s v="UTC+1"/>
    <x v="13663"/>
    <x v="1869"/>
  </r>
  <r>
    <n v="176596"/>
    <d v="2021-06-15T16:12:30"/>
    <n v="38331"/>
    <n v="427136"/>
    <s v="UTC+1"/>
    <x v="13664"/>
    <x v="249"/>
  </r>
  <r>
    <n v="193243"/>
    <d v="2021-06-20T02:51:45"/>
    <n v="38331"/>
    <n v="442131"/>
    <s v="UTC+1"/>
    <x v="13665"/>
    <x v="3323"/>
  </r>
  <r>
    <n v="204897"/>
    <d v="2021-06-23T16:59:06"/>
    <n v="38331"/>
    <n v="320102"/>
    <s v="UTC+1"/>
    <x v="13666"/>
    <x v="252"/>
  </r>
  <r>
    <n v="246304"/>
    <d v="2021-07-04T20:03:37"/>
    <n v="38331"/>
    <n v="153893"/>
    <s v="UTC+1"/>
    <x v="13667"/>
    <x v="3324"/>
  </r>
  <r>
    <n v="360235"/>
    <d v="2021-08-07T16:21:49"/>
    <n v="38331"/>
    <n v="324893"/>
    <s v="UTC+1"/>
    <x v="11672"/>
    <x v="5"/>
  </r>
  <r>
    <n v="369962"/>
    <d v="2021-08-10T14:39:18"/>
    <n v="38331"/>
    <n v="250679"/>
    <s v="UTC+1"/>
    <x v="13668"/>
    <x v="550"/>
  </r>
  <r>
    <n v="60722"/>
    <d v="2021-05-10T13:33:07"/>
    <n v="38411"/>
    <n v="180863"/>
    <s v="UTC+5"/>
    <x v="13669"/>
    <x v="1361"/>
  </r>
  <r>
    <n v="64818"/>
    <d v="2021-05-12T11:11:55"/>
    <n v="38411"/>
    <n v="276687"/>
    <s v="UTC+5"/>
    <x v="13670"/>
    <x v="233"/>
  </r>
  <r>
    <n v="69235"/>
    <d v="2021-05-14T08:17:10"/>
    <n v="38411"/>
    <n v="386333"/>
    <s v="UTC+5"/>
    <x v="10883"/>
    <x v="305"/>
  </r>
  <r>
    <n v="34460"/>
    <d v="2021-04-29T19:28:49"/>
    <n v="38458"/>
    <n v="332256"/>
    <s v="UTC+2"/>
    <x v="13671"/>
    <x v="38"/>
  </r>
  <r>
    <n v="44592"/>
    <d v="2021-05-03T15:26:29"/>
    <n v="38458"/>
    <n v="374994"/>
    <s v="UTC+2"/>
    <x v="13672"/>
    <x v="159"/>
  </r>
  <r>
    <n v="51428"/>
    <d v="2021-05-06T23:58:05"/>
    <n v="38458"/>
    <n v="471403"/>
    <s v="UTC+2"/>
    <x v="13673"/>
    <x v="2980"/>
  </r>
  <r>
    <n v="65623"/>
    <d v="2021-05-12T16:27:04"/>
    <n v="38458"/>
    <n v="439981"/>
    <s v="UTC+2"/>
    <x v="13674"/>
    <x v="146"/>
  </r>
  <r>
    <n v="86730"/>
    <d v="2021-05-20T15:12:30"/>
    <n v="38458"/>
    <n v="411922"/>
    <s v="UTC+2"/>
    <x v="13675"/>
    <x v="249"/>
  </r>
  <r>
    <n v="95742"/>
    <d v="2021-05-22T19:54:36"/>
    <n v="38458"/>
    <n v="428248"/>
    <s v="UTC+2"/>
    <x v="13676"/>
    <x v="3325"/>
  </r>
  <r>
    <n v="104910"/>
    <d v="2021-05-25T20:20:05"/>
    <n v="38458"/>
    <n v="250679"/>
    <s v="UTC+2"/>
    <x v="13677"/>
    <x v="351"/>
  </r>
  <r>
    <n v="124738"/>
    <d v="2021-05-30T20:38:41"/>
    <n v="38458"/>
    <n v="234153"/>
    <s v="UTC+2"/>
    <x v="13678"/>
    <x v="3326"/>
  </r>
  <r>
    <n v="132454"/>
    <d v="2021-06-02T20:17:45"/>
    <n v="38458"/>
    <n v="43842"/>
    <s v="UTC+2"/>
    <x v="10052"/>
    <x v="41"/>
  </r>
  <r>
    <n v="138985"/>
    <d v="2021-06-04T20:03:46"/>
    <n v="38458"/>
    <n v="438887"/>
    <s v="UTC+2"/>
    <x v="4173"/>
    <x v="231"/>
  </r>
  <r>
    <n v="154697"/>
    <d v="2021-06-09T16:41:03"/>
    <n v="38458"/>
    <n v="292608"/>
    <s v="UTC+2"/>
    <x v="10844"/>
    <x v="147"/>
  </r>
  <r>
    <n v="157735"/>
    <d v="2021-06-10T17:13:40"/>
    <n v="38458"/>
    <n v="180863"/>
    <s v="UTC+2"/>
    <x v="13679"/>
    <x v="520"/>
  </r>
  <r>
    <n v="190867"/>
    <d v="2021-06-19T16:41:03"/>
    <n v="38458"/>
    <n v="113137"/>
    <s v="UTC+2"/>
    <x v="13680"/>
    <x v="147"/>
  </r>
  <r>
    <n v="194670"/>
    <d v="2021-06-20T14:16:35"/>
    <n v="38458"/>
    <n v="467908"/>
    <s v="UTC+2"/>
    <x v="13681"/>
    <x v="561"/>
  </r>
  <r>
    <n v="201540"/>
    <d v="2021-06-22T15:19:30"/>
    <n v="38458"/>
    <n v="182984"/>
    <s v="UTC+2"/>
    <x v="8109"/>
    <x v="217"/>
  </r>
  <r>
    <n v="209183"/>
    <d v="2021-06-24T21:48:37"/>
    <n v="38458"/>
    <n v="8411"/>
    <s v="UTC+2"/>
    <x v="13682"/>
    <x v="102"/>
  </r>
  <r>
    <n v="259334"/>
    <d v="2021-07-09T18:30:34"/>
    <n v="38458"/>
    <n v="250767"/>
    <s v="UTC+2"/>
    <x v="13683"/>
    <x v="228"/>
  </r>
  <r>
    <n v="261691"/>
    <d v="2021-07-10T07:32:52"/>
    <n v="38458"/>
    <n v="105352"/>
    <s v="UTC+2"/>
    <x v="13684"/>
    <x v="3327"/>
  </r>
  <r>
    <n v="305145"/>
    <d v="2021-07-23T09:39:18"/>
    <n v="38458"/>
    <n v="409853"/>
    <s v="UTC+2"/>
    <x v="13685"/>
    <x v="676"/>
  </r>
  <r>
    <n v="305495"/>
    <d v="2021-07-23T12:38:43"/>
    <n v="38458"/>
    <n v="298988"/>
    <s v="UTC+2"/>
    <x v="13686"/>
    <x v="545"/>
  </r>
  <r>
    <n v="316718"/>
    <d v="2021-07-25T20:55:02"/>
    <n v="38458"/>
    <n v="347393"/>
    <s v="UTC+2"/>
    <x v="13687"/>
    <x v="115"/>
  </r>
  <r>
    <n v="360070"/>
    <d v="2021-08-07T15:52:27"/>
    <n v="38458"/>
    <n v="119655"/>
    <s v="UTC+2"/>
    <x v="13688"/>
    <x v="3328"/>
  </r>
  <r>
    <n v="414063"/>
    <d v="2021-08-24T08:22:05"/>
    <n v="38458"/>
    <n v="241927"/>
    <s v="UTC+2"/>
    <x v="13689"/>
    <x v="1622"/>
  </r>
  <r>
    <n v="19856"/>
    <d v="2021-04-22T15:17:45"/>
    <n v="38519"/>
    <n v="21760"/>
    <s v="UTC+7"/>
    <x v="13690"/>
    <x v="41"/>
  </r>
  <r>
    <n v="28266"/>
    <d v="2021-04-26T12:46:17"/>
    <n v="38519"/>
    <n v="230507"/>
    <s v="UTC+7"/>
    <x v="13691"/>
    <x v="316"/>
  </r>
  <r>
    <n v="67178"/>
    <d v="2021-05-13T10:19:30"/>
    <n v="38519"/>
    <n v="318588"/>
    <s v="UTC+7"/>
    <x v="8089"/>
    <x v="217"/>
  </r>
  <r>
    <n v="121790"/>
    <d v="2021-05-30T08:48:37"/>
    <n v="38519"/>
    <n v="227775"/>
    <s v="UTC+7"/>
    <x v="13692"/>
    <x v="136"/>
  </r>
  <r>
    <n v="150619"/>
    <d v="2021-06-08T06:10:10"/>
    <n v="38519"/>
    <n v="168838"/>
    <s v="UTC+7"/>
    <x v="13693"/>
    <x v="142"/>
  </r>
  <r>
    <n v="159542"/>
    <d v="2021-06-11T09:07:16"/>
    <n v="38519"/>
    <n v="351192"/>
    <s v="UTC+7"/>
    <x v="13694"/>
    <x v="541"/>
  </r>
  <r>
    <n v="164725"/>
    <d v="2021-06-12T11:48:02"/>
    <n v="38519"/>
    <n v="250679"/>
    <s v="UTC+7"/>
    <x v="13695"/>
    <x v="103"/>
  </r>
  <r>
    <n v="210131"/>
    <d v="2021-06-25T11:01:26"/>
    <n v="38519"/>
    <n v="19525"/>
    <s v="UTC+7"/>
    <x v="13696"/>
    <x v="266"/>
  </r>
  <r>
    <n v="218945"/>
    <d v="2021-06-27T05:37:52"/>
    <n v="38519"/>
    <n v="143150"/>
    <s v="UTC+7"/>
    <x v="13697"/>
    <x v="3329"/>
  </r>
  <r>
    <n v="239134"/>
    <d v="2021-07-03T06:19:30"/>
    <n v="38519"/>
    <n v="405278"/>
    <s v="UTC+7"/>
    <x v="13698"/>
    <x v="784"/>
  </r>
  <r>
    <n v="243958"/>
    <d v="2021-07-04T09:37:33"/>
    <n v="38519"/>
    <n v="436600"/>
    <s v="UTC+7"/>
    <x v="13699"/>
    <x v="274"/>
  </r>
  <r>
    <n v="279198"/>
    <d v="2021-07-15T10:49:47"/>
    <n v="38519"/>
    <n v="470762"/>
    <s v="UTC+7"/>
    <x v="13700"/>
    <x v="140"/>
  </r>
  <r>
    <n v="281667"/>
    <d v="2021-07-16T05:18:55"/>
    <n v="38519"/>
    <n v="347008"/>
    <s v="UTC+7"/>
    <x v="12004"/>
    <x v="2266"/>
  </r>
  <r>
    <n v="314153"/>
    <d v="2021-07-25T10:19:30"/>
    <n v="38519"/>
    <n v="157696"/>
    <s v="UTC+7"/>
    <x v="13701"/>
    <x v="217"/>
  </r>
  <r>
    <n v="338342"/>
    <d v="2021-08-01T02:46:39"/>
    <n v="38519"/>
    <n v="309648"/>
    <s v="UTC+7"/>
    <x v="13702"/>
    <x v="3330"/>
  </r>
  <r>
    <n v="381131"/>
    <d v="2021-08-14T02:05:07"/>
    <n v="38519"/>
    <n v="380039"/>
    <s v="UTC+7"/>
    <x v="13703"/>
    <x v="3331"/>
  </r>
  <r>
    <n v="397629"/>
    <d v="2021-08-19T15:57:21"/>
    <n v="38519"/>
    <n v="271435"/>
    <s v="UTC+7"/>
    <x v="13704"/>
    <x v="336"/>
  </r>
  <r>
    <n v="414144"/>
    <d v="2021-08-24T10:31:09"/>
    <n v="38519"/>
    <n v="140307"/>
    <s v="UTC+7"/>
    <x v="13705"/>
    <x v="12"/>
  </r>
  <r>
    <n v="422497"/>
    <d v="2021-08-28T12:58:02"/>
    <n v="38519"/>
    <n v="345906"/>
    <s v="UTC+7"/>
    <x v="13706"/>
    <x v="3332"/>
  </r>
  <r>
    <n v="115112"/>
    <d v="2021-05-28T22:18:20"/>
    <n v="38616"/>
    <n v="201832"/>
    <s v="UTC+1"/>
    <x v="8742"/>
    <x v="126"/>
  </r>
  <r>
    <n v="149381"/>
    <d v="2021-06-07T18:09:00"/>
    <n v="38616"/>
    <n v="43842"/>
    <s v="UTC+1"/>
    <x v="13707"/>
    <x v="308"/>
  </r>
  <r>
    <n v="152267"/>
    <d v="2021-06-08T18:27:39"/>
    <n v="38616"/>
    <n v="132056"/>
    <s v="UTC+1"/>
    <x v="13708"/>
    <x v="368"/>
  </r>
  <r>
    <n v="185961"/>
    <d v="2021-06-18T16:54:27"/>
    <n v="38616"/>
    <n v="17083"/>
    <s v="UTC+1"/>
    <x v="1849"/>
    <x v="163"/>
  </r>
  <r>
    <n v="264587"/>
    <d v="2021-07-10T19:30:34"/>
    <n v="38616"/>
    <n v="347008"/>
    <s v="UTC+1"/>
    <x v="13709"/>
    <x v="228"/>
  </r>
  <r>
    <n v="265796"/>
    <d v="2021-07-11T00:30:43"/>
    <n v="38616"/>
    <n v="405366"/>
    <s v="UTC+1"/>
    <x v="13710"/>
    <x v="1494"/>
  </r>
  <r>
    <n v="295681"/>
    <d v="2021-07-19T21:17:45"/>
    <n v="38616"/>
    <n v="347393"/>
    <s v="UTC+1"/>
    <x v="13711"/>
    <x v="41"/>
  </r>
  <r>
    <n v="312157"/>
    <d v="2021-07-24T20:12:30"/>
    <n v="38616"/>
    <n v="172207"/>
    <s v="UTC+1"/>
    <x v="2625"/>
    <x v="87"/>
  </r>
  <r>
    <n v="333719"/>
    <d v="2021-07-31T06:33:27"/>
    <n v="38616"/>
    <n v="473327"/>
    <s v="UTC+1"/>
    <x v="13712"/>
    <x v="3333"/>
  </r>
  <r>
    <n v="337645"/>
    <d v="2021-07-31T22:27:39"/>
    <n v="38616"/>
    <n v="238989"/>
    <s v="UTC+1"/>
    <x v="13713"/>
    <x v="446"/>
  </r>
  <r>
    <n v="342126"/>
    <d v="2021-08-01T22:04:21"/>
    <n v="38616"/>
    <n v="393540"/>
    <s v="UTC+1"/>
    <x v="13714"/>
    <x v="337"/>
  </r>
  <r>
    <n v="359867"/>
    <d v="2021-08-07T15:18:55"/>
    <n v="38616"/>
    <n v="83356"/>
    <s v="UTC+1"/>
    <x v="1696"/>
    <x v="380"/>
  </r>
  <r>
    <n v="387602"/>
    <d v="2021-08-15T16:59:13"/>
    <n v="38616"/>
    <n v="416865"/>
    <s v="UTC+1"/>
    <x v="13715"/>
    <x v="3334"/>
  </r>
  <r>
    <n v="391299"/>
    <d v="2021-08-16T21:45:42"/>
    <n v="38616"/>
    <n v="462425"/>
    <s v="UTC+1"/>
    <x v="13716"/>
    <x v="30"/>
  </r>
  <r>
    <n v="29114"/>
    <d v="2021-04-26T22:06:06"/>
    <n v="38678"/>
    <n v="227775"/>
    <s v="UTC-4"/>
    <x v="13717"/>
    <x v="111"/>
  </r>
  <r>
    <n v="34647"/>
    <d v="2021-04-29T20:37:33"/>
    <n v="38678"/>
    <n v="351192"/>
    <s v="UTC-4"/>
    <x v="13718"/>
    <x v="274"/>
  </r>
  <r>
    <n v="54876"/>
    <d v="2021-05-08T11:21:42"/>
    <n v="38678"/>
    <n v="177486"/>
    <s v="UTC-4"/>
    <x v="13719"/>
    <x v="3335"/>
  </r>
  <r>
    <n v="153404"/>
    <d v="2021-06-09T01:04:19"/>
    <n v="38678"/>
    <n v="138209"/>
    <s v="UTC-4"/>
    <x v="13720"/>
    <x v="1195"/>
  </r>
  <r>
    <n v="172649"/>
    <d v="2021-06-13T21:47:02"/>
    <n v="38678"/>
    <n v="4199"/>
    <s v="UTC-4"/>
    <x v="13721"/>
    <x v="3336"/>
  </r>
  <r>
    <n v="193886"/>
    <d v="2021-06-20T09:39:39"/>
    <n v="38678"/>
    <n v="455878"/>
    <s v="UTC-4"/>
    <x v="13722"/>
    <x v="3337"/>
  </r>
  <r>
    <n v="209249"/>
    <d v="2021-06-24T22:08:26"/>
    <n v="38678"/>
    <n v="209122"/>
    <s v="UTC-4"/>
    <x v="13723"/>
    <x v="43"/>
  </r>
  <r>
    <n v="237313"/>
    <d v="2021-07-02T19:22:59"/>
    <n v="38678"/>
    <n v="352397"/>
    <s v="UTC-4"/>
    <x v="2157"/>
    <x v="527"/>
  </r>
  <r>
    <n v="313487"/>
    <d v="2021-07-25T03:32:19"/>
    <n v="38678"/>
    <n v="347008"/>
    <s v="UTC-4"/>
    <x v="13724"/>
    <x v="766"/>
  </r>
  <r>
    <n v="338358"/>
    <d v="2021-08-01T02:56:11"/>
    <n v="38678"/>
    <n v="158978"/>
    <s v="UTC-4"/>
    <x v="13725"/>
    <x v="3338"/>
  </r>
  <r>
    <n v="385507"/>
    <d v="2021-08-15T01:19:30"/>
    <n v="38678"/>
    <n v="230507"/>
    <s v="UTC-4"/>
    <x v="13726"/>
    <x v="134"/>
  </r>
  <r>
    <n v="402810"/>
    <d v="2021-08-20T22:27:04"/>
    <n v="38678"/>
    <n v="17862"/>
    <s v="UTC-4"/>
    <x v="13727"/>
    <x v="146"/>
  </r>
  <r>
    <n v="418520"/>
    <d v="2021-08-25T23:53:17"/>
    <n v="38678"/>
    <n v="73643"/>
    <s v="UTC-4"/>
    <x v="13728"/>
    <x v="100"/>
  </r>
  <r>
    <n v="30295"/>
    <d v="2021-04-27T18:17:10"/>
    <n v="38708"/>
    <n v="189009"/>
    <s v="UTC+3"/>
    <x v="13729"/>
    <x v="206"/>
  </r>
  <r>
    <n v="42774"/>
    <d v="2021-05-02T18:14:50"/>
    <n v="38708"/>
    <n v="469849"/>
    <s v="UTC+3"/>
    <x v="13730"/>
    <x v="90"/>
  </r>
  <r>
    <n v="96888"/>
    <d v="2021-05-23T03:12:27"/>
    <n v="38708"/>
    <n v="294042"/>
    <s v="UTC+3"/>
    <x v="13731"/>
    <x v="3339"/>
  </r>
  <r>
    <n v="97796"/>
    <d v="2021-05-23T13:04:56"/>
    <n v="38708"/>
    <n v="181651"/>
    <s v="UTC+3"/>
    <x v="3767"/>
    <x v="494"/>
  </r>
  <r>
    <n v="133377"/>
    <d v="2021-06-03T09:11:55"/>
    <n v="38708"/>
    <n v="229920"/>
    <s v="UTC+3"/>
    <x v="13732"/>
    <x v="227"/>
  </r>
  <r>
    <n v="149596"/>
    <d v="2021-06-07T19:08:26"/>
    <n v="38708"/>
    <n v="194335"/>
    <s v="UTC+3"/>
    <x v="13733"/>
    <x v="149"/>
  </r>
  <r>
    <n v="157513"/>
    <d v="2021-06-10T16:23:31"/>
    <n v="38708"/>
    <n v="96278"/>
    <s v="UTC+3"/>
    <x v="1410"/>
    <x v="671"/>
  </r>
  <r>
    <n v="178879"/>
    <d v="2021-06-16T14:45:07"/>
    <n v="38708"/>
    <n v="182984"/>
    <s v="UTC+3"/>
    <x v="13734"/>
    <x v="17"/>
  </r>
  <r>
    <n v="39788"/>
    <d v="2021-05-01T16:52:07"/>
    <n v="38738"/>
    <n v="439981"/>
    <s v="UTC+1"/>
    <x v="10552"/>
    <x v="203"/>
  </r>
  <r>
    <n v="40673"/>
    <d v="2021-05-01T22:39:18"/>
    <n v="38738"/>
    <n v="351192"/>
    <s v="UTC+1"/>
    <x v="13735"/>
    <x v="525"/>
  </r>
  <r>
    <n v="56396"/>
    <d v="2021-05-08T19:41:44"/>
    <n v="38738"/>
    <n v="215663"/>
    <s v="UTC+1"/>
    <x v="13736"/>
    <x v="3340"/>
  </r>
  <r>
    <n v="73719"/>
    <d v="2021-05-15T14:21:08"/>
    <n v="38738"/>
    <n v="250679"/>
    <s v="UTC+1"/>
    <x v="13737"/>
    <x v="3341"/>
  </r>
  <r>
    <n v="78320"/>
    <d v="2021-05-16T17:39:46"/>
    <n v="38738"/>
    <n v="158978"/>
    <s v="UTC+1"/>
    <x v="13738"/>
    <x v="3342"/>
  </r>
  <r>
    <n v="89069"/>
    <d v="2021-05-21T14:20:40"/>
    <n v="38738"/>
    <n v="15669"/>
    <s v="UTC+1"/>
    <x v="13739"/>
    <x v="506"/>
  </r>
  <r>
    <n v="98231"/>
    <d v="2021-05-23T14:46:17"/>
    <n v="38738"/>
    <n v="124978"/>
    <s v="UTC+1"/>
    <x v="13740"/>
    <x v="93"/>
  </r>
  <r>
    <n v="106789"/>
    <d v="2021-05-26T16:24:09"/>
    <n v="38738"/>
    <n v="420981"/>
    <s v="UTC+1"/>
    <x v="13741"/>
    <x v="393"/>
  </r>
  <r>
    <n v="206783"/>
    <d v="2021-06-24T09:57:21"/>
    <n v="38738"/>
    <n v="470762"/>
    <s v="UTC+1"/>
    <x v="13742"/>
    <x v="728"/>
  </r>
  <r>
    <n v="225587"/>
    <d v="2021-06-28T22:11:20"/>
    <n v="38738"/>
    <n v="347393"/>
    <s v="UTC+1"/>
    <x v="13743"/>
    <x v="19"/>
  </r>
  <r>
    <n v="232919"/>
    <d v="2021-07-01T15:00:16"/>
    <n v="38738"/>
    <n v="118549"/>
    <s v="UTC+1"/>
    <x v="13744"/>
    <x v="315"/>
  </r>
  <r>
    <n v="283849"/>
    <d v="2021-07-16T17:29:24"/>
    <n v="38738"/>
    <n v="154256"/>
    <s v="UTC+1"/>
    <x v="4332"/>
    <x v="373"/>
  </r>
  <r>
    <n v="316758"/>
    <d v="2021-07-25T21:08:13"/>
    <n v="38738"/>
    <n v="411922"/>
    <s v="UTC+1"/>
    <x v="13745"/>
    <x v="3343"/>
  </r>
  <r>
    <n v="319476"/>
    <d v="2021-07-26T18:13:40"/>
    <n v="38738"/>
    <n v="302879"/>
    <s v="UTC+1"/>
    <x v="13746"/>
    <x v="520"/>
  </r>
  <r>
    <n v="328064"/>
    <d v="2021-07-29T17:57:21"/>
    <n v="38738"/>
    <n v="86587"/>
    <s v="UTC+1"/>
    <x v="3837"/>
    <x v="84"/>
  </r>
  <r>
    <n v="366568"/>
    <d v="2021-08-09T01:06:43"/>
    <n v="38738"/>
    <n v="328371"/>
    <s v="UTC+1"/>
    <x v="13747"/>
    <x v="2801"/>
  </r>
  <r>
    <n v="398166"/>
    <d v="2021-08-19T18:43:58"/>
    <n v="38738"/>
    <n v="351192"/>
    <s v="UTC+1"/>
    <x v="13748"/>
    <x v="20"/>
  </r>
  <r>
    <n v="114438"/>
    <d v="2021-05-28T19:53:17"/>
    <n v="38830"/>
    <n v="122902"/>
    <s v="UTC+0"/>
    <x v="4766"/>
    <x v="100"/>
  </r>
  <r>
    <n v="130552"/>
    <d v="2021-06-01T22:01:26"/>
    <n v="38830"/>
    <n v="472712"/>
    <s v="UTC+0"/>
    <x v="10712"/>
    <x v="263"/>
  </r>
  <r>
    <n v="221304"/>
    <d v="2021-06-27T18:29:24"/>
    <n v="38830"/>
    <n v="230507"/>
    <s v="UTC+0"/>
    <x v="13749"/>
    <x v="373"/>
  </r>
  <r>
    <n v="267096"/>
    <d v="2021-07-11T12:52:59"/>
    <n v="38830"/>
    <n v="347008"/>
    <s v="UTC+0"/>
    <x v="13750"/>
    <x v="3344"/>
  </r>
  <r>
    <n v="269565"/>
    <d v="2021-07-11T22:22:24"/>
    <n v="38830"/>
    <n v="419338"/>
    <s v="UTC+0"/>
    <x v="6464"/>
    <x v="75"/>
  </r>
  <r>
    <n v="360216"/>
    <d v="2021-08-07T16:18:55"/>
    <n v="38830"/>
    <n v="294042"/>
    <s v="UTC+0"/>
    <x v="1696"/>
    <x v="380"/>
  </r>
  <r>
    <n v="371654"/>
    <d v="2021-08-10T21:24:09"/>
    <n v="38830"/>
    <n v="351192"/>
    <s v="UTC+0"/>
    <x v="1123"/>
    <x v="344"/>
  </r>
  <r>
    <n v="390456"/>
    <d v="2021-08-16T17:10:10"/>
    <n v="38830"/>
    <n v="154256"/>
    <s v="UTC+0"/>
    <x v="11401"/>
    <x v="398"/>
  </r>
  <r>
    <n v="421891"/>
    <d v="2021-08-27T21:47:27"/>
    <n v="38830"/>
    <n v="266342"/>
    <s v="UTC+0"/>
    <x v="13751"/>
    <x v="616"/>
  </r>
  <r>
    <n v="107039"/>
    <d v="2021-05-26T17:18:20"/>
    <n v="38832"/>
    <n v="447736"/>
    <s v="UTC+6"/>
    <x v="13752"/>
    <x v="126"/>
  </r>
  <r>
    <n v="116347"/>
    <d v="2021-05-29T07:24:58"/>
    <n v="38832"/>
    <n v="351192"/>
    <s v="UTC+6"/>
    <x v="13753"/>
    <x v="1921"/>
  </r>
  <r>
    <n v="145009"/>
    <d v="2021-06-06T10:06:49"/>
    <n v="38832"/>
    <n v="262099"/>
    <s v="UTC+6"/>
    <x v="13754"/>
    <x v="3345"/>
  </r>
  <r>
    <n v="171457"/>
    <d v="2021-06-13T17:38:22"/>
    <n v="38832"/>
    <n v="182984"/>
    <s v="UTC+6"/>
    <x v="13755"/>
    <x v="3346"/>
  </r>
  <r>
    <n v="173552"/>
    <d v="2021-06-14T14:21:14"/>
    <n v="38832"/>
    <n v="411922"/>
    <s v="UTC+6"/>
    <x v="13756"/>
    <x v="219"/>
  </r>
  <r>
    <n v="207716"/>
    <d v="2021-06-24T16:06:06"/>
    <n v="38832"/>
    <n v="370651"/>
    <s v="UTC+6"/>
    <x v="2782"/>
    <x v="306"/>
  </r>
  <r>
    <n v="214733"/>
    <d v="2021-06-26T11:40:28"/>
    <n v="38832"/>
    <n v="54784"/>
    <s v="UTC+6"/>
    <x v="13757"/>
    <x v="64"/>
  </r>
  <r>
    <n v="216999"/>
    <d v="2021-06-26T18:38:21"/>
    <n v="38832"/>
    <n v="21760"/>
    <s v="UTC+6"/>
    <x v="13758"/>
    <x v="3347"/>
  </r>
  <r>
    <n v="236207"/>
    <d v="2021-07-02T16:24:44"/>
    <n v="38832"/>
    <n v="203672"/>
    <s v="UTC+6"/>
    <x v="13759"/>
    <x v="82"/>
  </r>
  <r>
    <n v="244351"/>
    <d v="2021-07-04T12:43:23"/>
    <n v="38832"/>
    <n v="118549"/>
    <s v="UTC+6"/>
    <x v="13760"/>
    <x v="3"/>
  </r>
  <r>
    <n v="247375"/>
    <d v="2021-07-05T11:19:30"/>
    <n v="38832"/>
    <n v="266896"/>
    <s v="UTC+6"/>
    <x v="13761"/>
    <x v="217"/>
  </r>
  <r>
    <n v="309855"/>
    <d v="2021-07-24T11:54:27"/>
    <n v="38832"/>
    <n v="250679"/>
    <s v="UTC+6"/>
    <x v="13762"/>
    <x v="163"/>
  </r>
  <r>
    <n v="73769"/>
    <d v="2021-05-15T14:29:42"/>
    <n v="38887"/>
    <n v="259392"/>
    <s v="UTC+3"/>
    <x v="13763"/>
    <x v="3348"/>
  </r>
  <r>
    <n v="77934"/>
    <d v="2021-05-16T16:36:58"/>
    <n v="38887"/>
    <n v="351192"/>
    <s v="UTC+3"/>
    <x v="9773"/>
    <x v="54"/>
  </r>
  <r>
    <n v="86706"/>
    <d v="2021-05-20T14:52:07"/>
    <n v="38887"/>
    <n v="230507"/>
    <s v="UTC+3"/>
    <x v="13764"/>
    <x v="203"/>
  </r>
  <r>
    <n v="99823"/>
    <d v="2021-05-23T20:41:38"/>
    <n v="38887"/>
    <n v="141918"/>
    <s v="UTC+3"/>
    <x v="13765"/>
    <x v="214"/>
  </r>
  <r>
    <n v="130859"/>
    <d v="2021-06-02T01:12:00"/>
    <n v="38887"/>
    <n v="21760"/>
    <s v="UTC+3"/>
    <x v="13766"/>
    <x v="842"/>
  </r>
  <r>
    <n v="176664"/>
    <d v="2021-06-15T16:34:38"/>
    <n v="38887"/>
    <n v="250679"/>
    <s v="UTC+3"/>
    <x v="13767"/>
    <x v="158"/>
  </r>
  <r>
    <n v="204308"/>
    <d v="2021-06-23T14:38:08"/>
    <n v="38887"/>
    <n v="389985"/>
    <s v="UTC+3"/>
    <x v="13768"/>
    <x v="339"/>
  </r>
  <r>
    <n v="209395"/>
    <d v="2021-06-24T23:06:06"/>
    <n v="38887"/>
    <n v="148256"/>
    <s v="UTC+3"/>
    <x v="13769"/>
    <x v="1446"/>
  </r>
  <r>
    <n v="242163"/>
    <d v="2021-07-03T19:48:02"/>
    <n v="38887"/>
    <n v="65828"/>
    <s v="UTC+3"/>
    <x v="13770"/>
    <x v="141"/>
  </r>
  <r>
    <n v="275228"/>
    <d v="2021-07-13T20:08:10"/>
    <n v="38887"/>
    <n v="273920"/>
    <s v="UTC+3"/>
    <x v="13771"/>
    <x v="1163"/>
  </r>
  <r>
    <n v="286626"/>
    <d v="2021-07-17T11:06:06"/>
    <n v="38887"/>
    <n v="242428"/>
    <s v="UTC+3"/>
    <x v="13772"/>
    <x v="1174"/>
  </r>
  <r>
    <n v="302522"/>
    <d v="2021-07-22T13:09:35"/>
    <n v="38887"/>
    <n v="104958"/>
    <s v="UTC+3"/>
    <x v="13773"/>
    <x v="632"/>
  </r>
  <r>
    <n v="335213"/>
    <d v="2021-07-31T15:27:16"/>
    <n v="38887"/>
    <n v="88863"/>
    <s v="UTC+3"/>
    <x v="13774"/>
    <x v="3349"/>
  </r>
  <r>
    <n v="353978"/>
    <d v="2021-08-06T07:07:41"/>
    <n v="38887"/>
    <n v="158978"/>
    <s v="UTC+3"/>
    <x v="13775"/>
    <x v="3350"/>
  </r>
  <r>
    <n v="386035"/>
    <d v="2021-08-15T07:15:10"/>
    <n v="38887"/>
    <n v="411922"/>
    <s v="UTC+3"/>
    <x v="13776"/>
    <x v="3351"/>
  </r>
  <r>
    <n v="110754"/>
    <d v="2021-05-27T23:02:36"/>
    <n v="38892"/>
    <n v="325984"/>
    <s v="UTC-7"/>
    <x v="13227"/>
    <x v="348"/>
  </r>
  <r>
    <n v="111128"/>
    <d v="2021-05-28T02:50:57"/>
    <n v="38892"/>
    <n v="298909"/>
    <s v="UTC-7"/>
    <x v="13777"/>
    <x v="670"/>
  </r>
  <r>
    <n v="128279"/>
    <d v="2021-06-01T00:54:27"/>
    <n v="38892"/>
    <n v="230507"/>
    <s v="UTC-7"/>
    <x v="1176"/>
    <x v="163"/>
  </r>
  <r>
    <n v="136091"/>
    <d v="2021-06-04T03:28:14"/>
    <n v="38892"/>
    <n v="444546"/>
    <s v="UTC-7"/>
    <x v="13778"/>
    <x v="343"/>
  </r>
  <r>
    <n v="206476"/>
    <d v="2021-06-24T02:34:38"/>
    <n v="38892"/>
    <n v="411922"/>
    <s v="UTC-7"/>
    <x v="13779"/>
    <x v="158"/>
  </r>
  <r>
    <n v="243992"/>
    <d v="2021-07-04T10:16:00"/>
    <n v="38892"/>
    <n v="432277"/>
    <s v="UTC-7"/>
    <x v="13780"/>
    <x v="3352"/>
  </r>
  <r>
    <n v="246270"/>
    <d v="2021-07-04T19:43:03"/>
    <n v="38892"/>
    <n v="191893"/>
    <s v="UTC-7"/>
    <x v="13781"/>
    <x v="3353"/>
  </r>
  <r>
    <n v="260993"/>
    <d v="2021-07-10T00:24:09"/>
    <n v="38892"/>
    <n v="451811"/>
    <s v="UTC-7"/>
    <x v="13782"/>
    <x v="393"/>
  </r>
  <r>
    <n v="270043"/>
    <d v="2021-07-12T05:34:03"/>
    <n v="38892"/>
    <n v="246229"/>
    <s v="UTC-7"/>
    <x v="13783"/>
    <x v="8"/>
  </r>
  <r>
    <n v="347757"/>
    <d v="2021-08-03T23:02:36"/>
    <n v="38892"/>
    <n v="288529"/>
    <s v="UTC-7"/>
    <x v="13784"/>
    <x v="348"/>
  </r>
  <r>
    <n v="396457"/>
    <d v="2021-08-19T01:15:25"/>
    <n v="38892"/>
    <n v="241927"/>
    <s v="UTC-7"/>
    <x v="10123"/>
    <x v="250"/>
  </r>
  <r>
    <n v="396618"/>
    <d v="2021-08-19T06:46:17"/>
    <n v="38892"/>
    <n v="118549"/>
    <s v="UTC-7"/>
    <x v="13785"/>
    <x v="196"/>
  </r>
  <r>
    <n v="424052"/>
    <d v="2021-08-30T02:34:38"/>
    <n v="38892"/>
    <n v="215696"/>
    <s v="UTC-7"/>
    <x v="13786"/>
    <x v="158"/>
  </r>
  <r>
    <n v="25857"/>
    <d v="2021-04-25T05:27:14"/>
    <n v="38912"/>
    <n v="88863"/>
    <s v="UTC+0"/>
    <x v="13787"/>
    <x v="3354"/>
  </r>
  <r>
    <n v="58484"/>
    <d v="2021-05-09T15:06:41"/>
    <n v="38912"/>
    <n v="411922"/>
    <s v="UTC+0"/>
    <x v="13788"/>
    <x v="13"/>
  </r>
  <r>
    <n v="60836"/>
    <d v="2021-05-10T14:27:04"/>
    <n v="38912"/>
    <n v="320940"/>
    <s v="UTC+0"/>
    <x v="13789"/>
    <x v="165"/>
  </r>
  <r>
    <n v="66226"/>
    <d v="2021-05-12T19:18:20"/>
    <n v="38912"/>
    <n v="37644"/>
    <s v="UTC+0"/>
    <x v="9617"/>
    <x v="15"/>
  </r>
  <r>
    <n v="75053"/>
    <d v="2021-05-15T19:04:21"/>
    <n v="38912"/>
    <n v="452634"/>
    <s v="UTC+0"/>
    <x v="10265"/>
    <x v="175"/>
  </r>
  <r>
    <n v="92613"/>
    <d v="2021-05-22T03:02:53"/>
    <n v="38912"/>
    <n v="347008"/>
    <s v="UTC+0"/>
    <x v="13790"/>
    <x v="3355"/>
  </r>
  <r>
    <n v="94622"/>
    <d v="2021-05-22T16:11:55"/>
    <n v="38912"/>
    <n v="112504"/>
    <s v="UTC+0"/>
    <x v="8667"/>
    <x v="233"/>
  </r>
  <r>
    <n v="130227"/>
    <d v="2021-06-01T20:18:14"/>
    <n v="38912"/>
    <n v="226682"/>
    <s v="UTC+0"/>
    <x v="13791"/>
    <x v="2235"/>
  </r>
  <r>
    <n v="157032"/>
    <d v="2021-06-10T14:34:05"/>
    <n v="38912"/>
    <n v="196571"/>
    <s v="UTC+0"/>
    <x v="13792"/>
    <x v="868"/>
  </r>
  <r>
    <n v="174337"/>
    <d v="2021-06-14T17:28:49"/>
    <n v="38912"/>
    <n v="153893"/>
    <s v="UTC+0"/>
    <x v="13793"/>
    <x v="353"/>
  </r>
  <r>
    <n v="183616"/>
    <d v="2021-06-17T22:48:02"/>
    <n v="38912"/>
    <n v="158978"/>
    <s v="UTC+0"/>
    <x v="13794"/>
    <x v="141"/>
  </r>
  <r>
    <n v="234708"/>
    <d v="2021-07-01T23:09:36"/>
    <n v="38912"/>
    <n v="467667"/>
    <s v="UTC+0"/>
    <x v="13795"/>
    <x v="1603"/>
  </r>
  <r>
    <n v="234937"/>
    <d v="2021-07-02T10:30:43"/>
    <n v="38912"/>
    <n v="332057"/>
    <s v="UTC+0"/>
    <x v="13796"/>
    <x v="3356"/>
  </r>
  <r>
    <n v="256205"/>
    <d v="2021-07-08T19:32:19"/>
    <n v="38912"/>
    <n v="266896"/>
    <s v="UTC+0"/>
    <x v="13797"/>
    <x v="151"/>
  </r>
  <r>
    <n v="264082"/>
    <d v="2021-07-10T17:55:41"/>
    <n v="38912"/>
    <n v="477742"/>
    <s v="UTC+0"/>
    <x v="13798"/>
    <x v="749"/>
  </r>
  <r>
    <n v="275792"/>
    <d v="2021-07-14T00:35:13"/>
    <n v="38912"/>
    <n v="418854"/>
    <s v="UTC+0"/>
    <x v="13799"/>
    <x v="556"/>
  </r>
  <r>
    <n v="295105"/>
    <d v="2021-07-19T18:59:41"/>
    <n v="38912"/>
    <n v="311565"/>
    <s v="UTC+0"/>
    <x v="13800"/>
    <x v="168"/>
  </r>
  <r>
    <n v="297786"/>
    <d v="2021-07-20T17:56:47"/>
    <n v="38912"/>
    <n v="248599"/>
    <s v="UTC+0"/>
    <x v="13801"/>
    <x v="113"/>
  </r>
  <r>
    <n v="313958"/>
    <d v="2021-07-25T08:33:10"/>
    <n v="38912"/>
    <n v="104958"/>
    <s v="UTC+0"/>
    <x v="13802"/>
    <x v="3357"/>
  </r>
  <r>
    <n v="122310"/>
    <d v="2021-05-30T12:34:38"/>
    <n v="38975"/>
    <n v="293657"/>
    <s v="UTC+3"/>
    <x v="8399"/>
    <x v="614"/>
  </r>
  <r>
    <n v="135749"/>
    <d v="2021-06-03T22:40:48"/>
    <n v="38975"/>
    <n v="250679"/>
    <s v="UTC+3"/>
    <x v="13803"/>
    <x v="1413"/>
  </r>
  <r>
    <n v="139069"/>
    <d v="2021-06-04T20:18:20"/>
    <n v="38975"/>
    <n v="411922"/>
    <s v="UTC+3"/>
    <x v="13804"/>
    <x v="126"/>
  </r>
  <r>
    <n v="163953"/>
    <d v="2021-06-12T05:55:08"/>
    <n v="38975"/>
    <n v="411922"/>
    <s v="UTC+3"/>
    <x v="13805"/>
    <x v="3358"/>
  </r>
  <r>
    <n v="164300"/>
    <d v="2021-06-12T08:32:38"/>
    <n v="38975"/>
    <n v="230507"/>
    <s v="UTC+3"/>
    <x v="13806"/>
    <x v="421"/>
  </r>
  <r>
    <n v="223542"/>
    <d v="2021-06-28T11:55:02"/>
    <n v="38975"/>
    <n v="250679"/>
    <s v="UTC+3"/>
    <x v="13807"/>
    <x v="458"/>
  </r>
  <r>
    <n v="233189"/>
    <d v="2021-07-01T16:11:20"/>
    <n v="38975"/>
    <n v="302612"/>
    <s v="UTC+3"/>
    <x v="13808"/>
    <x v="179"/>
  </r>
  <r>
    <n v="240529"/>
    <d v="2021-07-03T14:54:27"/>
    <n v="38975"/>
    <n v="62068"/>
    <s v="UTC+3"/>
    <x v="13809"/>
    <x v="163"/>
  </r>
  <r>
    <n v="361704"/>
    <d v="2021-08-07T20:50:57"/>
    <n v="38975"/>
    <n v="351192"/>
    <s v="UTC+3"/>
    <x v="13810"/>
    <x v="78"/>
  </r>
  <r>
    <n v="376171"/>
    <d v="2021-08-12T18:19:30"/>
    <n v="38975"/>
    <n v="387595"/>
    <s v="UTC+3"/>
    <x v="13811"/>
    <x v="134"/>
  </r>
  <r>
    <n v="421673"/>
    <d v="2021-08-27T20:50:57"/>
    <n v="38975"/>
    <n v="447933"/>
    <s v="UTC+3"/>
    <x v="13812"/>
    <x v="78"/>
  </r>
  <r>
    <n v="422317"/>
    <d v="2021-08-28T08:23:25"/>
    <n v="38975"/>
    <n v="333665"/>
    <s v="UTC+3"/>
    <x v="13813"/>
    <x v="3359"/>
  </r>
  <r>
    <n v="103816"/>
    <d v="2021-05-25T12:37:33"/>
    <n v="38987"/>
    <n v="236548"/>
    <s v="UTC+0"/>
    <x v="13814"/>
    <x v="625"/>
  </r>
  <r>
    <n v="143634"/>
    <d v="2021-06-05T21:56:47"/>
    <n v="38987"/>
    <n v="82850"/>
    <s v="UTC+0"/>
    <x v="13815"/>
    <x v="1"/>
  </r>
  <r>
    <n v="168147"/>
    <d v="2021-06-13T00:16:35"/>
    <n v="38987"/>
    <n v="268528"/>
    <s v="UTC+0"/>
    <x v="13816"/>
    <x v="213"/>
  </r>
  <r>
    <n v="172934"/>
    <d v="2021-06-13T23:25:19"/>
    <n v="38987"/>
    <n v="230507"/>
    <s v="UTC+0"/>
    <x v="13817"/>
    <x v="347"/>
  </r>
  <r>
    <n v="188417"/>
    <d v="2021-06-19T01:49:12"/>
    <n v="38987"/>
    <n v="347393"/>
    <s v="UTC+0"/>
    <x v="13818"/>
    <x v="3360"/>
  </r>
  <r>
    <n v="231377"/>
    <d v="2021-06-30T19:36:58"/>
    <n v="38987"/>
    <n v="45595"/>
    <s v="UTC+0"/>
    <x v="1867"/>
    <x v="54"/>
  </r>
  <r>
    <n v="237994"/>
    <d v="2021-07-02T21:38:08"/>
    <n v="38987"/>
    <n v="411922"/>
    <s v="UTC+0"/>
    <x v="13819"/>
    <x v="390"/>
  </r>
  <r>
    <n v="245192"/>
    <d v="2021-07-04T16:18:55"/>
    <n v="38987"/>
    <n v="88008"/>
    <s v="UTC+0"/>
    <x v="13820"/>
    <x v="380"/>
  </r>
  <r>
    <n v="259302"/>
    <d v="2021-07-09T18:24:44"/>
    <n v="38987"/>
    <n v="19714"/>
    <s v="UTC+0"/>
    <x v="13821"/>
    <x v="112"/>
  </r>
  <r>
    <n v="279337"/>
    <d v="2021-07-15T12:11:31"/>
    <n v="38987"/>
    <n v="21760"/>
    <s v="UTC+0"/>
    <x v="13822"/>
    <x v="3033"/>
  </r>
  <r>
    <n v="337838"/>
    <d v="2021-07-31T23:05:20"/>
    <n v="38987"/>
    <n v="189009"/>
    <s v="UTC+0"/>
    <x v="13823"/>
    <x v="3361"/>
  </r>
  <r>
    <n v="418896"/>
    <d v="2021-08-26T11:12:29"/>
    <n v="38987"/>
    <n v="470762"/>
    <s v="UTC+0"/>
    <x v="13824"/>
    <x v="1326"/>
  </r>
  <r>
    <n v="120674"/>
    <d v="2021-05-29T23:24:32"/>
    <n v="38994"/>
    <n v="31749"/>
    <s v="UTC-4"/>
    <x v="13825"/>
    <x v="3362"/>
  </r>
  <r>
    <n v="140800"/>
    <d v="2021-06-05T09:57:27"/>
    <n v="38994"/>
    <n v="313721"/>
    <s v="UTC-4"/>
    <x v="13826"/>
    <x v="3363"/>
  </r>
  <r>
    <n v="147829"/>
    <d v="2021-06-06T23:44:27"/>
    <n v="38994"/>
    <n v="470762"/>
    <s v="UTC-4"/>
    <x v="13827"/>
    <x v="3364"/>
  </r>
  <r>
    <n v="192021"/>
    <d v="2021-06-19T20:03:18"/>
    <n v="38994"/>
    <n v="271445"/>
    <s v="UTC-4"/>
    <x v="13828"/>
    <x v="3365"/>
  </r>
  <r>
    <n v="116861"/>
    <d v="2021-05-29T11:10:05"/>
    <n v="39095"/>
    <n v="182191"/>
    <s v="UTC+1"/>
    <x v="13829"/>
    <x v="2541"/>
  </r>
  <r>
    <n v="128237"/>
    <d v="2021-06-01T00:10:34"/>
    <n v="39095"/>
    <n v="476288"/>
    <s v="UTC+1"/>
    <x v="13830"/>
    <x v="2892"/>
  </r>
  <r>
    <n v="141520"/>
    <d v="2021-06-05T13:48:02"/>
    <n v="39095"/>
    <n v="230507"/>
    <s v="UTC+1"/>
    <x v="13831"/>
    <x v="258"/>
  </r>
  <r>
    <n v="165513"/>
    <d v="2021-06-12T14:55:37"/>
    <n v="39095"/>
    <n v="144907"/>
    <s v="UTC+1"/>
    <x v="13832"/>
    <x v="279"/>
  </r>
  <r>
    <n v="195688"/>
    <d v="2021-06-20T17:48:02"/>
    <n v="39095"/>
    <n v="200335"/>
    <s v="UTC+1"/>
    <x v="13833"/>
    <x v="103"/>
  </r>
  <r>
    <n v="212791"/>
    <d v="2021-06-25T19:25:54"/>
    <n v="39095"/>
    <n v="471403"/>
    <s v="UTC+1"/>
    <x v="7949"/>
    <x v="44"/>
  </r>
  <r>
    <n v="214100"/>
    <d v="2021-06-26T07:21:07"/>
    <n v="39095"/>
    <n v="242428"/>
    <s v="UTC+1"/>
    <x v="13834"/>
    <x v="1260"/>
  </r>
  <r>
    <n v="238203"/>
    <d v="2021-07-02T22:18:20"/>
    <n v="39095"/>
    <n v="439981"/>
    <s v="UTC+1"/>
    <x v="9746"/>
    <x v="126"/>
  </r>
  <r>
    <n v="245958"/>
    <d v="2021-07-04T18:34:38"/>
    <n v="39095"/>
    <n v="33076"/>
    <s v="UTC+1"/>
    <x v="13835"/>
    <x v="158"/>
  </r>
  <r>
    <n v="258136"/>
    <d v="2021-07-09T14:55:37"/>
    <n v="39095"/>
    <n v="411922"/>
    <s v="UTC+1"/>
    <x v="9784"/>
    <x v="279"/>
  </r>
  <r>
    <n v="299061"/>
    <d v="2021-07-21T07:13:55"/>
    <n v="39095"/>
    <n v="313721"/>
    <s v="UTC+1"/>
    <x v="13836"/>
    <x v="3366"/>
  </r>
  <r>
    <n v="312507"/>
    <d v="2021-07-24T21:22:24"/>
    <n v="39095"/>
    <n v="158978"/>
    <s v="UTC+1"/>
    <x v="12991"/>
    <x v="75"/>
  </r>
  <r>
    <n v="369048"/>
    <d v="2021-08-09T21:52:42"/>
    <n v="39095"/>
    <n v="5151"/>
    <s v="UTC+1"/>
    <x v="13837"/>
    <x v="509"/>
  </r>
  <r>
    <n v="410052"/>
    <d v="2021-08-22T18:04:21"/>
    <n v="39095"/>
    <n v="351192"/>
    <s v="UTC+1"/>
    <x v="13838"/>
    <x v="175"/>
  </r>
  <r>
    <n v="25736"/>
    <d v="2021-04-25T03:28:40"/>
    <n v="39099"/>
    <n v="78273"/>
    <s v="UTC+3"/>
    <x v="13839"/>
    <x v="3367"/>
  </r>
  <r>
    <n v="35510"/>
    <d v="2021-04-30T12:32:19"/>
    <n v="39099"/>
    <n v="258583"/>
    <s v="UTC+3"/>
    <x v="7546"/>
    <x v="181"/>
  </r>
  <r>
    <n v="44470"/>
    <d v="2021-05-03T14:42:48"/>
    <n v="39099"/>
    <n v="439190"/>
    <s v="UTC+3"/>
    <x v="13840"/>
    <x v="247"/>
  </r>
  <r>
    <n v="59914"/>
    <d v="2021-05-09T21:42:13"/>
    <n v="39099"/>
    <n v="154228"/>
    <s v="UTC+3"/>
    <x v="13841"/>
    <x v="589"/>
  </r>
  <r>
    <n v="95472"/>
    <d v="2021-05-22T18:52:07"/>
    <n v="39099"/>
    <n v="377791"/>
    <s v="UTC+3"/>
    <x v="13842"/>
    <x v="204"/>
  </r>
  <r>
    <n v="99999"/>
    <d v="2021-05-23T21:34:22"/>
    <n v="39099"/>
    <n v="86587"/>
    <s v="UTC+3"/>
    <x v="13843"/>
    <x v="3368"/>
  </r>
  <r>
    <n v="223708"/>
    <d v="2021-06-28T13:00:29"/>
    <n v="39112"/>
    <n v="53640"/>
    <s v="UTC+0"/>
    <x v="13844"/>
    <x v="3369"/>
  </r>
  <r>
    <n v="256495"/>
    <d v="2021-07-08T21:17:10"/>
    <n v="39112"/>
    <n v="432277"/>
    <s v="UTC+0"/>
    <x v="12816"/>
    <x v="206"/>
  </r>
  <r>
    <n v="309902"/>
    <d v="2021-07-24T12:12:20"/>
    <n v="39112"/>
    <n v="401945"/>
    <s v="UTC+0"/>
    <x v="13845"/>
    <x v="3370"/>
  </r>
  <r>
    <n v="336486"/>
    <d v="2021-07-31T18:48:02"/>
    <n v="39112"/>
    <n v="112334"/>
    <s v="UTC+0"/>
    <x v="13846"/>
    <x v="103"/>
  </r>
  <r>
    <n v="341387"/>
    <d v="2021-08-01T18:52:42"/>
    <n v="39112"/>
    <n v="411922"/>
    <s v="UTC+0"/>
    <x v="13847"/>
    <x v="153"/>
  </r>
  <r>
    <n v="353251"/>
    <d v="2021-08-05T21:28:49"/>
    <n v="39112"/>
    <n v="386066"/>
    <s v="UTC+0"/>
    <x v="13848"/>
    <x v="38"/>
  </r>
  <r>
    <n v="215411"/>
    <d v="2021-06-26T14:21:14"/>
    <n v="39133"/>
    <n v="118549"/>
    <s v="UTC+2"/>
    <x v="13849"/>
    <x v="504"/>
  </r>
  <r>
    <n v="217383"/>
    <d v="2021-06-26T20:38:43"/>
    <n v="39133"/>
    <n v="176597"/>
    <s v="UTC+2"/>
    <x v="12090"/>
    <x v="97"/>
  </r>
  <r>
    <n v="246332"/>
    <d v="2021-07-04T20:28:11"/>
    <n v="39133"/>
    <n v="388561"/>
    <s v="UTC+2"/>
    <x v="13850"/>
    <x v="3371"/>
  </r>
  <r>
    <n v="248716"/>
    <d v="2021-07-05T18:09:35"/>
    <n v="39133"/>
    <n v="347393"/>
    <s v="UTC+2"/>
    <x v="8592"/>
    <x v="29"/>
  </r>
  <r>
    <n v="279110"/>
    <d v="2021-07-15T09:50:57"/>
    <n v="39133"/>
    <n v="100412"/>
    <s v="UTC+2"/>
    <x v="13851"/>
    <x v="1574"/>
  </r>
  <r>
    <n v="284594"/>
    <d v="2021-07-16T20:45:42"/>
    <n v="39133"/>
    <n v="198326"/>
    <s v="UTC+2"/>
    <x v="13852"/>
    <x v="30"/>
  </r>
  <r>
    <n v="289185"/>
    <d v="2021-07-17T21:41:38"/>
    <n v="39133"/>
    <n v="288430"/>
    <s v="UTC+2"/>
    <x v="13853"/>
    <x v="214"/>
  </r>
  <r>
    <n v="289982"/>
    <d v="2021-07-18T02:22:15"/>
    <n v="39133"/>
    <n v="284325"/>
    <s v="UTC+2"/>
    <x v="13854"/>
    <x v="3372"/>
  </r>
  <r>
    <n v="302341"/>
    <d v="2021-07-22T11:14:53"/>
    <n v="39133"/>
    <n v="200238"/>
    <s v="UTC+2"/>
    <x v="13855"/>
    <x v="1274"/>
  </r>
  <r>
    <n v="32706"/>
    <d v="2021-04-28T22:29:59"/>
    <n v="39134"/>
    <n v="323097"/>
    <s v="UTC+1"/>
    <x v="13856"/>
    <x v="11"/>
  </r>
  <r>
    <n v="33392"/>
    <d v="2021-04-29T14:22:59"/>
    <n v="39134"/>
    <n v="471403"/>
    <s v="UTC+1"/>
    <x v="13857"/>
    <x v="527"/>
  </r>
  <r>
    <n v="54131"/>
    <d v="2021-05-08T01:48:29"/>
    <n v="39134"/>
    <n v="122902"/>
    <s v="UTC+1"/>
    <x v="13858"/>
    <x v="3373"/>
  </r>
  <r>
    <n v="60506"/>
    <d v="2021-05-10T10:06:41"/>
    <n v="39134"/>
    <n v="137670"/>
    <s v="UTC+1"/>
    <x v="13859"/>
    <x v="1101"/>
  </r>
  <r>
    <n v="65616"/>
    <d v="2021-05-12T16:21:49"/>
    <n v="39134"/>
    <n v="209122"/>
    <s v="UTC+1"/>
    <x v="6721"/>
    <x v="5"/>
  </r>
  <r>
    <n v="73729"/>
    <d v="2021-05-15T14:24:05"/>
    <n v="39134"/>
    <n v="351192"/>
    <s v="UTC+1"/>
    <x v="13860"/>
    <x v="3374"/>
  </r>
  <r>
    <n v="89322"/>
    <d v="2021-05-21T15:21:14"/>
    <n v="39134"/>
    <n v="129897"/>
    <s v="UTC+1"/>
    <x v="5473"/>
    <x v="504"/>
  </r>
  <r>
    <n v="122382"/>
    <d v="2021-05-30T13:06:41"/>
    <n v="39146"/>
    <n v="107006"/>
    <s v="UTC+6"/>
    <x v="13861"/>
    <x v="486"/>
  </r>
  <r>
    <n v="157052"/>
    <d v="2021-06-10T14:39:53"/>
    <n v="39146"/>
    <n v="411922"/>
    <s v="UTC+6"/>
    <x v="13862"/>
    <x v="484"/>
  </r>
  <r>
    <n v="164965"/>
    <d v="2021-06-12T13:04:21"/>
    <n v="39146"/>
    <n v="330333"/>
    <s v="UTC+6"/>
    <x v="13863"/>
    <x v="175"/>
  </r>
  <r>
    <n v="179094"/>
    <d v="2021-06-16T15:54:27"/>
    <n v="39146"/>
    <n v="241927"/>
    <s v="UTC+6"/>
    <x v="5306"/>
    <x v="4"/>
  </r>
  <r>
    <n v="194499"/>
    <d v="2021-06-20T13:43:58"/>
    <n v="39146"/>
    <n v="321129"/>
    <s v="UTC+6"/>
    <x v="13864"/>
    <x v="20"/>
  </r>
  <r>
    <n v="209969"/>
    <d v="2021-06-25T09:20:10"/>
    <n v="39146"/>
    <n v="254768"/>
    <s v="UTC+6"/>
    <x v="13865"/>
    <x v="2445"/>
  </r>
  <r>
    <n v="220510"/>
    <d v="2021-06-27T15:19:30"/>
    <n v="39146"/>
    <n v="242428"/>
    <s v="UTC+6"/>
    <x v="13866"/>
    <x v="134"/>
  </r>
  <r>
    <n v="392990"/>
    <d v="2021-08-17T18:21:14"/>
    <n v="39146"/>
    <n v="123413"/>
    <s v="UTC+6"/>
    <x v="13867"/>
    <x v="620"/>
  </r>
  <r>
    <n v="231700"/>
    <d v="2021-06-30T20:51:32"/>
    <n v="39150"/>
    <n v="411922"/>
    <s v="UTC+0"/>
    <x v="13868"/>
    <x v="610"/>
  </r>
  <r>
    <n v="264280"/>
    <d v="2021-07-10T18:29:24"/>
    <n v="39150"/>
    <n v="53640"/>
    <s v="UTC+0"/>
    <x v="13869"/>
    <x v="373"/>
  </r>
  <r>
    <n v="350815"/>
    <d v="2021-08-05T00:25:54"/>
    <n v="39150"/>
    <n v="118549"/>
    <s v="UTC+0"/>
    <x v="13870"/>
    <x v="335"/>
  </r>
  <r>
    <n v="379930"/>
    <d v="2021-08-13T20:28:14"/>
    <n v="39150"/>
    <n v="317922"/>
    <s v="UTC+0"/>
    <x v="13871"/>
    <x v="343"/>
  </r>
  <r>
    <n v="405642"/>
    <d v="2021-08-21T17:33:45"/>
    <n v="39150"/>
    <n v="397531"/>
    <s v="UTC+0"/>
    <x v="13872"/>
    <x v="3375"/>
  </r>
  <r>
    <n v="14987"/>
    <d v="2021-04-18T18:14:11"/>
    <n v="39165"/>
    <n v="472712"/>
    <s v="UTC+0"/>
    <x v="13873"/>
    <x v="3376"/>
  </r>
  <r>
    <n v="24790"/>
    <d v="2021-04-24T19:09:35"/>
    <n v="39190"/>
    <n v="451641"/>
    <s v="UTC+5"/>
    <x v="13874"/>
    <x v="429"/>
  </r>
  <r>
    <n v="46106"/>
    <d v="2021-05-04T09:41:03"/>
    <n v="39190"/>
    <n v="31749"/>
    <s v="UTC+5"/>
    <x v="13875"/>
    <x v="225"/>
  </r>
  <r>
    <n v="48090"/>
    <d v="2021-05-05T05:45:07"/>
    <n v="39190"/>
    <n v="70091"/>
    <s v="UTC+5"/>
    <x v="13876"/>
    <x v="2188"/>
  </r>
  <r>
    <n v="64778"/>
    <d v="2021-05-12T10:27:39"/>
    <n v="39190"/>
    <n v="351192"/>
    <s v="UTC+5"/>
    <x v="13877"/>
    <x v="121"/>
  </r>
  <r>
    <n v="80367"/>
    <d v="2021-05-17T15:23:34"/>
    <n v="39190"/>
    <n v="304128"/>
    <s v="UTC+5"/>
    <x v="13878"/>
    <x v="224"/>
  </r>
  <r>
    <n v="109185"/>
    <d v="2021-05-27T16:17:10"/>
    <n v="39190"/>
    <n v="471403"/>
    <s v="UTC+5"/>
    <x v="3785"/>
    <x v="206"/>
  </r>
  <r>
    <n v="116538"/>
    <d v="2021-05-29T08:45:07"/>
    <n v="39190"/>
    <n v="191893"/>
    <s v="UTC+5"/>
    <x v="13879"/>
    <x v="99"/>
  </r>
  <r>
    <n v="122551"/>
    <d v="2021-05-30T13:55:02"/>
    <n v="39190"/>
    <n v="411922"/>
    <s v="UTC+5"/>
    <x v="13880"/>
    <x v="46"/>
  </r>
  <r>
    <n v="127461"/>
    <d v="2021-05-31T18:29:59"/>
    <n v="39190"/>
    <n v="154228"/>
    <s v="UTC+5"/>
    <x v="2016"/>
    <x v="11"/>
  </r>
  <r>
    <n v="153782"/>
    <d v="2021-06-09T12:07:51"/>
    <n v="39190"/>
    <n v="46923"/>
    <s v="UTC+5"/>
    <x v="13881"/>
    <x v="48"/>
  </r>
  <r>
    <n v="154479"/>
    <d v="2021-06-09T15:46:52"/>
    <n v="39190"/>
    <n v="420981"/>
    <s v="UTC+5"/>
    <x v="13882"/>
    <x v="114"/>
  </r>
  <r>
    <n v="184902"/>
    <d v="2021-06-18T13:31:44"/>
    <n v="39190"/>
    <n v="238922"/>
    <s v="UTC+5"/>
    <x v="12736"/>
    <x v="622"/>
  </r>
  <r>
    <n v="221262"/>
    <d v="2021-06-27T18:26:48"/>
    <n v="39190"/>
    <n v="21760"/>
    <s v="UTC+5"/>
    <x v="13883"/>
    <x v="3377"/>
  </r>
  <r>
    <n v="240990"/>
    <d v="2021-07-03T16:21:49"/>
    <n v="39190"/>
    <n v="241927"/>
    <s v="UTC+5"/>
    <x v="5030"/>
    <x v="184"/>
  </r>
  <r>
    <n v="282656"/>
    <d v="2021-07-16T14:29:59"/>
    <n v="39190"/>
    <n v="424994"/>
    <s v="UTC+5"/>
    <x v="944"/>
    <x v="251"/>
  </r>
  <r>
    <n v="292585"/>
    <d v="2021-07-18T19:49:12"/>
    <n v="39190"/>
    <n v="230507"/>
    <s v="UTC+5"/>
    <x v="13884"/>
    <x v="507"/>
  </r>
  <r>
    <n v="333204"/>
    <d v="2021-07-31T01:43:22"/>
    <n v="39190"/>
    <n v="347393"/>
    <s v="UTC+5"/>
    <x v="13885"/>
    <x v="3378"/>
  </r>
  <r>
    <n v="351977"/>
    <d v="2021-08-05T16:54:43"/>
    <n v="39190"/>
    <n v="217307"/>
    <s v="UTC+5"/>
    <x v="13886"/>
    <x v="3379"/>
  </r>
  <r>
    <n v="358707"/>
    <d v="2021-08-07T09:57:21"/>
    <n v="39190"/>
    <n v="77124"/>
    <s v="UTC+5"/>
    <x v="13887"/>
    <x v="169"/>
  </r>
  <r>
    <n v="108951"/>
    <d v="2021-05-27T15:25:55"/>
    <n v="39230"/>
    <n v="81226"/>
    <s v="UTC+6"/>
    <x v="13888"/>
    <x v="1490"/>
  </r>
  <r>
    <n v="131190"/>
    <d v="2021-06-02T10:58:31"/>
    <n v="39230"/>
    <n v="21760"/>
    <s v="UTC+6"/>
    <x v="13889"/>
    <x v="24"/>
  </r>
  <r>
    <n v="169545"/>
    <d v="2021-06-13T10:30:34"/>
    <n v="39230"/>
    <n v="411922"/>
    <s v="UTC+6"/>
    <x v="13890"/>
    <x v="218"/>
  </r>
  <r>
    <n v="214232"/>
    <d v="2021-06-26T08:34:03"/>
    <n v="39230"/>
    <n v="54565"/>
    <s v="UTC+6"/>
    <x v="13891"/>
    <x v="254"/>
  </r>
  <r>
    <n v="239028"/>
    <d v="2021-07-03T05:38:29"/>
    <n v="39230"/>
    <n v="230507"/>
    <s v="UTC+6"/>
    <x v="13892"/>
    <x v="3380"/>
  </r>
  <r>
    <n v="249891"/>
    <d v="2021-07-06T08:20:05"/>
    <n v="39230"/>
    <n v="285141"/>
    <s v="UTC+6"/>
    <x v="13893"/>
    <x v="186"/>
  </r>
  <r>
    <n v="255950"/>
    <d v="2021-07-08T18:32:53"/>
    <n v="39230"/>
    <n v="298909"/>
    <s v="UTC+6"/>
    <x v="13894"/>
    <x v="345"/>
  </r>
  <r>
    <n v="326671"/>
    <d v="2021-07-29T11:47:27"/>
    <n v="39230"/>
    <n v="224330"/>
    <s v="UTC+6"/>
    <x v="2785"/>
    <x v="253"/>
  </r>
  <r>
    <n v="337984"/>
    <d v="2021-07-31T23:57:51"/>
    <n v="39230"/>
    <n v="158978"/>
    <s v="UTC+6"/>
    <x v="13895"/>
    <x v="3381"/>
  </r>
  <r>
    <n v="383718"/>
    <d v="2021-08-14T17:48:15"/>
    <n v="39230"/>
    <n v="135929"/>
    <s v="UTC+6"/>
    <x v="13896"/>
    <x v="3382"/>
  </r>
  <r>
    <n v="395300"/>
    <d v="2021-08-18T16:31:44"/>
    <n v="39230"/>
    <n v="77148"/>
    <s v="UTC+6"/>
    <x v="3508"/>
    <x v="283"/>
  </r>
  <r>
    <n v="404688"/>
    <d v="2021-08-21T14:00:16"/>
    <n v="39230"/>
    <n v="245930"/>
    <s v="UTC+6"/>
    <x v="13897"/>
    <x v="80"/>
  </r>
  <r>
    <n v="423622"/>
    <d v="2021-08-29T14:28:14"/>
    <n v="39230"/>
    <n v="308230"/>
    <s v="UTC+6"/>
    <x v="13898"/>
    <x v="343"/>
  </r>
  <r>
    <n v="209752"/>
    <d v="2021-06-25T04:36:58"/>
    <n v="39273"/>
    <n v="347008"/>
    <s v="UTC+4"/>
    <x v="13899"/>
    <x v="1542"/>
  </r>
  <r>
    <n v="266499"/>
    <d v="2021-07-11T08:02:36"/>
    <n v="39273"/>
    <n v="242428"/>
    <s v="UTC+4"/>
    <x v="13900"/>
    <x v="755"/>
  </r>
  <r>
    <n v="273266"/>
    <d v="2021-07-13T11:02:01"/>
    <n v="39273"/>
    <n v="43842"/>
    <s v="UTC+4"/>
    <x v="13901"/>
    <x v="416"/>
  </r>
  <r>
    <n v="298337"/>
    <d v="2021-07-20T19:53:17"/>
    <n v="39273"/>
    <n v="411922"/>
    <s v="UTC+4"/>
    <x v="13902"/>
    <x v="470"/>
  </r>
  <r>
    <n v="315400"/>
    <d v="2021-07-25T17:10:10"/>
    <n v="39273"/>
    <n v="180017"/>
    <s v="UTC+4"/>
    <x v="2233"/>
    <x v="284"/>
  </r>
  <r>
    <n v="10474"/>
    <d v="2021-04-15T14:56:12"/>
    <n v="39276"/>
    <n v="422504"/>
    <s v="UTC+2"/>
    <x v="13903"/>
    <x v="403"/>
  </r>
  <r>
    <n v="22282"/>
    <d v="2021-04-23T22:11:55"/>
    <n v="39276"/>
    <n v="471403"/>
    <s v="UTC+2"/>
    <x v="8891"/>
    <x v="18"/>
  </r>
  <r>
    <n v="36287"/>
    <d v="2021-04-30T16:01:26"/>
    <n v="39276"/>
    <n v="411922"/>
    <s v="UTC+2"/>
    <x v="11249"/>
    <x v="266"/>
  </r>
  <r>
    <n v="69630"/>
    <d v="2021-05-14T13:16:00"/>
    <n v="39276"/>
    <n v="381434"/>
    <s v="UTC+2"/>
    <x v="13904"/>
    <x v="94"/>
  </r>
  <r>
    <n v="73102"/>
    <d v="2021-05-15T10:31:12"/>
    <n v="39276"/>
    <n v="250679"/>
    <s v="UTC+2"/>
    <x v="13905"/>
    <x v="794"/>
  </r>
  <r>
    <n v="328180"/>
    <d v="2021-07-29T18:20:40"/>
    <n v="39278"/>
    <n v="347008"/>
    <s v="UTC+1"/>
    <x v="13906"/>
    <x v="359"/>
  </r>
  <r>
    <n v="344319"/>
    <d v="2021-08-02T18:57:56"/>
    <n v="39278"/>
    <n v="411922"/>
    <s v="UTC+1"/>
    <x v="13907"/>
    <x v="60"/>
  </r>
  <r>
    <n v="366423"/>
    <d v="2021-08-08T22:57:56"/>
    <n v="39278"/>
    <n v="330333"/>
    <s v="UTC+1"/>
    <x v="13908"/>
    <x v="10"/>
  </r>
  <r>
    <n v="395538"/>
    <d v="2021-08-18T17:38:43"/>
    <n v="39278"/>
    <n v="351192"/>
    <s v="UTC+1"/>
    <x v="13909"/>
    <x v="433"/>
  </r>
  <r>
    <n v="423391"/>
    <d v="2021-08-29T03:42:14"/>
    <n v="39278"/>
    <n v="294433"/>
    <s v="UTC+1"/>
    <x v="13910"/>
    <x v="1659"/>
  </r>
  <r>
    <n v="127464"/>
    <d v="2021-05-31T18:29:59"/>
    <n v="39279"/>
    <n v="182191"/>
    <s v="UTC+1"/>
    <x v="11927"/>
    <x v="251"/>
  </r>
  <r>
    <n v="131464"/>
    <d v="2021-06-02T13:15:25"/>
    <n v="39279"/>
    <n v="112456"/>
    <s v="UTC+1"/>
    <x v="13911"/>
    <x v="475"/>
  </r>
  <r>
    <n v="200314"/>
    <d v="2021-06-22T01:06:06"/>
    <n v="39279"/>
    <n v="227775"/>
    <s v="UTC+1"/>
    <x v="8851"/>
    <x v="1446"/>
  </r>
  <r>
    <n v="210074"/>
    <d v="2021-06-25T10:34:38"/>
    <n v="39279"/>
    <n v="411922"/>
    <s v="UTC+1"/>
    <x v="13912"/>
    <x v="3383"/>
  </r>
  <r>
    <n v="300677"/>
    <d v="2021-07-21T17:50:22"/>
    <n v="39279"/>
    <n v="351192"/>
    <s v="UTC+1"/>
    <x v="13913"/>
    <x v="47"/>
  </r>
  <r>
    <n v="318039"/>
    <d v="2021-07-26T12:28:49"/>
    <n v="39279"/>
    <n v="245930"/>
    <s v="UTC+1"/>
    <x v="13914"/>
    <x v="1017"/>
  </r>
  <r>
    <n v="342536"/>
    <d v="2021-08-02T02:01:26"/>
    <n v="39279"/>
    <n v="472585"/>
    <s v="UTC+1"/>
    <x v="13915"/>
    <x v="3384"/>
  </r>
  <r>
    <n v="348702"/>
    <d v="2021-08-04T15:02:36"/>
    <n v="39279"/>
    <n v="471403"/>
    <s v="UTC+1"/>
    <x v="13916"/>
    <x v="348"/>
  </r>
  <r>
    <n v="363510"/>
    <d v="2021-08-08T10:41:17"/>
    <n v="39279"/>
    <n v="443594"/>
    <s v="UTC+1"/>
    <x v="13917"/>
    <x v="488"/>
  </r>
  <r>
    <n v="373555"/>
    <d v="2021-08-11T18:29:59"/>
    <n v="39279"/>
    <n v="43631"/>
    <s v="UTC+1"/>
    <x v="13245"/>
    <x v="251"/>
  </r>
  <r>
    <n v="385931"/>
    <d v="2021-08-15T05:58:07"/>
    <n v="39279"/>
    <n v="21407"/>
    <s v="UTC+1"/>
    <x v="13918"/>
    <x v="3385"/>
  </r>
  <r>
    <n v="397521"/>
    <d v="2021-08-19T15:28:14"/>
    <n v="39279"/>
    <n v="154256"/>
    <s v="UTC+1"/>
    <x v="13919"/>
    <x v="128"/>
  </r>
  <r>
    <n v="399283"/>
    <d v="2021-08-20T05:34:03"/>
    <n v="39279"/>
    <n v="182984"/>
    <s v="UTC+1"/>
    <x v="13920"/>
    <x v="3386"/>
  </r>
  <r>
    <n v="147913"/>
    <d v="2021-06-07T00:38:08"/>
    <n v="39293"/>
    <n v="62068"/>
    <s v="UTC+1"/>
    <x v="13921"/>
    <x v="271"/>
  </r>
  <r>
    <n v="158193"/>
    <d v="2021-06-10T18:55:37"/>
    <n v="39293"/>
    <n v="396686"/>
    <s v="UTC+1"/>
    <x v="13922"/>
    <x v="190"/>
  </r>
  <r>
    <n v="170205"/>
    <d v="2021-06-13T12:59:13"/>
    <n v="39293"/>
    <n v="373415"/>
    <s v="UTC+1"/>
    <x v="13923"/>
    <x v="3387"/>
  </r>
  <r>
    <n v="176390"/>
    <d v="2021-06-15T15:21:14"/>
    <n v="39293"/>
    <n v="154256"/>
    <s v="UTC+1"/>
    <x v="7534"/>
    <x v="504"/>
  </r>
  <r>
    <n v="201764"/>
    <d v="2021-06-22T16:12:30"/>
    <n v="39293"/>
    <n v="250679"/>
    <s v="UTC+1"/>
    <x v="13924"/>
    <x v="249"/>
  </r>
  <r>
    <n v="225733"/>
    <d v="2021-06-28T23:05:46"/>
    <n v="39293"/>
    <n v="351192"/>
    <s v="UTC+1"/>
    <x v="13925"/>
    <x v="3388"/>
  </r>
  <r>
    <n v="244743"/>
    <d v="2021-07-04T14:41:38"/>
    <n v="39293"/>
    <n v="180863"/>
    <s v="UTC+1"/>
    <x v="13926"/>
    <x v="74"/>
  </r>
  <r>
    <n v="261118"/>
    <d v="2021-07-10T01:00:34"/>
    <n v="39293"/>
    <n v="411922"/>
    <s v="UTC+1"/>
    <x v="13927"/>
    <x v="3389"/>
  </r>
  <r>
    <n v="302909"/>
    <d v="2021-07-22T15:09:35"/>
    <n v="39293"/>
    <n v="154228"/>
    <s v="UTC+1"/>
    <x v="13773"/>
    <x v="632"/>
  </r>
  <r>
    <n v="308847"/>
    <d v="2021-07-24T03:01:59"/>
    <n v="39293"/>
    <n v="440825"/>
    <s v="UTC+1"/>
    <x v="13928"/>
    <x v="3390"/>
  </r>
  <r>
    <n v="331873"/>
    <d v="2021-07-30T20:10:10"/>
    <n v="39293"/>
    <n v="324859"/>
    <s v="UTC+1"/>
    <x v="11336"/>
    <x v="284"/>
  </r>
  <r>
    <n v="49757"/>
    <d v="2021-05-06T03:57:36"/>
    <n v="39329"/>
    <n v="230507"/>
    <s v="UTC+0"/>
    <x v="13929"/>
    <x v="2447"/>
  </r>
  <r>
    <n v="63363"/>
    <d v="2021-05-11T15:25:19"/>
    <n v="39329"/>
    <n v="103334"/>
    <s v="UTC+0"/>
    <x v="13930"/>
    <x v="322"/>
  </r>
  <r>
    <n v="66710"/>
    <d v="2021-05-12T22:15:25"/>
    <n v="39329"/>
    <n v="468614"/>
    <s v="UTC+0"/>
    <x v="13931"/>
    <x v="297"/>
  </r>
  <r>
    <n v="78373"/>
    <d v="2021-05-16T17:54:27"/>
    <n v="39329"/>
    <n v="21760"/>
    <s v="UTC+0"/>
    <x v="6558"/>
    <x v="163"/>
  </r>
  <r>
    <n v="97348"/>
    <d v="2021-05-23T09:16:46"/>
    <n v="39329"/>
    <n v="411922"/>
    <s v="UTC+0"/>
    <x v="13932"/>
    <x v="3391"/>
  </r>
  <r>
    <n v="102710"/>
    <d v="2021-05-24T20:46:52"/>
    <n v="39329"/>
    <n v="330333"/>
    <s v="UTC+0"/>
    <x v="13933"/>
    <x v="114"/>
  </r>
  <r>
    <n v="193546"/>
    <d v="2021-06-20T06:22:33"/>
    <n v="39339"/>
    <n v="473327"/>
    <s v="UTC+1"/>
    <x v="13934"/>
    <x v="3392"/>
  </r>
  <r>
    <n v="233244"/>
    <d v="2021-07-01T16:21:49"/>
    <n v="39339"/>
    <n v="420674"/>
    <s v="UTC+1"/>
    <x v="13935"/>
    <x v="5"/>
  </r>
  <r>
    <n v="275328"/>
    <d v="2021-07-13T20:31:09"/>
    <n v="39339"/>
    <n v="10148"/>
    <s v="UTC+1"/>
    <x v="8009"/>
    <x v="160"/>
  </r>
  <r>
    <n v="315272"/>
    <d v="2021-07-25T16:49:47"/>
    <n v="39339"/>
    <n v="410635"/>
    <s v="UTC+1"/>
    <x v="11402"/>
    <x v="140"/>
  </r>
  <r>
    <n v="331355"/>
    <d v="2021-07-30T19:23:34"/>
    <n v="39339"/>
    <n v="347008"/>
    <s v="UTC+1"/>
    <x v="1804"/>
    <x v="224"/>
  </r>
  <r>
    <n v="341437"/>
    <d v="2021-08-01T19:03:27"/>
    <n v="39339"/>
    <n v="242428"/>
    <s v="UTC+1"/>
    <x v="13936"/>
    <x v="3393"/>
  </r>
  <r>
    <n v="149949"/>
    <d v="2021-06-07T20:42:48"/>
    <n v="39340"/>
    <n v="153893"/>
    <s v="UTC+1"/>
    <x v="13937"/>
    <x v="139"/>
  </r>
  <r>
    <n v="154803"/>
    <d v="2021-06-09T17:13:05"/>
    <n v="39340"/>
    <n v="230507"/>
    <s v="UTC+1"/>
    <x v="7419"/>
    <x v="57"/>
  </r>
  <r>
    <n v="263115"/>
    <d v="2021-07-10T15:23:34"/>
    <n v="39340"/>
    <n v="288983"/>
    <s v="UTC+1"/>
    <x v="13938"/>
    <x v="9"/>
  </r>
  <r>
    <n v="279533"/>
    <d v="2021-07-15T13:36:23"/>
    <n v="39340"/>
    <n v="343626"/>
    <s v="UTC+1"/>
    <x v="13939"/>
    <x v="696"/>
  </r>
  <r>
    <n v="289530"/>
    <d v="2021-07-17T23:00:16"/>
    <n v="39340"/>
    <n v="8411"/>
    <s v="UTC+1"/>
    <x v="13940"/>
    <x v="127"/>
  </r>
  <r>
    <n v="331123"/>
    <d v="2021-07-30T18:36:58"/>
    <n v="39340"/>
    <n v="301748"/>
    <s v="UTC+1"/>
    <x v="13941"/>
    <x v="54"/>
  </r>
  <r>
    <n v="345631"/>
    <d v="2021-08-03T13:55:02"/>
    <n v="39340"/>
    <n v="182191"/>
    <s v="UTC+1"/>
    <x v="13942"/>
    <x v="458"/>
  </r>
  <r>
    <n v="393312"/>
    <d v="2021-08-17T19:56:12"/>
    <n v="39340"/>
    <n v="411922"/>
    <s v="UTC+1"/>
    <x v="13943"/>
    <x v="255"/>
  </r>
  <r>
    <n v="105974"/>
    <d v="2021-05-26T11:06:06"/>
    <n v="39355"/>
    <n v="394154"/>
    <s v="UTC+3"/>
    <x v="13944"/>
    <x v="1174"/>
  </r>
  <r>
    <n v="113273"/>
    <d v="2021-05-28T17:11:55"/>
    <n v="39355"/>
    <n v="330333"/>
    <s v="UTC+3"/>
    <x v="8465"/>
    <x v="187"/>
  </r>
  <r>
    <n v="117739"/>
    <d v="2021-05-29T14:24:09"/>
    <n v="39355"/>
    <n v="293160"/>
    <s v="UTC+3"/>
    <x v="13945"/>
    <x v="393"/>
  </r>
  <r>
    <n v="141929"/>
    <d v="2021-06-05T15:59:41"/>
    <n v="39355"/>
    <n v="411922"/>
    <s v="UTC+3"/>
    <x v="13946"/>
    <x v="168"/>
  </r>
  <r>
    <n v="170612"/>
    <d v="2021-06-13T14:33:28"/>
    <n v="39355"/>
    <n v="468237"/>
    <s v="UTC+3"/>
    <x v="13947"/>
    <x v="371"/>
  </r>
  <r>
    <n v="185353"/>
    <d v="2021-06-18T15:20:05"/>
    <n v="39355"/>
    <n v="112334"/>
    <s v="UTC+3"/>
    <x v="13948"/>
    <x v="132"/>
  </r>
  <r>
    <n v="199520"/>
    <d v="2021-06-21T20:06:41"/>
    <n v="39355"/>
    <n v="473323"/>
    <s v="UTC+3"/>
    <x v="13949"/>
    <x v="156"/>
  </r>
  <r>
    <n v="207868"/>
    <d v="2021-06-24T16:34:38"/>
    <n v="39355"/>
    <n v="97699"/>
    <s v="UTC+3"/>
    <x v="13950"/>
    <x v="158"/>
  </r>
  <r>
    <n v="236268"/>
    <d v="2021-07-02T16:34:38"/>
    <n v="39355"/>
    <n v="133953"/>
    <s v="UTC+3"/>
    <x v="8517"/>
    <x v="158"/>
  </r>
  <r>
    <n v="267000"/>
    <d v="2021-07-11T12:18:20"/>
    <n v="39355"/>
    <n v="154256"/>
    <s v="UTC+3"/>
    <x v="13951"/>
    <x v="178"/>
  </r>
  <r>
    <n v="288076"/>
    <d v="2021-07-17T17:36:52"/>
    <n v="39355"/>
    <n v="42705"/>
    <s v="UTC+3"/>
    <x v="13952"/>
    <x v="3394"/>
  </r>
  <r>
    <n v="328080"/>
    <d v="2021-07-29T18:00:51"/>
    <n v="39355"/>
    <n v="175663"/>
    <s v="UTC+3"/>
    <x v="13953"/>
    <x v="23"/>
  </r>
  <r>
    <n v="358274"/>
    <d v="2021-08-07T06:44:38"/>
    <n v="39355"/>
    <n v="158978"/>
    <s v="UTC+3"/>
    <x v="13954"/>
    <x v="1747"/>
  </r>
  <r>
    <n v="373636"/>
    <d v="2021-08-11T18:42:48"/>
    <n v="39355"/>
    <n v="361821"/>
    <s v="UTC+3"/>
    <x v="13955"/>
    <x v="139"/>
  </r>
  <r>
    <n v="376416"/>
    <d v="2021-08-12T19:29:24"/>
    <n v="39355"/>
    <n v="244574"/>
    <s v="UTC+3"/>
    <x v="13956"/>
    <x v="535"/>
  </r>
  <r>
    <n v="387792"/>
    <d v="2021-08-15T17:36:15"/>
    <n v="39355"/>
    <n v="389883"/>
    <s v="UTC+3"/>
    <x v="13957"/>
    <x v="3395"/>
  </r>
  <r>
    <n v="10673"/>
    <d v="2021-04-15T17:21:49"/>
    <n v="39361"/>
    <n v="261685"/>
    <s v="UTC+0"/>
    <x v="13958"/>
    <x v="5"/>
  </r>
  <r>
    <n v="12138"/>
    <d v="2021-04-17T00:13:06"/>
    <n v="39361"/>
    <n v="230507"/>
    <s v="UTC+0"/>
    <x v="13959"/>
    <x v="3396"/>
  </r>
  <r>
    <n v="25347"/>
    <d v="2021-04-24T22:13:05"/>
    <n v="39361"/>
    <n v="158978"/>
    <s v="UTC+0"/>
    <x v="13960"/>
    <x v="404"/>
  </r>
  <r>
    <n v="21461"/>
    <d v="2021-04-23T18:28:14"/>
    <n v="39387"/>
    <n v="411922"/>
    <s v="UTC+2"/>
    <x v="13961"/>
    <x v="343"/>
  </r>
  <r>
    <n v="31166"/>
    <d v="2021-04-28T13:25:19"/>
    <n v="39387"/>
    <n v="74791"/>
    <s v="UTC+2"/>
    <x v="13962"/>
    <x v="322"/>
  </r>
  <r>
    <n v="40551"/>
    <d v="2021-05-01T21:39:18"/>
    <n v="39387"/>
    <n v="182191"/>
    <s v="UTC+2"/>
    <x v="13735"/>
    <x v="525"/>
  </r>
  <r>
    <n v="45464"/>
    <d v="2021-05-03T20:27:04"/>
    <n v="39387"/>
    <n v="230507"/>
    <s v="UTC+2"/>
    <x v="13963"/>
    <x v="52"/>
  </r>
  <r>
    <n v="48921"/>
    <d v="2021-05-05T16:45:42"/>
    <n v="39387"/>
    <n v="21760"/>
    <s v="UTC+2"/>
    <x v="11516"/>
    <x v="69"/>
  </r>
  <r>
    <n v="3611"/>
    <d v="2021-03-31T15:24:44"/>
    <n v="39395"/>
    <n v="112334"/>
    <s v="UTC+3"/>
    <x v="13964"/>
    <x v="112"/>
  </r>
  <r>
    <n v="4904"/>
    <d v="2021-04-06T14:54:27"/>
    <n v="39395"/>
    <n v="267751"/>
    <s v="UTC+3"/>
    <x v="13965"/>
    <x v="163"/>
  </r>
  <r>
    <n v="20153"/>
    <d v="2021-04-22T16:43:58"/>
    <n v="39395"/>
    <n v="411922"/>
    <s v="UTC+3"/>
    <x v="13966"/>
    <x v="20"/>
  </r>
  <r>
    <n v="22133"/>
    <d v="2021-04-23T21:33:07"/>
    <n v="39395"/>
    <n v="68733"/>
    <s v="UTC+3"/>
    <x v="13967"/>
    <x v="1275"/>
  </r>
  <r>
    <n v="25552"/>
    <d v="2021-04-25T00:58:51"/>
    <n v="39395"/>
    <n v="241927"/>
    <s v="UTC+3"/>
    <x v="13968"/>
    <x v="3397"/>
  </r>
  <r>
    <n v="63279"/>
    <d v="2021-05-11T14:54:27"/>
    <n v="39395"/>
    <n v="313585"/>
    <s v="UTC+3"/>
    <x v="13969"/>
    <x v="163"/>
  </r>
  <r>
    <n v="69697"/>
    <d v="2021-05-14T13:32:53"/>
    <n v="39395"/>
    <n v="230507"/>
    <s v="UTC+3"/>
    <x v="2812"/>
    <x v="382"/>
  </r>
  <r>
    <n v="80739"/>
    <d v="2021-05-17T18:40:28"/>
    <n v="39395"/>
    <n v="343491"/>
    <s v="UTC+3"/>
    <x v="13970"/>
    <x v="70"/>
  </r>
  <r>
    <n v="306139"/>
    <d v="2021-07-23T14:56:12"/>
    <n v="39401"/>
    <n v="21760"/>
    <s v="UTC+2"/>
    <x v="13971"/>
    <x v="403"/>
  </r>
  <r>
    <n v="324251"/>
    <d v="2021-07-28T15:05:31"/>
    <n v="39401"/>
    <n v="279337"/>
    <s v="UTC+2"/>
    <x v="3383"/>
    <x v="89"/>
  </r>
  <r>
    <n v="332937"/>
    <d v="2021-07-30T23:42:48"/>
    <n v="39401"/>
    <n v="206501"/>
    <s v="UTC+2"/>
    <x v="13972"/>
    <x v="1915"/>
  </r>
  <r>
    <n v="336534"/>
    <d v="2021-07-31T18:54:14"/>
    <n v="39401"/>
    <n v="250679"/>
    <s v="UTC+2"/>
    <x v="13973"/>
    <x v="2815"/>
  </r>
  <r>
    <n v="366997"/>
    <d v="2021-08-09T12:36:23"/>
    <n v="39401"/>
    <n v="463334"/>
    <s v="UTC+2"/>
    <x v="13974"/>
    <x v="696"/>
  </r>
  <r>
    <n v="379227"/>
    <d v="2021-08-13T17:53:17"/>
    <n v="39401"/>
    <n v="43842"/>
    <s v="UTC+2"/>
    <x v="13975"/>
    <x v="100"/>
  </r>
  <r>
    <n v="389012"/>
    <d v="2021-08-15T23:02:26"/>
    <n v="39401"/>
    <n v="411922"/>
    <s v="UTC+2"/>
    <x v="13976"/>
    <x v="3398"/>
  </r>
  <r>
    <n v="418906"/>
    <d v="2021-08-26T11:14:50"/>
    <n v="39401"/>
    <n v="467908"/>
    <s v="UTC+2"/>
    <x v="13977"/>
    <x v="652"/>
  </r>
  <r>
    <n v="419378"/>
    <d v="2021-08-26T15:14:50"/>
    <n v="39401"/>
    <n v="309255"/>
    <s v="UTC+2"/>
    <x v="13978"/>
    <x v="63"/>
  </r>
  <r>
    <n v="420363"/>
    <d v="2021-08-26T19:28:49"/>
    <n v="39401"/>
    <n v="238334"/>
    <s v="UTC+2"/>
    <x v="12752"/>
    <x v="38"/>
  </r>
  <r>
    <n v="101132"/>
    <d v="2021-05-24T13:32:53"/>
    <n v="39470"/>
    <n v="75353"/>
    <s v="UTC+3"/>
    <x v="13979"/>
    <x v="382"/>
  </r>
  <r>
    <n v="129955"/>
    <d v="2021-06-01T18:26:29"/>
    <n v="39470"/>
    <n v="262099"/>
    <s v="UTC+3"/>
    <x v="13980"/>
    <x v="162"/>
  </r>
  <r>
    <n v="137912"/>
    <d v="2021-06-04T16:57:56"/>
    <n v="39470"/>
    <n v="470762"/>
    <s v="UTC+3"/>
    <x v="11998"/>
    <x v="60"/>
  </r>
  <r>
    <n v="139253"/>
    <d v="2021-06-04T21:00:16"/>
    <n v="39470"/>
    <n v="118549"/>
    <s v="UTC+3"/>
    <x v="4185"/>
    <x v="127"/>
  </r>
  <r>
    <n v="161870"/>
    <d v="2021-06-11T18:45:07"/>
    <n v="39470"/>
    <n v="356378"/>
    <s v="UTC+3"/>
    <x v="13981"/>
    <x v="76"/>
  </r>
  <r>
    <n v="169192"/>
    <d v="2021-06-13T08:17:36"/>
    <n v="39470"/>
    <n v="463334"/>
    <s v="UTC+3"/>
    <x v="13982"/>
    <x v="3399"/>
  </r>
  <r>
    <n v="184567"/>
    <d v="2021-06-18T11:13:05"/>
    <n v="39470"/>
    <n v="364695"/>
    <s v="UTC+3"/>
    <x v="13983"/>
    <x v="830"/>
  </r>
  <r>
    <n v="231424"/>
    <d v="2021-06-30T19:48:02"/>
    <n v="39470"/>
    <n v="320620"/>
    <s v="UTC+3"/>
    <x v="13984"/>
    <x v="141"/>
  </r>
  <r>
    <n v="238442"/>
    <d v="2021-07-02T23:41:03"/>
    <n v="39470"/>
    <n v="125190"/>
    <s v="UTC+3"/>
    <x v="13985"/>
    <x v="1718"/>
  </r>
  <r>
    <n v="287504"/>
    <d v="2021-07-17T15:05:46"/>
    <n v="39470"/>
    <n v="439981"/>
    <s v="UTC+3"/>
    <x v="13986"/>
    <x v="2120"/>
  </r>
  <r>
    <n v="288681"/>
    <d v="2021-07-17T19:42:44"/>
    <n v="39470"/>
    <n v="411922"/>
    <s v="UTC+3"/>
    <x v="13987"/>
    <x v="3400"/>
  </r>
  <r>
    <n v="321693"/>
    <d v="2021-07-27T17:04:56"/>
    <n v="39470"/>
    <n v="227775"/>
    <s v="UTC+3"/>
    <x v="13988"/>
    <x v="58"/>
  </r>
  <r>
    <n v="340027"/>
    <d v="2021-08-01T14:10:10"/>
    <n v="39470"/>
    <n v="65828"/>
    <s v="UTC+3"/>
    <x v="13989"/>
    <x v="398"/>
  </r>
  <r>
    <n v="354434"/>
    <d v="2021-08-06T13:11:55"/>
    <n v="39470"/>
    <n v="230507"/>
    <s v="UTC+3"/>
    <x v="298"/>
    <x v="233"/>
  </r>
  <r>
    <n v="378352"/>
    <d v="2021-08-13T14:38:08"/>
    <n v="39470"/>
    <n v="224330"/>
    <s v="UTC+3"/>
    <x v="2401"/>
    <x v="339"/>
  </r>
  <r>
    <n v="392800"/>
    <d v="2021-08-17T17:21:14"/>
    <n v="39470"/>
    <n v="246147"/>
    <s v="UTC+3"/>
    <x v="13990"/>
    <x v="219"/>
  </r>
  <r>
    <n v="394213"/>
    <d v="2021-08-18T09:14:24"/>
    <n v="39470"/>
    <n v="105200"/>
    <s v="UTC+3"/>
    <x v="13991"/>
    <x v="1790"/>
  </r>
  <r>
    <n v="422485"/>
    <d v="2021-08-28T12:47:03"/>
    <n v="39470"/>
    <n v="378581"/>
    <s v="UTC+3"/>
    <x v="13992"/>
    <x v="3401"/>
  </r>
  <r>
    <n v="51483"/>
    <d v="2021-05-07T00:27:39"/>
    <n v="39483"/>
    <n v="466283"/>
    <s v="UTC-1"/>
    <x v="13993"/>
    <x v="446"/>
  </r>
  <r>
    <n v="113257"/>
    <d v="2021-05-28T17:09:35"/>
    <n v="39483"/>
    <n v="251150"/>
    <s v="UTC-1"/>
    <x v="13994"/>
    <x v="632"/>
  </r>
  <r>
    <n v="159071"/>
    <d v="2021-06-10T23:17:45"/>
    <n v="39483"/>
    <n v="250679"/>
    <s v="UTC-1"/>
    <x v="13447"/>
    <x v="41"/>
  </r>
  <r>
    <n v="164890"/>
    <d v="2021-06-12T12:38:24"/>
    <n v="39483"/>
    <n v="411922"/>
    <s v="UTC-1"/>
    <x v="13995"/>
    <x v="2344"/>
  </r>
  <r>
    <n v="191113"/>
    <d v="2021-06-19T17:32:10"/>
    <n v="39483"/>
    <n v="146665"/>
    <s v="UTC-1"/>
    <x v="13996"/>
    <x v="1764"/>
  </r>
  <r>
    <n v="229253"/>
    <d v="2021-06-30T01:11:55"/>
    <n v="39483"/>
    <n v="188971"/>
    <s v="UTC-1"/>
    <x v="13997"/>
    <x v="18"/>
  </r>
  <r>
    <n v="259844"/>
    <d v="2021-07-09T19:48:02"/>
    <n v="39483"/>
    <n v="230507"/>
    <s v="UTC-1"/>
    <x v="13998"/>
    <x v="103"/>
  </r>
  <r>
    <n v="278760"/>
    <d v="2021-07-15T00:57:56"/>
    <n v="39483"/>
    <n v="158978"/>
    <s v="UTC-1"/>
    <x v="9491"/>
    <x v="10"/>
  </r>
  <r>
    <n v="328144"/>
    <d v="2021-07-29T18:14:50"/>
    <n v="39483"/>
    <n v="347393"/>
    <s v="UTC-1"/>
    <x v="13999"/>
    <x v="63"/>
  </r>
  <r>
    <n v="336741"/>
    <d v="2021-07-31T19:36:23"/>
    <n v="39483"/>
    <n v="285680"/>
    <s v="UTC-1"/>
    <x v="14000"/>
    <x v="241"/>
  </r>
  <r>
    <n v="396216"/>
    <d v="2021-08-18T22:03:11"/>
    <n v="39483"/>
    <n v="104958"/>
    <s v="UTC-1"/>
    <x v="14001"/>
    <x v="198"/>
  </r>
  <r>
    <n v="409484"/>
    <d v="2021-08-22T16:55:37"/>
    <n v="39483"/>
    <n v="391404"/>
    <s v="UTC-1"/>
    <x v="14002"/>
    <x v="279"/>
  </r>
  <r>
    <n v="248038"/>
    <d v="2021-07-05T15:11:55"/>
    <n v="39531"/>
    <n v="230507"/>
    <s v="UTC+5"/>
    <x v="11169"/>
    <x v="187"/>
  </r>
  <r>
    <n v="250446"/>
    <d v="2021-07-06T14:16:00"/>
    <n v="39531"/>
    <n v="180017"/>
    <s v="UTC+5"/>
    <x v="10821"/>
    <x v="135"/>
  </r>
  <r>
    <n v="266792"/>
    <d v="2021-07-11T10:27:39"/>
    <n v="39531"/>
    <n v="411922"/>
    <s v="UTC+5"/>
    <x v="14003"/>
    <x v="121"/>
  </r>
  <r>
    <n v="322820"/>
    <d v="2021-07-27T21:32:38"/>
    <n v="39531"/>
    <n v="40694"/>
    <s v="UTC+5"/>
    <x v="14004"/>
    <x v="2915"/>
  </r>
  <r>
    <n v="326358"/>
    <d v="2021-07-29T04:38:08"/>
    <n v="39531"/>
    <n v="466283"/>
    <s v="UTC+5"/>
    <x v="14005"/>
    <x v="1963"/>
  </r>
  <r>
    <n v="327495"/>
    <d v="2021-07-29T15:46:52"/>
    <n v="39531"/>
    <n v="111368"/>
    <s v="UTC+5"/>
    <x v="14006"/>
    <x v="114"/>
  </r>
  <r>
    <n v="215426"/>
    <d v="2021-06-26T14:23:34"/>
    <n v="39536"/>
    <n v="411922"/>
    <s v="UTC+2"/>
    <x v="2231"/>
    <x v="9"/>
  </r>
  <r>
    <n v="223995"/>
    <d v="2021-06-28T14:30:34"/>
    <n v="39536"/>
    <n v="389985"/>
    <s v="UTC+2"/>
    <x v="14007"/>
    <x v="218"/>
  </r>
  <r>
    <n v="232440"/>
    <d v="2021-07-01T02:12:00"/>
    <n v="39536"/>
    <n v="437309"/>
    <s v="UTC+2"/>
    <x v="14008"/>
    <x v="842"/>
  </r>
  <r>
    <n v="247691"/>
    <d v="2021-07-05T13:34:34"/>
    <n v="39536"/>
    <n v="405774"/>
    <s v="UTC+2"/>
    <x v="14009"/>
    <x v="1448"/>
  </r>
  <r>
    <n v="267762"/>
    <d v="2021-07-11T15:56:47"/>
    <n v="39536"/>
    <n v="118549"/>
    <s v="UTC+2"/>
    <x v="14010"/>
    <x v="113"/>
  </r>
  <r>
    <n v="370498"/>
    <d v="2021-08-10T16:59:41"/>
    <n v="39536"/>
    <n v="351192"/>
    <s v="UTC+2"/>
    <x v="5664"/>
    <x v="168"/>
  </r>
  <r>
    <n v="381378"/>
    <d v="2021-08-14T04:13:58"/>
    <n v="39536"/>
    <n v="212908"/>
    <s v="UTC+2"/>
    <x v="14011"/>
    <x v="3402"/>
  </r>
  <r>
    <n v="390833"/>
    <d v="2021-08-16T18:53:52"/>
    <n v="39536"/>
    <n v="472712"/>
    <s v="UTC+2"/>
    <x v="10231"/>
    <x v="104"/>
  </r>
  <r>
    <n v="73603"/>
    <d v="2021-05-15T13:48:02"/>
    <n v="39589"/>
    <n v="62570"/>
    <s v="UTC+5"/>
    <x v="8715"/>
    <x v="103"/>
  </r>
  <r>
    <n v="78474"/>
    <d v="2021-05-16T18:18:20"/>
    <n v="39589"/>
    <n v="394154"/>
    <s v="UTC+5"/>
    <x v="14012"/>
    <x v="126"/>
  </r>
  <r>
    <n v="82307"/>
    <d v="2021-05-18T15:49:12"/>
    <n v="39589"/>
    <n v="154256"/>
    <s v="UTC+5"/>
    <x v="14013"/>
    <x v="291"/>
  </r>
  <r>
    <n v="87077"/>
    <d v="2021-05-20T17:03:46"/>
    <n v="39589"/>
    <n v="439981"/>
    <s v="UTC+5"/>
    <x v="14014"/>
    <x v="231"/>
  </r>
  <r>
    <n v="100753"/>
    <d v="2021-05-24T09:15:25"/>
    <n v="39589"/>
    <n v="63666"/>
    <s v="UTC+5"/>
    <x v="14015"/>
    <x v="475"/>
  </r>
  <r>
    <n v="160309"/>
    <d v="2021-06-11T14:13:40"/>
    <n v="39589"/>
    <n v="389195"/>
    <s v="UTC+5"/>
    <x v="4367"/>
    <x v="520"/>
  </r>
  <r>
    <n v="173592"/>
    <d v="2021-06-14T14:34:38"/>
    <n v="39589"/>
    <n v="324893"/>
    <s v="UTC+5"/>
    <x v="14016"/>
    <x v="158"/>
  </r>
  <r>
    <n v="179306"/>
    <d v="2021-06-16T16:49:47"/>
    <n v="39589"/>
    <n v="293657"/>
    <s v="UTC+5"/>
    <x v="14017"/>
    <x v="460"/>
  </r>
  <r>
    <n v="189423"/>
    <d v="2021-06-19T10:56:07"/>
    <n v="39589"/>
    <n v="227775"/>
    <s v="UTC+5"/>
    <x v="14018"/>
    <x v="3403"/>
  </r>
  <r>
    <n v="208698"/>
    <d v="2021-06-24T19:56:12"/>
    <n v="39589"/>
    <n v="408587"/>
    <s v="UTC+5"/>
    <x v="14019"/>
    <x v="1045"/>
  </r>
  <r>
    <n v="210573"/>
    <d v="2021-06-25T13:43:23"/>
    <n v="39589"/>
    <n v="242428"/>
    <s v="UTC+5"/>
    <x v="14020"/>
    <x v="3"/>
  </r>
  <r>
    <n v="228631"/>
    <d v="2021-06-29T20:46:34"/>
    <n v="39589"/>
    <n v="250679"/>
    <s v="UTC+5"/>
    <x v="14021"/>
    <x v="2123"/>
  </r>
  <r>
    <n v="230055"/>
    <d v="2021-06-30T13:43:23"/>
    <n v="39589"/>
    <n v="198146"/>
    <s v="UTC+5"/>
    <x v="12697"/>
    <x v="3"/>
  </r>
  <r>
    <n v="234924"/>
    <d v="2021-07-02T10:11:20"/>
    <n v="39589"/>
    <n v="241927"/>
    <s v="UTC+5"/>
    <x v="7204"/>
    <x v="304"/>
  </r>
  <r>
    <n v="236755"/>
    <d v="2021-07-02T17:57:21"/>
    <n v="39589"/>
    <n v="430988"/>
    <s v="UTC+5"/>
    <x v="14022"/>
    <x v="336"/>
  </r>
  <r>
    <n v="258523"/>
    <d v="2021-07-09T16:14:50"/>
    <n v="39589"/>
    <n v="243728"/>
    <s v="UTC+5"/>
    <x v="7855"/>
    <x v="90"/>
  </r>
  <r>
    <n v="278263"/>
    <d v="2021-07-14T21:13:05"/>
    <n v="39589"/>
    <n v="230347"/>
    <s v="UTC+5"/>
    <x v="14023"/>
    <x v="243"/>
  </r>
  <r>
    <n v="279516"/>
    <d v="2021-07-15T13:31:44"/>
    <n v="39589"/>
    <n v="183731"/>
    <s v="UTC+5"/>
    <x v="12812"/>
    <x v="622"/>
  </r>
  <r>
    <n v="302275"/>
    <d v="2021-07-22T09:52:42"/>
    <n v="39589"/>
    <n v="372555"/>
    <s v="UTC+5"/>
    <x v="14024"/>
    <x v="39"/>
  </r>
  <r>
    <n v="330664"/>
    <d v="2021-07-30T17:24:44"/>
    <n v="39589"/>
    <n v="380039"/>
    <s v="UTC+5"/>
    <x v="1761"/>
    <x v="82"/>
  </r>
  <r>
    <n v="339449"/>
    <d v="2021-08-01T11:28:15"/>
    <n v="39589"/>
    <n v="346056"/>
    <s v="UTC+5"/>
    <x v="14025"/>
    <x v="3404"/>
  </r>
  <r>
    <n v="402773"/>
    <d v="2021-08-20T22:15:50"/>
    <n v="39589"/>
    <n v="411922"/>
    <s v="UTC+5"/>
    <x v="14026"/>
    <x v="654"/>
  </r>
  <r>
    <n v="412581"/>
    <d v="2021-08-23T17:10:45"/>
    <n v="39589"/>
    <n v="347008"/>
    <s v="UTC+5"/>
    <x v="14027"/>
    <x v="661"/>
  </r>
  <r>
    <n v="25618"/>
    <d v="2021-04-25T01:56:12"/>
    <n v="39596"/>
    <n v="347008"/>
    <s v="UTC+11"/>
    <x v="14028"/>
    <x v="647"/>
  </r>
  <r>
    <n v="52247"/>
    <d v="2021-05-07T14:00:51"/>
    <n v="39596"/>
    <n v="465849"/>
    <s v="UTC+11"/>
    <x v="14029"/>
    <x v="312"/>
  </r>
  <r>
    <n v="54352"/>
    <d v="2021-05-08T05:04:56"/>
    <n v="39596"/>
    <n v="394819"/>
    <s v="UTC+11"/>
    <x v="14030"/>
    <x v="494"/>
  </r>
  <r>
    <n v="66986"/>
    <d v="2021-05-13T03:43:23"/>
    <n v="39596"/>
    <n v="312954"/>
    <s v="UTC+11"/>
    <x v="14031"/>
    <x v="779"/>
  </r>
  <r>
    <n v="88523"/>
    <d v="2021-05-21T08:57:56"/>
    <n v="39596"/>
    <n v="297015"/>
    <s v="UTC+11"/>
    <x v="6666"/>
    <x v="60"/>
  </r>
  <r>
    <n v="93769"/>
    <d v="2021-05-22T11:57:21"/>
    <n v="39596"/>
    <n v="411922"/>
    <s v="UTC+11"/>
    <x v="5215"/>
    <x v="336"/>
  </r>
  <r>
    <n v="103412"/>
    <d v="2021-05-25T06:05:31"/>
    <n v="39596"/>
    <n v="351192"/>
    <s v="UTC+11"/>
    <x v="2148"/>
    <x v="89"/>
  </r>
  <r>
    <n v="106196"/>
    <d v="2021-05-26T13:18:55"/>
    <n v="39596"/>
    <n v="286745"/>
    <s v="UTC+11"/>
    <x v="14032"/>
    <x v="455"/>
  </r>
  <r>
    <n v="116360"/>
    <d v="2021-05-29T07:31:44"/>
    <n v="39596"/>
    <n v="374837"/>
    <s v="UTC+11"/>
    <x v="14033"/>
    <x v="622"/>
  </r>
  <r>
    <n v="197698"/>
    <d v="2021-06-21T11:41:03"/>
    <n v="39596"/>
    <n v="19714"/>
    <s v="UTC+11"/>
    <x v="2024"/>
    <x v="109"/>
  </r>
  <r>
    <n v="219177"/>
    <d v="2021-06-27T07:43:23"/>
    <n v="39596"/>
    <n v="13448"/>
    <s v="UTC+11"/>
    <x v="14034"/>
    <x v="3"/>
  </r>
  <r>
    <n v="226111"/>
    <d v="2021-06-29T04:39:18"/>
    <n v="39596"/>
    <n v="65828"/>
    <s v="UTC+11"/>
    <x v="14035"/>
    <x v="550"/>
  </r>
  <r>
    <n v="261127"/>
    <d v="2021-07-10T01:02:36"/>
    <n v="39596"/>
    <n v="230507"/>
    <s v="UTC+11"/>
    <x v="14036"/>
    <x v="755"/>
  </r>
  <r>
    <n v="281649"/>
    <d v="2021-07-16T04:43:58"/>
    <n v="39596"/>
    <n v="369308"/>
    <s v="UTC+11"/>
    <x v="5837"/>
    <x v="425"/>
  </r>
  <r>
    <n v="281749"/>
    <d v="2021-07-16T07:08:26"/>
    <n v="39596"/>
    <n v="244574"/>
    <s v="UTC+11"/>
    <x v="14037"/>
    <x v="43"/>
  </r>
  <r>
    <n v="286346"/>
    <d v="2021-07-17T09:14:15"/>
    <n v="39596"/>
    <n v="192331"/>
    <s v="UTC+11"/>
    <x v="14038"/>
    <x v="383"/>
  </r>
  <r>
    <n v="299437"/>
    <d v="2021-07-21T12:50:57"/>
    <n v="39596"/>
    <n v="341333"/>
    <s v="UTC+11"/>
    <x v="14039"/>
    <x v="78"/>
  </r>
  <r>
    <n v="345340"/>
    <d v="2021-08-03T10:31:09"/>
    <n v="39596"/>
    <n v="250679"/>
    <s v="UTC+11"/>
    <x v="14040"/>
    <x v="160"/>
  </r>
  <r>
    <n v="359047"/>
    <d v="2021-08-07T11:47:14"/>
    <n v="39596"/>
    <n v="242428"/>
    <s v="UTC+11"/>
    <x v="14041"/>
    <x v="3405"/>
  </r>
  <r>
    <n v="366794"/>
    <d v="2021-08-09T08:46:17"/>
    <n v="39596"/>
    <n v="432868"/>
    <s v="UTC+11"/>
    <x v="14042"/>
    <x v="316"/>
  </r>
  <r>
    <n v="380772"/>
    <d v="2021-08-13T23:20:05"/>
    <n v="39596"/>
    <n v="150225"/>
    <s v="UTC+11"/>
    <x v="14043"/>
    <x v="1899"/>
  </r>
  <r>
    <n v="381418"/>
    <d v="2021-08-14T04:39:18"/>
    <n v="39596"/>
    <n v="195811"/>
    <s v="UTC+11"/>
    <x v="14044"/>
    <x v="550"/>
  </r>
  <r>
    <n v="389730"/>
    <d v="2021-08-16T13:11:55"/>
    <n v="39596"/>
    <n v="118549"/>
    <s v="UTC+11"/>
    <x v="14045"/>
    <x v="18"/>
  </r>
  <r>
    <n v="394390"/>
    <d v="2021-08-18T11:22:24"/>
    <n v="39596"/>
    <n v="463334"/>
    <s v="UTC+11"/>
    <x v="14046"/>
    <x v="75"/>
  </r>
  <r>
    <n v="122327"/>
    <d v="2021-05-30T12:46:52"/>
    <n v="39633"/>
    <n v="267535"/>
    <s v="UTC+0"/>
    <x v="14047"/>
    <x v="1727"/>
  </r>
  <r>
    <n v="169945"/>
    <d v="2021-06-13T12:07:16"/>
    <n v="39633"/>
    <n v="411922"/>
    <s v="UTC+0"/>
    <x v="14048"/>
    <x v="176"/>
  </r>
  <r>
    <n v="173100"/>
    <d v="2021-06-14T01:05:31"/>
    <n v="39633"/>
    <n v="347008"/>
    <s v="UTC+0"/>
    <x v="14049"/>
    <x v="586"/>
  </r>
  <r>
    <n v="202388"/>
    <d v="2021-06-22T18:34:03"/>
    <n v="39633"/>
    <n v="175663"/>
    <s v="UTC+0"/>
    <x v="14050"/>
    <x v="490"/>
  </r>
  <r>
    <n v="202917"/>
    <d v="2021-06-22T21:05:31"/>
    <n v="39633"/>
    <n v="106813"/>
    <s v="UTC+0"/>
    <x v="14051"/>
    <x v="208"/>
  </r>
  <r>
    <n v="232819"/>
    <d v="2021-07-01T14:20:05"/>
    <n v="39633"/>
    <n v="250679"/>
    <s v="UTC+0"/>
    <x v="14052"/>
    <x v="186"/>
  </r>
  <r>
    <n v="256422"/>
    <d v="2021-07-08T20:46:52"/>
    <n v="39633"/>
    <n v="227775"/>
    <s v="UTC+0"/>
    <x v="14053"/>
    <x v="114"/>
  </r>
  <r>
    <n v="284322"/>
    <d v="2021-07-16T20:02:36"/>
    <n v="39633"/>
    <n v="235518"/>
    <s v="UTC+0"/>
    <x v="3391"/>
    <x v="79"/>
  </r>
  <r>
    <n v="332798"/>
    <d v="2021-07-30T22:52:42"/>
    <n v="39633"/>
    <n v="351192"/>
    <s v="UTC+0"/>
    <x v="14054"/>
    <x v="509"/>
  </r>
  <r>
    <n v="351452"/>
    <d v="2021-08-05T13:59:06"/>
    <n v="39633"/>
    <n v="16360"/>
    <s v="UTC+0"/>
    <x v="14055"/>
    <x v="839"/>
  </r>
  <r>
    <n v="360706"/>
    <d v="2021-08-07T17:45:07"/>
    <n v="39633"/>
    <n v="316155"/>
    <s v="UTC+0"/>
    <x v="9084"/>
    <x v="17"/>
  </r>
  <r>
    <n v="367672"/>
    <d v="2021-08-09T15:27:39"/>
    <n v="39633"/>
    <n v="37644"/>
    <s v="UTC+0"/>
    <x v="14056"/>
    <x v="121"/>
  </r>
  <r>
    <n v="413067"/>
    <d v="2021-08-23T19:04:21"/>
    <n v="39633"/>
    <n v="394819"/>
    <s v="UTC+0"/>
    <x v="14057"/>
    <x v="175"/>
  </r>
  <r>
    <n v="417331"/>
    <d v="2021-08-25T17:42:48"/>
    <n v="39633"/>
    <n v="330333"/>
    <s v="UTC+0"/>
    <x v="14058"/>
    <x v="247"/>
  </r>
  <r>
    <n v="212115"/>
    <d v="2021-06-25T17:42:13"/>
    <n v="39637"/>
    <n v="411922"/>
    <s v="UTC+3"/>
    <x v="14059"/>
    <x v="290"/>
  </r>
  <r>
    <n v="221602"/>
    <d v="2021-06-27T19:15:25"/>
    <n v="39637"/>
    <n v="411922"/>
    <s v="UTC+3"/>
    <x v="14060"/>
    <x v="297"/>
  </r>
  <r>
    <n v="236708"/>
    <d v="2021-07-02T17:49:12"/>
    <n v="39637"/>
    <n v="112334"/>
    <s v="UTC+3"/>
    <x v="4637"/>
    <x v="291"/>
  </r>
  <r>
    <n v="248415"/>
    <d v="2021-07-05T17:04:56"/>
    <n v="39637"/>
    <n v="192331"/>
    <s v="UTC+3"/>
    <x v="4839"/>
    <x v="58"/>
  </r>
  <r>
    <n v="364333"/>
    <d v="2021-08-08T14:35:48"/>
    <n v="39637"/>
    <n v="158978"/>
    <s v="UTC+3"/>
    <x v="11853"/>
    <x v="492"/>
  </r>
  <r>
    <n v="397072"/>
    <d v="2021-08-19T13:51:32"/>
    <n v="39637"/>
    <n v="360778"/>
    <s v="UTC+3"/>
    <x v="14061"/>
    <x v="223"/>
  </r>
  <r>
    <n v="36863"/>
    <d v="2021-04-30T17:59:06"/>
    <n v="39650"/>
    <n v="189009"/>
    <s v="UTC+4"/>
    <x v="1956"/>
    <x v="35"/>
  </r>
  <r>
    <n v="68566"/>
    <d v="2021-05-13T20:39:53"/>
    <n v="39650"/>
    <n v="397531"/>
    <s v="UTC+4"/>
    <x v="13511"/>
    <x v="697"/>
  </r>
  <r>
    <n v="86935"/>
    <d v="2021-05-20T16:11:55"/>
    <n v="39650"/>
    <n v="204394"/>
    <s v="UTC+4"/>
    <x v="14062"/>
    <x v="187"/>
  </r>
  <r>
    <n v="140437"/>
    <d v="2021-06-05T05:56:47"/>
    <n v="39650"/>
    <n v="470762"/>
    <s v="UTC+4"/>
    <x v="14063"/>
    <x v="3189"/>
  </r>
  <r>
    <n v="155098"/>
    <d v="2021-06-09T18:08:26"/>
    <n v="39650"/>
    <n v="443594"/>
    <s v="UTC+4"/>
    <x v="334"/>
    <x v="149"/>
  </r>
  <r>
    <n v="169200"/>
    <d v="2021-06-13T08:19:51"/>
    <n v="39650"/>
    <n v="21760"/>
    <s v="UTC+4"/>
    <x v="14064"/>
    <x v="3406"/>
  </r>
  <r>
    <n v="186573"/>
    <d v="2021-06-18T18:20:05"/>
    <n v="39650"/>
    <n v="158978"/>
    <s v="UTC+4"/>
    <x v="14065"/>
    <x v="351"/>
  </r>
  <r>
    <n v="103794"/>
    <d v="2021-05-25T12:29:24"/>
    <n v="39730"/>
    <n v="180017"/>
    <s v="UTC+2"/>
    <x v="14066"/>
    <x v="487"/>
  </r>
  <r>
    <n v="143668"/>
    <d v="2021-06-05T22:04:56"/>
    <n v="39730"/>
    <n v="245484"/>
    <s v="UTC+2"/>
    <x v="14067"/>
    <x v="422"/>
  </r>
  <r>
    <n v="148097"/>
    <d v="2021-06-07T04:20:10"/>
    <n v="39730"/>
    <n v="262099"/>
    <s v="UTC+2"/>
    <x v="14068"/>
    <x v="1015"/>
  </r>
  <r>
    <n v="168451"/>
    <d v="2021-06-13T02:37:36"/>
    <n v="39730"/>
    <n v="12845"/>
    <s v="UTC+2"/>
    <x v="14069"/>
    <x v="3407"/>
  </r>
  <r>
    <n v="291655"/>
    <d v="2021-07-18T17:02:01"/>
    <n v="39748"/>
    <n v="349014"/>
    <s v="UTC+2"/>
    <x v="14070"/>
    <x v="95"/>
  </r>
  <r>
    <n v="292836"/>
    <d v="2021-07-18T20:36:23"/>
    <n v="39748"/>
    <n v="402714"/>
    <s v="UTC+2"/>
    <x v="5679"/>
    <x v="105"/>
  </r>
  <r>
    <n v="305741"/>
    <d v="2021-07-23T13:36:58"/>
    <n v="39748"/>
    <n v="192216"/>
    <s v="UTC+2"/>
    <x v="14071"/>
    <x v="117"/>
  </r>
  <r>
    <n v="327916"/>
    <d v="2021-07-29T17:18:20"/>
    <n v="39748"/>
    <n v="88863"/>
    <s v="UTC+2"/>
    <x v="14072"/>
    <x v="15"/>
  </r>
  <r>
    <n v="333438"/>
    <d v="2021-07-31T03:26:53"/>
    <n v="39748"/>
    <n v="472330"/>
    <s v="UTC+2"/>
    <x v="14073"/>
    <x v="49"/>
  </r>
  <r>
    <n v="336337"/>
    <d v="2021-07-31T18:21:14"/>
    <n v="39748"/>
    <n v="393606"/>
    <s v="UTC+2"/>
    <x v="3121"/>
    <x v="219"/>
  </r>
  <r>
    <n v="346741"/>
    <d v="2021-08-03T16:57:21"/>
    <n v="39748"/>
    <n v="351192"/>
    <s v="UTC+2"/>
    <x v="14074"/>
    <x v="84"/>
  </r>
  <r>
    <n v="387710"/>
    <d v="2021-08-15T17:22:59"/>
    <n v="39748"/>
    <n v="304722"/>
    <s v="UTC+2"/>
    <x v="14075"/>
    <x v="456"/>
  </r>
  <r>
    <n v="409391"/>
    <d v="2021-08-22T16:36:23"/>
    <n v="39748"/>
    <n v="258251"/>
    <s v="UTC+2"/>
    <x v="6931"/>
    <x v="241"/>
  </r>
  <r>
    <n v="211550"/>
    <d v="2021-06-25T16:31:09"/>
    <n v="39773"/>
    <n v="347393"/>
    <s v="UTC+1"/>
    <x v="453"/>
    <x v="12"/>
  </r>
  <r>
    <n v="219225"/>
    <d v="2021-06-27T08:12:10"/>
    <n v="39773"/>
    <n v="447378"/>
    <s v="UTC+1"/>
    <x v="14076"/>
    <x v="3408"/>
  </r>
  <r>
    <n v="262792"/>
    <d v="2021-07-10T14:22:59"/>
    <n v="39773"/>
    <n v="250679"/>
    <s v="UTC+1"/>
    <x v="14077"/>
    <x v="527"/>
  </r>
  <r>
    <n v="275519"/>
    <d v="2021-07-13T21:31:44"/>
    <n v="39773"/>
    <n v="297015"/>
    <s v="UTC+1"/>
    <x v="14078"/>
    <x v="283"/>
  </r>
  <r>
    <n v="276688"/>
    <d v="2021-07-14T14:46:17"/>
    <n v="39773"/>
    <n v="105352"/>
    <s v="UTC+1"/>
    <x v="14079"/>
    <x v="93"/>
  </r>
  <r>
    <n v="335605"/>
    <d v="2021-07-31T16:35:48"/>
    <n v="39773"/>
    <n v="134888"/>
    <s v="UTC+1"/>
    <x v="14080"/>
    <x v="492"/>
  </r>
  <r>
    <n v="396544"/>
    <d v="2021-08-19T04:05:17"/>
    <n v="39773"/>
    <n v="324410"/>
    <s v="UTC+1"/>
    <x v="14081"/>
    <x v="2734"/>
  </r>
  <r>
    <n v="87009"/>
    <d v="2021-05-20T16:39:18"/>
    <n v="39780"/>
    <n v="402459"/>
    <s v="UTC+3"/>
    <x v="14082"/>
    <x v="50"/>
  </r>
  <r>
    <n v="94676"/>
    <d v="2021-05-22T16:25:19"/>
    <n v="39780"/>
    <n v="397"/>
    <s v="UTC+3"/>
    <x v="14083"/>
    <x v="402"/>
  </r>
  <r>
    <n v="153925"/>
    <d v="2021-06-09T13:09:35"/>
    <n v="39780"/>
    <n v="330333"/>
    <s v="UTC+3"/>
    <x v="6016"/>
    <x v="632"/>
  </r>
  <r>
    <n v="173866"/>
    <d v="2021-06-14T15:54:43"/>
    <n v="39780"/>
    <n v="118549"/>
    <s v="UTC+3"/>
    <x v="14084"/>
    <x v="3409"/>
  </r>
  <r>
    <n v="211042"/>
    <d v="2021-06-25T15:17:45"/>
    <n v="39780"/>
    <n v="106952"/>
    <s v="UTC+3"/>
    <x v="14085"/>
    <x v="143"/>
  </r>
  <r>
    <n v="231528"/>
    <d v="2021-06-30T20:09:00"/>
    <n v="39780"/>
    <n v="472712"/>
    <s v="UTC+3"/>
    <x v="8669"/>
    <x v="21"/>
  </r>
  <r>
    <n v="259113"/>
    <d v="2021-07-09T17:56:12"/>
    <n v="39780"/>
    <n v="435034"/>
    <s v="UTC+3"/>
    <x v="14086"/>
    <x v="255"/>
  </r>
  <r>
    <n v="273598"/>
    <d v="2021-07-13T13:51:32"/>
    <n v="39780"/>
    <n v="112334"/>
    <s v="UTC+3"/>
    <x v="11334"/>
    <x v="223"/>
  </r>
  <r>
    <n v="296839"/>
    <d v="2021-07-20T14:26:29"/>
    <n v="39780"/>
    <n v="404226"/>
    <s v="UTC+3"/>
    <x v="14087"/>
    <x v="159"/>
  </r>
  <r>
    <n v="312213"/>
    <d v="2021-07-24T20:20:40"/>
    <n v="39780"/>
    <n v="230507"/>
    <s v="UTC+3"/>
    <x v="7733"/>
    <x v="53"/>
  </r>
  <r>
    <n v="316327"/>
    <d v="2021-07-25T19:29:15"/>
    <n v="39780"/>
    <n v="158978"/>
    <s v="UTC+3"/>
    <x v="14088"/>
    <x v="3410"/>
  </r>
  <r>
    <n v="331245"/>
    <d v="2021-07-30T19:10:45"/>
    <n v="39780"/>
    <n v="82901"/>
    <s v="UTC+3"/>
    <x v="14089"/>
    <x v="661"/>
  </r>
  <r>
    <n v="364942"/>
    <d v="2021-08-08T16:56:48"/>
    <n v="39780"/>
    <n v="411922"/>
    <s v="UTC+3"/>
    <x v="14090"/>
    <x v="3411"/>
  </r>
  <r>
    <n v="384884"/>
    <d v="2021-08-14T21:32:53"/>
    <n v="39780"/>
    <n v="351192"/>
    <s v="UTC+3"/>
    <x v="14091"/>
    <x v="345"/>
  </r>
  <r>
    <n v="387146"/>
    <d v="2021-08-15T15:17:45"/>
    <n v="39780"/>
    <n v="349368"/>
    <s v="UTC+3"/>
    <x v="14092"/>
    <x v="143"/>
  </r>
  <r>
    <n v="399647"/>
    <d v="2021-08-20T11:48:29"/>
    <n v="39780"/>
    <n v="84773"/>
    <s v="UTC+3"/>
    <x v="14093"/>
    <x v="3412"/>
  </r>
  <r>
    <n v="417718"/>
    <d v="2021-08-25T18:47:27"/>
    <n v="39780"/>
    <n v="137327"/>
    <s v="UTC+3"/>
    <x v="14094"/>
    <x v="616"/>
  </r>
  <r>
    <n v="35077"/>
    <d v="2021-04-30T05:35:13"/>
    <n v="39804"/>
    <n v="158978"/>
    <s v="UTC+7"/>
    <x v="14095"/>
    <x v="1282"/>
  </r>
  <r>
    <n v="70374"/>
    <d v="2021-05-14T16:11:20"/>
    <n v="39804"/>
    <n v="472712"/>
    <s v="UTC+7"/>
    <x v="14096"/>
    <x v="19"/>
  </r>
  <r>
    <n v="75228"/>
    <d v="2021-05-15T19:35:50"/>
    <n v="39804"/>
    <n v="12149"/>
    <s v="UTC+7"/>
    <x v="14097"/>
    <x v="3413"/>
  </r>
  <r>
    <n v="79780"/>
    <d v="2021-05-17T07:55:02"/>
    <n v="39804"/>
    <n v="463334"/>
    <s v="UTC+7"/>
    <x v="14098"/>
    <x v="458"/>
  </r>
  <r>
    <n v="81979"/>
    <d v="2021-05-18T13:30:34"/>
    <n v="39804"/>
    <n v="16360"/>
    <s v="UTC+7"/>
    <x v="14099"/>
    <x v="228"/>
  </r>
  <r>
    <n v="98297"/>
    <d v="2021-05-23T14:54:27"/>
    <n v="39804"/>
    <n v="347393"/>
    <s v="UTC+7"/>
    <x v="14100"/>
    <x v="4"/>
  </r>
  <r>
    <n v="102918"/>
    <d v="2021-05-24T22:13:55"/>
    <n v="39804"/>
    <n v="249086"/>
    <s v="UTC+7"/>
    <x v="14101"/>
    <x v="1278"/>
  </r>
  <r>
    <n v="133787"/>
    <d v="2021-06-03T13:53:52"/>
    <n v="39804"/>
    <n v="250679"/>
    <s v="UTC+7"/>
    <x v="3432"/>
    <x v="104"/>
  </r>
  <r>
    <n v="185778"/>
    <d v="2021-06-18T16:25:19"/>
    <n v="39804"/>
    <n v="180863"/>
    <s v="UTC+7"/>
    <x v="8336"/>
    <x v="347"/>
  </r>
  <r>
    <n v="189492"/>
    <d v="2021-06-19T11:36:23"/>
    <n v="39804"/>
    <n v="154256"/>
    <s v="UTC+7"/>
    <x v="14102"/>
    <x v="241"/>
  </r>
  <r>
    <n v="197543"/>
    <d v="2021-06-21T10:07:51"/>
    <n v="39804"/>
    <n v="128523"/>
    <s v="UTC+7"/>
    <x v="9168"/>
    <x v="48"/>
  </r>
  <r>
    <n v="200720"/>
    <d v="2021-06-22T07:43:23"/>
    <n v="39804"/>
    <n v="95024"/>
    <s v="UTC+7"/>
    <x v="14103"/>
    <x v="779"/>
  </r>
  <r>
    <n v="203958"/>
    <d v="2021-06-23T12:20:40"/>
    <n v="39804"/>
    <n v="204394"/>
    <s v="UTC+7"/>
    <x v="14104"/>
    <x v="359"/>
  </r>
  <r>
    <n v="204955"/>
    <d v="2021-06-23T17:11:55"/>
    <n v="39804"/>
    <n v="31302"/>
    <s v="UTC+7"/>
    <x v="14105"/>
    <x v="18"/>
  </r>
  <r>
    <n v="256363"/>
    <d v="2021-07-08T20:25:55"/>
    <n v="39804"/>
    <n v="405278"/>
    <s v="UTC+7"/>
    <x v="14106"/>
    <x v="2417"/>
  </r>
  <r>
    <n v="273244"/>
    <d v="2021-07-13T10:33:28"/>
    <n v="39804"/>
    <n v="411922"/>
    <s v="UTC+7"/>
    <x v="14107"/>
    <x v="371"/>
  </r>
  <r>
    <n v="334980"/>
    <d v="2021-07-31T14:42:48"/>
    <n v="39804"/>
    <n v="103334"/>
    <s v="UTC+7"/>
    <x v="14108"/>
    <x v="139"/>
  </r>
  <r>
    <n v="372653"/>
    <d v="2021-08-11T14:35:48"/>
    <n v="39804"/>
    <n v="157696"/>
    <s v="UTC+7"/>
    <x v="14109"/>
    <x v="346"/>
  </r>
  <r>
    <n v="374955"/>
    <d v="2021-08-12T09:16:35"/>
    <n v="39804"/>
    <n v="60239"/>
    <s v="UTC+7"/>
    <x v="4254"/>
    <x v="561"/>
  </r>
  <r>
    <n v="109663"/>
    <d v="2021-05-27T18:00:51"/>
    <n v="39805"/>
    <n v="285211"/>
    <s v="UTC+3"/>
    <x v="14110"/>
    <x v="23"/>
  </r>
  <r>
    <n v="110965"/>
    <d v="2021-05-28T00:36:00"/>
    <n v="39805"/>
    <n v="420375"/>
    <s v="UTC+3"/>
    <x v="14111"/>
    <x v="998"/>
  </r>
  <r>
    <n v="165545"/>
    <d v="2021-06-12T14:59:06"/>
    <n v="39805"/>
    <n v="411922"/>
    <s v="UTC+3"/>
    <x v="2504"/>
    <x v="252"/>
  </r>
  <r>
    <n v="171824"/>
    <d v="2021-06-13T18:38:08"/>
    <n v="39805"/>
    <n v="347008"/>
    <s v="UTC+3"/>
    <x v="14112"/>
    <x v="390"/>
  </r>
  <r>
    <n v="217465"/>
    <d v="2021-06-26T20:50:57"/>
    <n v="39805"/>
    <n v="252370"/>
    <s v="UTC+3"/>
    <x v="14113"/>
    <x v="78"/>
  </r>
  <r>
    <n v="248646"/>
    <d v="2021-07-05T17:56:12"/>
    <n v="39805"/>
    <n v="169563"/>
    <s v="UTC+3"/>
    <x v="14114"/>
    <x v="255"/>
  </r>
  <r>
    <n v="250928"/>
    <d v="2021-07-06T16:34:38"/>
    <n v="39805"/>
    <n v="470762"/>
    <s v="UTC+3"/>
    <x v="14115"/>
    <x v="158"/>
  </r>
  <r>
    <n v="268469"/>
    <d v="2021-07-11T18:17:10"/>
    <n v="39805"/>
    <n v="344744"/>
    <s v="UTC+3"/>
    <x v="14116"/>
    <x v="206"/>
  </r>
  <r>
    <n v="336676"/>
    <d v="2021-07-31T19:22:24"/>
    <n v="39805"/>
    <n v="38735"/>
    <s v="UTC+3"/>
    <x v="14117"/>
    <x v="75"/>
  </r>
  <r>
    <n v="373312"/>
    <d v="2021-08-11T17:35:13"/>
    <n v="39805"/>
    <n v="176818"/>
    <s v="UTC+3"/>
    <x v="14118"/>
    <x v="137"/>
  </r>
  <r>
    <n v="381422"/>
    <d v="2021-08-14T04:39:56"/>
    <n v="39805"/>
    <n v="397531"/>
    <s v="UTC+3"/>
    <x v="14119"/>
    <x v="3414"/>
  </r>
  <r>
    <n v="384390"/>
    <d v="2021-08-14T19:55:02"/>
    <n v="39805"/>
    <n v="131133"/>
    <s v="UTC+3"/>
    <x v="14120"/>
    <x v="115"/>
  </r>
  <r>
    <n v="392228"/>
    <d v="2021-08-17T14:10:10"/>
    <n v="39805"/>
    <n v="158978"/>
    <s v="UTC+3"/>
    <x v="14121"/>
    <x v="398"/>
  </r>
  <r>
    <n v="394312"/>
    <d v="2021-08-18T10:40:28"/>
    <n v="39805"/>
    <n v="292782"/>
    <s v="UTC+3"/>
    <x v="14122"/>
    <x v="778"/>
  </r>
  <r>
    <n v="410396"/>
    <d v="2021-08-22T19:03:46"/>
    <n v="39805"/>
    <n v="180939"/>
    <s v="UTC+3"/>
    <x v="14123"/>
    <x v="231"/>
  </r>
  <r>
    <n v="6076"/>
    <d v="2021-04-09T15:56:47"/>
    <n v="39822"/>
    <n v="412795"/>
    <s v="UTC+2"/>
    <x v="14124"/>
    <x v="113"/>
  </r>
  <r>
    <n v="6224"/>
    <d v="2021-04-09T19:03:11"/>
    <n v="39822"/>
    <n v="137327"/>
    <s v="UTC+2"/>
    <x v="14125"/>
    <x v="198"/>
  </r>
  <r>
    <n v="6317"/>
    <d v="2021-04-09T21:32:19"/>
    <n v="39822"/>
    <n v="158978"/>
    <s v="UTC+2"/>
    <x v="14126"/>
    <x v="766"/>
  </r>
  <r>
    <n v="6663"/>
    <d v="2021-04-10T10:54:25"/>
    <n v="39822"/>
    <n v="477492"/>
    <s v="UTC+2"/>
    <x v="14127"/>
    <x v="3415"/>
  </r>
  <r>
    <n v="12092"/>
    <d v="2021-04-16T23:21:49"/>
    <n v="39822"/>
    <n v="204394"/>
    <s v="UTC+2"/>
    <x v="14128"/>
    <x v="567"/>
  </r>
  <r>
    <n v="51670"/>
    <d v="2021-05-07T05:37:55"/>
    <n v="39822"/>
    <n v="244574"/>
    <s v="UTC+2"/>
    <x v="14129"/>
    <x v="1481"/>
  </r>
  <r>
    <n v="61836"/>
    <d v="2021-05-10T19:59:06"/>
    <n v="39822"/>
    <n v="258219"/>
    <s v="UTC+2"/>
    <x v="14130"/>
    <x v="35"/>
  </r>
  <r>
    <n v="84078"/>
    <d v="2021-05-19T11:16:19"/>
    <n v="39822"/>
    <n v="37644"/>
    <s v="UTC+2"/>
    <x v="14131"/>
    <x v="414"/>
  </r>
  <r>
    <n v="217024"/>
    <d v="2021-06-26T18:47:01"/>
    <n v="39834"/>
    <n v="169042"/>
    <s v="UTC+2"/>
    <x v="14132"/>
    <x v="3416"/>
  </r>
  <r>
    <n v="224042"/>
    <d v="2021-06-28T14:39:53"/>
    <n v="39834"/>
    <n v="230507"/>
    <s v="UTC+2"/>
    <x v="7951"/>
    <x v="106"/>
  </r>
  <r>
    <n v="224750"/>
    <d v="2021-06-28T18:49:12"/>
    <n v="39834"/>
    <n v="397390"/>
    <s v="UTC+2"/>
    <x v="14133"/>
    <x v="291"/>
  </r>
  <r>
    <n v="236480"/>
    <d v="2021-07-02T17:11:20"/>
    <n v="39834"/>
    <n v="244574"/>
    <s v="UTC+2"/>
    <x v="2556"/>
    <x v="179"/>
  </r>
  <r>
    <n v="254098"/>
    <d v="2021-07-07T21:02:01"/>
    <n v="39834"/>
    <n v="379466"/>
    <s v="UTC+2"/>
    <x v="12651"/>
    <x v="26"/>
  </r>
  <r>
    <n v="288019"/>
    <d v="2021-07-17T17:18:51"/>
    <n v="39834"/>
    <n v="68991"/>
    <s v="UTC+2"/>
    <x v="14134"/>
    <x v="3417"/>
  </r>
  <r>
    <n v="295496"/>
    <d v="2021-07-19T20:34:03"/>
    <n v="39834"/>
    <n v="422962"/>
    <s v="UTC+2"/>
    <x v="14135"/>
    <x v="8"/>
  </r>
  <r>
    <n v="297831"/>
    <d v="2021-07-20T18:09:35"/>
    <n v="39834"/>
    <n v="158978"/>
    <s v="UTC+2"/>
    <x v="14136"/>
    <x v="29"/>
  </r>
  <r>
    <n v="377898"/>
    <d v="2021-08-13T12:22:24"/>
    <n v="39834"/>
    <n v="449373"/>
    <s v="UTC+2"/>
    <x v="14137"/>
    <x v="682"/>
  </r>
  <r>
    <n v="379300"/>
    <d v="2021-08-13T18:07:16"/>
    <n v="39834"/>
    <n v="75080"/>
    <s v="UTC+2"/>
    <x v="14138"/>
    <x v="381"/>
  </r>
  <r>
    <n v="381390"/>
    <d v="2021-08-14T04:25:34"/>
    <n v="39834"/>
    <n v="19525"/>
    <s v="UTC+2"/>
    <x v="14139"/>
    <x v="3418"/>
  </r>
  <r>
    <n v="387549"/>
    <d v="2021-08-15T16:48:02"/>
    <n v="39834"/>
    <n v="250679"/>
    <s v="UTC+2"/>
    <x v="14140"/>
    <x v="103"/>
  </r>
  <r>
    <n v="392669"/>
    <d v="2021-08-17T16:43:23"/>
    <n v="39834"/>
    <n v="258219"/>
    <s v="UTC+2"/>
    <x v="1784"/>
    <x v="3"/>
  </r>
  <r>
    <n v="400981"/>
    <d v="2021-08-20T16:41:03"/>
    <n v="39834"/>
    <n v="328282"/>
    <s v="UTC+2"/>
    <x v="14141"/>
    <x v="147"/>
  </r>
  <r>
    <n v="413130"/>
    <d v="2021-08-23T19:19:30"/>
    <n v="39834"/>
    <n v="363811"/>
    <s v="UTC+2"/>
    <x v="373"/>
    <x v="134"/>
  </r>
  <r>
    <n v="16865"/>
    <d v="2021-04-20T09:13:26"/>
    <n v="39841"/>
    <n v="392434"/>
    <s v="UTC+1"/>
    <x v="14142"/>
    <x v="3419"/>
  </r>
  <r>
    <n v="43359"/>
    <d v="2021-05-02T20:52:07"/>
    <n v="39841"/>
    <n v="392036"/>
    <s v="UTC+1"/>
    <x v="14143"/>
    <x v="204"/>
  </r>
  <r>
    <n v="81358"/>
    <d v="2021-05-17T22:09:00"/>
    <n v="39841"/>
    <n v="303258"/>
    <s v="UTC+1"/>
    <x v="4951"/>
    <x v="21"/>
  </r>
  <r>
    <n v="103774"/>
    <d v="2021-05-25T12:19:30"/>
    <n v="39841"/>
    <n v="158978"/>
    <s v="UTC+1"/>
    <x v="14144"/>
    <x v="784"/>
  </r>
  <r>
    <n v="107435"/>
    <d v="2021-05-26T18:43:58"/>
    <n v="39841"/>
    <n v="250679"/>
    <s v="UTC+1"/>
    <x v="14145"/>
    <x v="20"/>
  </r>
  <r>
    <n v="171907"/>
    <d v="2021-06-13T18:57:56"/>
    <n v="39841"/>
    <n v="320788"/>
    <s v="UTC+1"/>
    <x v="14146"/>
    <x v="60"/>
  </r>
  <r>
    <n v="174404"/>
    <d v="2021-06-14T17:45:42"/>
    <n v="39841"/>
    <n v="70091"/>
    <s v="UTC+1"/>
    <x v="75"/>
    <x v="69"/>
  </r>
  <r>
    <n v="199964"/>
    <d v="2021-06-21T21:55:02"/>
    <n v="39841"/>
    <n v="458081"/>
    <s v="UTC+1"/>
    <x v="4833"/>
    <x v="115"/>
  </r>
  <r>
    <n v="215918"/>
    <d v="2021-06-26T15:51:32"/>
    <n v="39841"/>
    <n v="154228"/>
    <s v="UTC+1"/>
    <x v="14147"/>
    <x v="223"/>
  </r>
  <r>
    <n v="267712"/>
    <d v="2021-07-11T15:46:47"/>
    <n v="39841"/>
    <n v="331056"/>
    <s v="UTC+1"/>
    <x v="14148"/>
    <x v="3420"/>
  </r>
  <r>
    <n v="284496"/>
    <d v="2021-07-16T20:31:09"/>
    <n v="39841"/>
    <n v="227775"/>
    <s v="UTC+1"/>
    <x v="5906"/>
    <x v="160"/>
  </r>
  <r>
    <n v="340986"/>
    <d v="2021-08-01T17:31:44"/>
    <n v="39841"/>
    <n v="294042"/>
    <s v="UTC+1"/>
    <x v="14149"/>
    <x v="622"/>
  </r>
  <r>
    <n v="336009"/>
    <d v="2021-07-31T17:29:59"/>
    <n v="39843"/>
    <n v="274147"/>
    <s v="UTC+2"/>
    <x v="9288"/>
    <x v="251"/>
  </r>
  <r>
    <n v="348419"/>
    <d v="2021-08-04T13:25:19"/>
    <n v="39843"/>
    <n v="411922"/>
    <s v="UTC+2"/>
    <x v="14150"/>
    <x v="322"/>
  </r>
  <r>
    <n v="369908"/>
    <d v="2021-08-10T14:16:35"/>
    <n v="39843"/>
    <n v="351192"/>
    <s v="UTC+2"/>
    <x v="14151"/>
    <x v="561"/>
  </r>
  <r>
    <n v="397284"/>
    <d v="2021-08-19T14:35:13"/>
    <n v="39843"/>
    <n v="180863"/>
    <s v="UTC+2"/>
    <x v="14152"/>
    <x v="133"/>
  </r>
  <r>
    <n v="29218"/>
    <d v="2021-04-26T22:48:02"/>
    <n v="39854"/>
    <n v="446536"/>
    <s v="UTC+0"/>
    <x v="14153"/>
    <x v="141"/>
  </r>
  <r>
    <n v="34268"/>
    <d v="2021-04-29T18:41:03"/>
    <n v="39854"/>
    <n v="411922"/>
    <s v="UTC+0"/>
    <x v="14154"/>
    <x v="147"/>
  </r>
  <r>
    <n v="45430"/>
    <d v="2021-05-03T20:16:35"/>
    <n v="39854"/>
    <n v="463342"/>
    <s v="UTC+0"/>
    <x v="14155"/>
    <x v="36"/>
  </r>
  <r>
    <n v="61193"/>
    <d v="2021-05-10T16:49:12"/>
    <n v="39854"/>
    <n v="351192"/>
    <s v="UTC+0"/>
    <x v="14156"/>
    <x v="445"/>
  </r>
  <r>
    <n v="89957"/>
    <d v="2021-05-21T17:56:47"/>
    <n v="39854"/>
    <n v="37467"/>
    <s v="UTC+0"/>
    <x v="14157"/>
    <x v="113"/>
  </r>
  <r>
    <n v="100336"/>
    <d v="2021-05-23T23:43:50"/>
    <n v="39854"/>
    <n v="169999"/>
    <s v="UTC+0"/>
    <x v="14158"/>
    <x v="3421"/>
  </r>
  <r>
    <n v="113222"/>
    <d v="2021-05-28T17:05:31"/>
    <n v="39854"/>
    <n v="250679"/>
    <s v="UTC+0"/>
    <x v="11461"/>
    <x v="89"/>
  </r>
  <r>
    <n v="139331"/>
    <d v="2021-06-04T21:17:10"/>
    <n v="39854"/>
    <n v="347008"/>
    <s v="UTC+0"/>
    <x v="8744"/>
    <x v="206"/>
  </r>
  <r>
    <n v="180087"/>
    <d v="2021-06-16T20:09:35"/>
    <n v="39854"/>
    <n v="70091"/>
    <s v="UTC+0"/>
    <x v="14159"/>
    <x v="29"/>
  </r>
  <r>
    <n v="330218"/>
    <d v="2021-07-30T15:57:56"/>
    <n v="39854"/>
    <n v="156650"/>
    <s v="UTC+0"/>
    <x v="364"/>
    <x v="264"/>
  </r>
  <r>
    <n v="21921"/>
    <d v="2021-04-23T20:33:28"/>
    <n v="39867"/>
    <n v="230507"/>
    <s v="UTC+1"/>
    <x v="14160"/>
    <x v="613"/>
  </r>
  <r>
    <n v="45949"/>
    <d v="2021-05-04T02:40:19"/>
    <n v="39867"/>
    <n v="327968"/>
    <s v="UTC+1"/>
    <x v="14161"/>
    <x v="73"/>
  </r>
  <r>
    <n v="58989"/>
    <d v="2021-05-09T17:27:04"/>
    <n v="39867"/>
    <n v="411922"/>
    <s v="UTC+1"/>
    <x v="14162"/>
    <x v="146"/>
  </r>
  <r>
    <n v="71309"/>
    <d v="2021-05-14T19:14:15"/>
    <n v="39867"/>
    <n v="404226"/>
    <s v="UTC+1"/>
    <x v="607"/>
    <x v="383"/>
  </r>
  <r>
    <n v="92969"/>
    <d v="2021-05-22T06:20:48"/>
    <n v="39867"/>
    <n v="158978"/>
    <s v="UTC+1"/>
    <x v="14163"/>
    <x v="3422"/>
  </r>
  <r>
    <n v="105269"/>
    <d v="2021-05-25T22:02:01"/>
    <n v="39867"/>
    <n v="84833"/>
    <s v="UTC+1"/>
    <x v="14164"/>
    <x v="26"/>
  </r>
  <r>
    <n v="115802"/>
    <d v="2021-05-29T02:10:55"/>
    <n v="39867"/>
    <n v="154228"/>
    <s v="UTC+1"/>
    <x v="14165"/>
    <x v="3423"/>
  </r>
  <r>
    <n v="151385"/>
    <d v="2021-06-08T14:50:57"/>
    <n v="39867"/>
    <n v="351192"/>
    <s v="UTC+1"/>
    <x v="14166"/>
    <x v="407"/>
  </r>
  <r>
    <n v="192141"/>
    <d v="2021-06-19T20:35:48"/>
    <n v="39867"/>
    <n v="21760"/>
    <s v="UTC+1"/>
    <x v="4351"/>
    <x v="346"/>
  </r>
  <r>
    <n v="234627"/>
    <d v="2021-07-01T22:43:58"/>
    <n v="39867"/>
    <n v="112334"/>
    <s v="UTC+1"/>
    <x v="14167"/>
    <x v="177"/>
  </r>
  <r>
    <n v="281495"/>
    <d v="2021-07-16T01:35:31"/>
    <n v="39867"/>
    <n v="21136"/>
    <s v="UTC+1"/>
    <x v="14168"/>
    <x v="1761"/>
  </r>
  <r>
    <n v="290777"/>
    <d v="2021-07-18T10:31:12"/>
    <n v="39867"/>
    <n v="470762"/>
    <s v="UTC+1"/>
    <x v="14169"/>
    <x v="1960"/>
  </r>
  <r>
    <n v="318070"/>
    <d v="2021-07-26T12:38:08"/>
    <n v="39867"/>
    <n v="118549"/>
    <s v="UTC+1"/>
    <x v="14170"/>
    <x v="891"/>
  </r>
  <r>
    <n v="355187"/>
    <d v="2021-08-06T16:21:49"/>
    <n v="39867"/>
    <n v="170185"/>
    <s v="UTC+1"/>
    <x v="14171"/>
    <x v="5"/>
  </r>
  <r>
    <n v="403911"/>
    <d v="2021-08-21T09:04:48"/>
    <n v="39902"/>
    <n v="347393"/>
    <s v="UTC+1"/>
    <x v="14172"/>
    <x v="188"/>
  </r>
  <r>
    <n v="24660"/>
    <d v="2021-04-24T18:48:37"/>
    <n v="39933"/>
    <n v="246549"/>
    <s v="UTC+1"/>
    <x v="14173"/>
    <x v="81"/>
  </r>
  <r>
    <n v="49841"/>
    <d v="2021-05-06T07:00:58"/>
    <n v="39933"/>
    <n v="182984"/>
    <s v="UTC+1"/>
    <x v="14174"/>
    <x v="2101"/>
  </r>
  <r>
    <n v="50575"/>
    <d v="2021-05-06T18:06:41"/>
    <n v="39933"/>
    <n v="286726"/>
    <s v="UTC+1"/>
    <x v="11690"/>
    <x v="486"/>
  </r>
  <r>
    <n v="59729"/>
    <d v="2021-05-09T20:35:48"/>
    <n v="39933"/>
    <n v="258251"/>
    <s v="UTC+1"/>
    <x v="14175"/>
    <x v="346"/>
  </r>
  <r>
    <n v="94800"/>
    <d v="2021-05-22T16:54:27"/>
    <n v="39933"/>
    <n v="182191"/>
    <s v="UTC+1"/>
    <x v="7744"/>
    <x v="163"/>
  </r>
  <r>
    <n v="102452"/>
    <d v="2021-05-24T19:07:16"/>
    <n v="39933"/>
    <n v="154228"/>
    <s v="UTC+1"/>
    <x v="14176"/>
    <x v="381"/>
  </r>
  <r>
    <n v="102830"/>
    <d v="2021-05-24T21:41:03"/>
    <n v="39933"/>
    <n v="411922"/>
    <s v="UTC+1"/>
    <x v="14177"/>
    <x v="109"/>
  </r>
  <r>
    <n v="108058"/>
    <d v="2021-05-26T21:20:05"/>
    <n v="39933"/>
    <n v="12039"/>
    <s v="UTC+1"/>
    <x v="14178"/>
    <x v="351"/>
  </r>
  <r>
    <n v="111797"/>
    <d v="2021-05-28T12:24:09"/>
    <n v="39933"/>
    <n v="397531"/>
    <s v="UTC+1"/>
    <x v="14179"/>
    <x v="1136"/>
  </r>
  <r>
    <n v="114612"/>
    <d v="2021-05-28T20:26:29"/>
    <n v="39933"/>
    <n v="250679"/>
    <s v="UTC+1"/>
    <x v="14180"/>
    <x v="162"/>
  </r>
  <r>
    <n v="135429"/>
    <d v="2021-06-03T20:56:47"/>
    <n v="39933"/>
    <n v="382118"/>
    <s v="UTC+1"/>
    <x v="14181"/>
    <x v="1"/>
  </r>
  <r>
    <n v="137918"/>
    <d v="2021-06-04T16:59:06"/>
    <n v="39933"/>
    <n v="351192"/>
    <s v="UTC+1"/>
    <x v="14182"/>
    <x v="252"/>
  </r>
  <r>
    <n v="149705"/>
    <d v="2021-06-07T19:35:13"/>
    <n v="39933"/>
    <n v="341844"/>
    <s v="UTC+1"/>
    <x v="14183"/>
    <x v="137"/>
  </r>
  <r>
    <n v="174821"/>
    <d v="2021-06-14T19:25:54"/>
    <n v="39933"/>
    <n v="316958"/>
    <s v="UTC+1"/>
    <x v="14184"/>
    <x v="44"/>
  </r>
  <r>
    <n v="178824"/>
    <d v="2021-06-16T14:25:19"/>
    <n v="39933"/>
    <n v="370276"/>
    <s v="UTC+1"/>
    <x v="14185"/>
    <x v="322"/>
  </r>
  <r>
    <n v="183876"/>
    <d v="2021-06-17T23:58:31"/>
    <n v="39933"/>
    <n v="9732"/>
    <s v="UTC+1"/>
    <x v="14186"/>
    <x v="1337"/>
  </r>
  <r>
    <n v="185834"/>
    <d v="2021-06-18T16:34:05"/>
    <n v="39933"/>
    <n v="357547"/>
    <s v="UTC+1"/>
    <x v="14187"/>
    <x v="2843"/>
  </r>
  <r>
    <n v="196502"/>
    <d v="2021-06-20T20:25:22"/>
    <n v="39933"/>
    <n v="250679"/>
    <s v="UTC+1"/>
    <x v="14188"/>
    <x v="3424"/>
  </r>
  <r>
    <n v="200736"/>
    <d v="2021-06-22T08:04:19"/>
    <n v="39933"/>
    <n v="210854"/>
    <s v="UTC+1"/>
    <x v="14189"/>
    <x v="3425"/>
  </r>
  <r>
    <n v="204554"/>
    <d v="2021-06-23T15:46:52"/>
    <n v="39933"/>
    <n v="437139"/>
    <s v="UTC+1"/>
    <x v="11930"/>
    <x v="123"/>
  </r>
  <r>
    <n v="318989"/>
    <d v="2021-07-26T16:46:17"/>
    <n v="40016"/>
    <n v="230507"/>
    <s v="UTC+3"/>
    <x v="14190"/>
    <x v="316"/>
  </r>
  <r>
    <n v="329160"/>
    <d v="2021-07-30T10:56:47"/>
    <n v="40016"/>
    <n v="112025"/>
    <s v="UTC+3"/>
    <x v="14191"/>
    <x v="183"/>
  </r>
  <r>
    <n v="366500"/>
    <d v="2021-08-08T23:36:03"/>
    <n v="40016"/>
    <n v="80850"/>
    <s v="UTC+3"/>
    <x v="14192"/>
    <x v="3426"/>
  </r>
  <r>
    <n v="386321"/>
    <d v="2021-08-15T10:12:03"/>
    <n v="40016"/>
    <n v="347008"/>
    <s v="UTC+3"/>
    <x v="14193"/>
    <x v="3427"/>
  </r>
  <r>
    <n v="415382"/>
    <d v="2021-08-24T21:00:16"/>
    <n v="40016"/>
    <n v="439981"/>
    <s v="UTC+3"/>
    <x v="14194"/>
    <x v="127"/>
  </r>
  <r>
    <n v="5895"/>
    <d v="2021-04-09T10:10:05"/>
    <n v="40096"/>
    <n v="422610"/>
    <s v="UTC+2"/>
    <x v="14195"/>
    <x v="2541"/>
  </r>
  <r>
    <n v="6340"/>
    <d v="2021-04-09T22:51:50"/>
    <n v="40096"/>
    <n v="3528"/>
    <s v="UTC+2"/>
    <x v="14196"/>
    <x v="3428"/>
  </r>
  <r>
    <n v="18944"/>
    <d v="2021-04-21T22:32:53"/>
    <n v="40096"/>
    <n v="184941"/>
    <s v="UTC+2"/>
    <x v="14197"/>
    <x v="345"/>
  </r>
  <r>
    <n v="14583"/>
    <d v="2021-04-18T14:50:22"/>
    <n v="40102"/>
    <n v="347367"/>
    <s v="UTC+8"/>
    <x v="14198"/>
    <x v="369"/>
  </r>
  <r>
    <n v="15644"/>
    <d v="2021-04-19T05:59:06"/>
    <n v="40102"/>
    <n v="190676"/>
    <s v="UTC+8"/>
    <x v="14199"/>
    <x v="839"/>
  </r>
  <r>
    <n v="32630"/>
    <d v="2021-04-28T21:52:48"/>
    <n v="40102"/>
    <n v="259392"/>
    <s v="UTC+8"/>
    <x v="14200"/>
    <x v="2021"/>
  </r>
  <r>
    <n v="46020"/>
    <d v="2021-05-04T07:04:19"/>
    <n v="40102"/>
    <n v="56195"/>
    <s v="UTC+8"/>
    <x v="14201"/>
    <x v="3429"/>
  </r>
  <r>
    <n v="49854"/>
    <d v="2021-05-06T07:57:56"/>
    <n v="40102"/>
    <n v="182984"/>
    <s v="UTC+8"/>
    <x v="14202"/>
    <x v="264"/>
  </r>
  <r>
    <n v="121799"/>
    <d v="2021-05-30T08:49:12"/>
    <n v="40102"/>
    <n v="347393"/>
    <s v="UTC+8"/>
    <x v="14203"/>
    <x v="445"/>
  </r>
  <r>
    <n v="131096"/>
    <d v="2021-06-02T08:35:13"/>
    <n v="40102"/>
    <n v="284180"/>
    <s v="UTC+8"/>
    <x v="14204"/>
    <x v="133"/>
  </r>
  <r>
    <n v="133487"/>
    <d v="2021-06-03T11:27:39"/>
    <n v="40102"/>
    <n v="294042"/>
    <s v="UTC+8"/>
    <x v="14205"/>
    <x v="368"/>
  </r>
  <r>
    <n v="160283"/>
    <d v="2021-06-11T14:08:26"/>
    <n v="40102"/>
    <n v="324743"/>
    <s v="UTC+8"/>
    <x v="14206"/>
    <x v="149"/>
  </r>
  <r>
    <n v="197369"/>
    <d v="2021-06-21T05:14:50"/>
    <n v="40102"/>
    <n v="396686"/>
    <s v="UTC+8"/>
    <x v="14207"/>
    <x v="652"/>
  </r>
  <r>
    <n v="201056"/>
    <d v="2021-06-22T12:56:12"/>
    <n v="40102"/>
    <n v="196347"/>
    <s v="UTC+8"/>
    <x v="14208"/>
    <x v="255"/>
  </r>
  <r>
    <n v="34728"/>
    <d v="2021-04-29T21:02:01"/>
    <n v="40109"/>
    <n v="369308"/>
    <s v="UTC+2"/>
    <x v="14209"/>
    <x v="26"/>
  </r>
  <r>
    <n v="45599"/>
    <d v="2021-05-03T21:39:18"/>
    <n v="40109"/>
    <n v="327968"/>
    <s v="UTC+2"/>
    <x v="14210"/>
    <x v="525"/>
  </r>
  <r>
    <n v="47344"/>
    <d v="2021-05-04T19:14:50"/>
    <n v="40109"/>
    <n v="330333"/>
    <s v="UTC+2"/>
    <x v="14211"/>
    <x v="90"/>
  </r>
  <r>
    <n v="50558"/>
    <d v="2021-05-06T17:55:37"/>
    <n v="40109"/>
    <n v="351192"/>
    <s v="UTC+2"/>
    <x v="14212"/>
    <x v="190"/>
  </r>
  <r>
    <n v="65830"/>
    <d v="2021-05-12T17:29:59"/>
    <n v="40109"/>
    <n v="74456"/>
    <s v="UTC+2"/>
    <x v="14213"/>
    <x v="251"/>
  </r>
  <r>
    <n v="76112"/>
    <d v="2021-05-16T00:33:13"/>
    <n v="40109"/>
    <n v="367203"/>
    <s v="UTC+2"/>
    <x v="14214"/>
    <x v="3430"/>
  </r>
  <r>
    <n v="167265"/>
    <d v="2021-06-12T20:12:24"/>
    <n v="40109"/>
    <n v="411922"/>
    <s v="UTC+2"/>
    <x v="14215"/>
    <x v="3431"/>
  </r>
  <r>
    <n v="197921"/>
    <d v="2021-06-21T13:33:07"/>
    <n v="40109"/>
    <n v="473233"/>
    <s v="UTC+2"/>
    <x v="14216"/>
    <x v="1329"/>
  </r>
  <r>
    <n v="222562"/>
    <d v="2021-06-27T22:31:51"/>
    <n v="40109"/>
    <n v="154256"/>
    <s v="UTC+2"/>
    <x v="14217"/>
    <x v="3432"/>
  </r>
  <r>
    <n v="234443"/>
    <d v="2021-07-01T21:41:17"/>
    <n v="40109"/>
    <n v="295484"/>
    <s v="UTC+2"/>
    <x v="14218"/>
    <x v="1118"/>
  </r>
  <r>
    <n v="241261"/>
    <d v="2021-07-03T17:11:20"/>
    <n v="40109"/>
    <n v="288529"/>
    <s v="UTC+2"/>
    <x v="3261"/>
    <x v="179"/>
  </r>
  <r>
    <n v="263312"/>
    <d v="2021-07-10T16:01:26"/>
    <n v="40109"/>
    <n v="86587"/>
    <s v="UTC+2"/>
    <x v="10325"/>
    <x v="266"/>
  </r>
  <r>
    <n v="374861"/>
    <d v="2021-08-12T05:22:05"/>
    <n v="40109"/>
    <n v="122982"/>
    <s v="UTC+2"/>
    <x v="14219"/>
    <x v="1443"/>
  </r>
  <r>
    <n v="411846"/>
    <d v="2021-08-23T12:52:42"/>
    <n v="40109"/>
    <n v="36890"/>
    <s v="UTC+2"/>
    <x v="14220"/>
    <x v="39"/>
  </r>
  <r>
    <n v="412297"/>
    <d v="2021-08-23T15:54:27"/>
    <n v="40109"/>
    <n v="475983"/>
    <s v="UTC+2"/>
    <x v="14221"/>
    <x v="163"/>
  </r>
  <r>
    <n v="9983"/>
    <d v="2021-04-14T19:31:09"/>
    <n v="40131"/>
    <n v="129210"/>
    <s v="UTC+2"/>
    <x v="9560"/>
    <x v="160"/>
  </r>
  <r>
    <n v="15132"/>
    <d v="2021-04-18T19:12:30"/>
    <n v="40131"/>
    <n v="258251"/>
    <s v="UTC+2"/>
    <x v="14222"/>
    <x v="87"/>
  </r>
  <r>
    <n v="20925"/>
    <d v="2021-04-23T11:12:30"/>
    <n v="40131"/>
    <n v="411922"/>
    <s v="UTC+2"/>
    <x v="14223"/>
    <x v="324"/>
  </r>
  <r>
    <n v="229500"/>
    <d v="2021-06-30T07:41:46"/>
    <n v="40176"/>
    <n v="411922"/>
    <s v="UTC+2"/>
    <x v="14224"/>
    <x v="2345"/>
  </r>
  <r>
    <n v="232840"/>
    <d v="2021-07-01T14:32:53"/>
    <n v="40176"/>
    <n v="193398"/>
    <s v="UTC+2"/>
    <x v="14225"/>
    <x v="382"/>
  </r>
  <r>
    <n v="240881"/>
    <d v="2021-07-03T16:06:06"/>
    <n v="40176"/>
    <n v="267852"/>
    <s v="UTC+2"/>
    <x v="816"/>
    <x v="111"/>
  </r>
  <r>
    <n v="242020"/>
    <d v="2021-07-03T19:24:09"/>
    <n v="40176"/>
    <n v="250679"/>
    <s v="UTC+2"/>
    <x v="14226"/>
    <x v="344"/>
  </r>
  <r>
    <n v="264138"/>
    <d v="2021-07-10T18:04:56"/>
    <n v="40176"/>
    <n v="43073"/>
    <s v="UTC+2"/>
    <x v="14227"/>
    <x v="58"/>
  </r>
  <r>
    <n v="283477"/>
    <d v="2021-07-16T16:36:23"/>
    <n v="40176"/>
    <n v="327159"/>
    <s v="UTC+2"/>
    <x v="14228"/>
    <x v="241"/>
  </r>
  <r>
    <n v="290743"/>
    <d v="2021-07-18T10:13:24"/>
    <n v="40176"/>
    <n v="258219"/>
    <s v="UTC+2"/>
    <x v="14229"/>
    <x v="3433"/>
  </r>
  <r>
    <n v="26956"/>
    <d v="2021-04-25T16:21:49"/>
    <n v="40206"/>
    <n v="173184"/>
    <s v="UTC+1"/>
    <x v="14230"/>
    <x v="5"/>
  </r>
  <r>
    <n v="75387"/>
    <d v="2021-05-15T20:17:10"/>
    <n v="40206"/>
    <n v="380039"/>
    <s v="UTC+1"/>
    <x v="14231"/>
    <x v="206"/>
  </r>
  <r>
    <n v="90290"/>
    <d v="2021-05-21T18:39:18"/>
    <n v="40206"/>
    <n v="94400"/>
    <s v="UTC+1"/>
    <x v="8046"/>
    <x v="50"/>
  </r>
  <r>
    <n v="91732"/>
    <d v="2021-05-21T22:11:20"/>
    <n v="40206"/>
    <n v="344690"/>
    <s v="UTC+1"/>
    <x v="5090"/>
    <x v="19"/>
  </r>
  <r>
    <n v="119283"/>
    <d v="2021-05-29T18:32:19"/>
    <n v="40206"/>
    <n v="349014"/>
    <s v="UTC+1"/>
    <x v="14232"/>
    <x v="151"/>
  </r>
  <r>
    <n v="135394"/>
    <d v="2021-06-03T20:47:27"/>
    <n v="40206"/>
    <n v="230507"/>
    <s v="UTC+1"/>
    <x v="14233"/>
    <x v="616"/>
  </r>
  <r>
    <n v="147674"/>
    <d v="2021-06-06T22:43:58"/>
    <n v="40206"/>
    <n v="21760"/>
    <s v="UTC+1"/>
    <x v="14234"/>
    <x v="177"/>
  </r>
  <r>
    <n v="159000"/>
    <d v="2021-06-10T22:53:17"/>
    <n v="40206"/>
    <n v="182191"/>
    <s v="UTC+1"/>
    <x v="14235"/>
    <x v="470"/>
  </r>
  <r>
    <n v="165563"/>
    <d v="2021-06-12T15:06:29"/>
    <n v="40206"/>
    <n v="455878"/>
    <s v="UTC+1"/>
    <x v="14236"/>
    <x v="3434"/>
  </r>
  <r>
    <n v="181190"/>
    <d v="2021-06-17T12:07:51"/>
    <n v="40206"/>
    <n v="454890"/>
    <s v="UTC+1"/>
    <x v="14237"/>
    <x v="759"/>
  </r>
  <r>
    <n v="298703"/>
    <d v="2021-07-20T23:16:35"/>
    <n v="40206"/>
    <n v="111153"/>
    <s v="UTC+1"/>
    <x v="14238"/>
    <x v="213"/>
  </r>
  <r>
    <n v="305524"/>
    <d v="2021-07-23T12:45:07"/>
    <n v="40206"/>
    <n v="38593"/>
    <s v="UTC+1"/>
    <x v="14239"/>
    <x v="99"/>
  </r>
  <r>
    <n v="326559"/>
    <d v="2021-07-29T10:48:29"/>
    <n v="40206"/>
    <n v="411922"/>
    <s v="UTC+1"/>
    <x v="14240"/>
    <x v="3435"/>
  </r>
  <r>
    <n v="281910"/>
    <d v="2021-07-16T10:03:11"/>
    <n v="40209"/>
    <n v="470762"/>
    <s v="UTC+3"/>
    <x v="14241"/>
    <x v="803"/>
  </r>
  <r>
    <n v="296397"/>
    <d v="2021-07-20T11:13:05"/>
    <n v="40209"/>
    <n v="351192"/>
    <s v="UTC+3"/>
    <x v="14242"/>
    <x v="830"/>
  </r>
  <r>
    <n v="303686"/>
    <d v="2021-07-22T18:03:11"/>
    <n v="40209"/>
    <n v="209122"/>
    <s v="UTC+3"/>
    <x v="14243"/>
    <x v="198"/>
  </r>
  <r>
    <n v="300460"/>
    <d v="2021-07-21T17:08:26"/>
    <n v="40232"/>
    <n v="298909"/>
    <s v="UTC+1"/>
    <x v="1336"/>
    <x v="43"/>
  </r>
  <r>
    <n v="307954"/>
    <d v="2021-07-23T21:24:44"/>
    <n v="40232"/>
    <n v="165821"/>
    <s v="UTC+1"/>
    <x v="13064"/>
    <x v="82"/>
  </r>
  <r>
    <n v="330437"/>
    <d v="2021-07-30T16:33:28"/>
    <n v="40232"/>
    <n v="474370"/>
    <s v="UTC+1"/>
    <x v="1278"/>
    <x v="371"/>
  </r>
  <r>
    <n v="336846"/>
    <d v="2021-07-31T19:59:24"/>
    <n v="40232"/>
    <n v="21760"/>
    <s v="UTC+1"/>
    <x v="14244"/>
    <x v="3436"/>
  </r>
  <r>
    <n v="368989"/>
    <d v="2021-08-09T21:19:12"/>
    <n v="40232"/>
    <n v="347393"/>
    <s v="UTC+1"/>
    <x v="14245"/>
    <x v="2026"/>
  </r>
  <r>
    <n v="387554"/>
    <d v="2021-08-15T16:49:47"/>
    <n v="40232"/>
    <n v="154256"/>
    <s v="UTC+1"/>
    <x v="14246"/>
    <x v="140"/>
  </r>
  <r>
    <n v="400047"/>
    <d v="2021-08-20T14:27:39"/>
    <n v="40232"/>
    <n v="473327"/>
    <s v="UTC+1"/>
    <x v="9908"/>
    <x v="121"/>
  </r>
  <r>
    <n v="3286"/>
    <d v="2021-03-31T03:33:07"/>
    <n v="40261"/>
    <n v="250679"/>
    <s v="UTC+0"/>
    <x v="14247"/>
    <x v="1078"/>
  </r>
  <r>
    <n v="5724"/>
    <d v="2021-04-08T20:37:33"/>
    <n v="40261"/>
    <n v="4199"/>
    <s v="UTC+0"/>
    <x v="14248"/>
    <x v="72"/>
  </r>
  <r>
    <n v="6071"/>
    <d v="2021-04-09T15:50:57"/>
    <n v="40261"/>
    <n v="411922"/>
    <s v="UTC+0"/>
    <x v="14249"/>
    <x v="407"/>
  </r>
  <r>
    <n v="12297"/>
    <d v="2021-04-17T03:05:22"/>
    <n v="40261"/>
    <n v="411922"/>
    <s v="UTC+0"/>
    <x v="14250"/>
    <x v="3437"/>
  </r>
  <r>
    <n v="21752"/>
    <d v="2021-04-23T19:53:17"/>
    <n v="40261"/>
    <n v="351192"/>
    <s v="UTC+0"/>
    <x v="14251"/>
    <x v="100"/>
  </r>
  <r>
    <n v="22697"/>
    <d v="2021-04-24T03:48:10"/>
    <n v="40261"/>
    <n v="406210"/>
    <s v="UTC+0"/>
    <x v="14252"/>
    <x v="3438"/>
  </r>
  <r>
    <n v="32794"/>
    <d v="2021-04-28T23:34:38"/>
    <n v="40261"/>
    <n v="439981"/>
    <s v="UTC+0"/>
    <x v="10855"/>
    <x v="116"/>
  </r>
  <r>
    <n v="46811"/>
    <d v="2021-05-04T16:39:53"/>
    <n v="40261"/>
    <n v="394819"/>
    <s v="UTC+0"/>
    <x v="14253"/>
    <x v="106"/>
  </r>
  <r>
    <n v="87510"/>
    <d v="2021-05-20T19:02:01"/>
    <n v="40261"/>
    <n v="324893"/>
    <s v="UTC+0"/>
    <x v="14254"/>
    <x v="95"/>
  </r>
  <r>
    <n v="96955"/>
    <d v="2021-05-23T03:52:31"/>
    <n v="40261"/>
    <n v="179296"/>
    <s v="UTC+0"/>
    <x v="14255"/>
    <x v="3439"/>
  </r>
  <r>
    <n v="102215"/>
    <d v="2021-05-24T17:54:27"/>
    <n v="40261"/>
    <n v="145893"/>
    <s v="UTC+0"/>
    <x v="3553"/>
    <x v="163"/>
  </r>
  <r>
    <n v="108295"/>
    <d v="2021-05-26T22:43:23"/>
    <n v="40261"/>
    <n v="272451"/>
    <s v="UTC+0"/>
    <x v="14256"/>
    <x v="191"/>
  </r>
  <r>
    <n v="156191"/>
    <d v="2021-06-09T23:25:19"/>
    <n v="40261"/>
    <n v="83136"/>
    <s v="UTC+0"/>
    <x v="14257"/>
    <x v="347"/>
  </r>
  <r>
    <n v="156526"/>
    <d v="2021-06-10T09:12:58"/>
    <n v="40261"/>
    <n v="143750"/>
    <s v="UTC+0"/>
    <x v="14258"/>
    <x v="1582"/>
  </r>
  <r>
    <n v="242040"/>
    <d v="2021-07-03T19:27:39"/>
    <n v="40261"/>
    <n v="111368"/>
    <s v="UTC+0"/>
    <x v="14259"/>
    <x v="368"/>
  </r>
  <r>
    <n v="322549"/>
    <d v="2021-07-27T20:23:34"/>
    <n v="40261"/>
    <n v="300941"/>
    <s v="UTC+0"/>
    <x v="14260"/>
    <x v="224"/>
  </r>
  <r>
    <n v="342128"/>
    <d v="2021-08-01T22:06:06"/>
    <n v="40261"/>
    <n v="137899"/>
    <s v="UTC+0"/>
    <x v="14261"/>
    <x v="306"/>
  </r>
  <r>
    <n v="343889"/>
    <d v="2021-08-02T16:58:31"/>
    <n v="40261"/>
    <n v="347393"/>
    <s v="UTC+0"/>
    <x v="1894"/>
    <x v="24"/>
  </r>
  <r>
    <n v="360465"/>
    <d v="2021-08-07T17:05:31"/>
    <n v="40261"/>
    <n v="86587"/>
    <s v="UTC+0"/>
    <x v="14262"/>
    <x v="89"/>
  </r>
  <r>
    <n v="9251"/>
    <d v="2021-04-13T19:35:13"/>
    <n v="40270"/>
    <n v="424000"/>
    <s v="UTC+5"/>
    <x v="14263"/>
    <x v="556"/>
  </r>
  <r>
    <n v="11300"/>
    <d v="2021-04-16T11:02:36"/>
    <n v="40270"/>
    <n v="250679"/>
    <s v="UTC+5"/>
    <x v="14264"/>
    <x v="348"/>
  </r>
  <r>
    <n v="44420"/>
    <d v="2021-05-03T14:18:20"/>
    <n v="40270"/>
    <n v="244574"/>
    <s v="UTC+5"/>
    <x v="14265"/>
    <x v="15"/>
  </r>
  <r>
    <n v="89392"/>
    <d v="2021-05-21T15:44:33"/>
    <n v="40270"/>
    <n v="230507"/>
    <s v="UTC+5"/>
    <x v="9942"/>
    <x v="65"/>
  </r>
  <r>
    <n v="93412"/>
    <d v="2021-05-22T09:57:21"/>
    <n v="40270"/>
    <n v="91814"/>
    <s v="UTC+5"/>
    <x v="14266"/>
    <x v="169"/>
  </r>
  <r>
    <n v="7402"/>
    <d v="2021-04-11T02:46:44"/>
    <n v="40360"/>
    <n v="157711"/>
    <s v="UTC+1"/>
    <x v="14267"/>
    <x v="3440"/>
  </r>
  <r>
    <n v="12268"/>
    <d v="2021-04-17T02:35:05"/>
    <n v="40360"/>
    <n v="5151"/>
    <s v="UTC+1"/>
    <x v="14268"/>
    <x v="3441"/>
  </r>
  <r>
    <n v="39473"/>
    <d v="2021-05-01T15:25:54"/>
    <n v="40360"/>
    <n v="126396"/>
    <s v="UTC+1"/>
    <x v="14269"/>
    <x v="863"/>
  </r>
  <r>
    <n v="53056"/>
    <d v="2021-05-07T18:57:56"/>
    <n v="40360"/>
    <n v="327968"/>
    <s v="UTC+1"/>
    <x v="14270"/>
    <x v="60"/>
  </r>
  <r>
    <n v="85457"/>
    <d v="2021-05-19T19:35:13"/>
    <n v="40360"/>
    <n v="150733"/>
    <s v="UTC+1"/>
    <x v="8895"/>
    <x v="137"/>
  </r>
  <r>
    <n v="92316"/>
    <d v="2021-05-22T00:40:48"/>
    <n v="40360"/>
    <n v="230507"/>
    <s v="UTC+1"/>
    <x v="14271"/>
    <x v="1413"/>
  </r>
  <r>
    <n v="124040"/>
    <d v="2021-05-30T18:41:38"/>
    <n v="40360"/>
    <n v="285680"/>
    <s v="UTC+1"/>
    <x v="14272"/>
    <x v="130"/>
  </r>
  <r>
    <n v="10437"/>
    <d v="2021-04-15T14:37:33"/>
    <n v="40385"/>
    <n v="154228"/>
    <s v="UTC+2"/>
    <x v="14273"/>
    <x v="274"/>
  </r>
  <r>
    <n v="15943"/>
    <d v="2021-04-19T13:55:37"/>
    <n v="40385"/>
    <n v="411922"/>
    <s v="UTC+2"/>
    <x v="14274"/>
    <x v="279"/>
  </r>
  <r>
    <n v="24010"/>
    <d v="2021-04-24T16:10:45"/>
    <n v="40385"/>
    <n v="250679"/>
    <s v="UTC+2"/>
    <x v="14275"/>
    <x v="96"/>
  </r>
  <r>
    <n v="52053"/>
    <d v="2021-05-07T12:38:43"/>
    <n v="40385"/>
    <n v="155428"/>
    <s v="UTC+2"/>
    <x v="14276"/>
    <x v="545"/>
  </r>
  <r>
    <n v="99569"/>
    <d v="2021-05-23T19:31:09"/>
    <n v="40385"/>
    <n v="351192"/>
    <s v="UTC+2"/>
    <x v="14277"/>
    <x v="160"/>
  </r>
  <r>
    <n v="69987"/>
    <d v="2021-05-14T15:00:16"/>
    <n v="40402"/>
    <n v="439981"/>
    <s v="UTC+1"/>
    <x v="14278"/>
    <x v="315"/>
  </r>
  <r>
    <n v="92209"/>
    <d v="2021-05-21T23:53:52"/>
    <n v="40402"/>
    <n v="372505"/>
    <s v="UTC+1"/>
    <x v="14279"/>
    <x v="797"/>
  </r>
  <r>
    <n v="96280"/>
    <d v="2021-05-22T22:27:39"/>
    <n v="40402"/>
    <n v="309312"/>
    <s v="UTC+1"/>
    <x v="14280"/>
    <x v="446"/>
  </r>
  <r>
    <n v="150967"/>
    <d v="2021-06-08T12:24:09"/>
    <n v="40402"/>
    <n v="180017"/>
    <s v="UTC+1"/>
    <x v="14281"/>
    <x v="1136"/>
  </r>
  <r>
    <n v="161406"/>
    <d v="2021-06-11T17:24:44"/>
    <n v="40402"/>
    <n v="130739"/>
    <s v="UTC+1"/>
    <x v="14282"/>
    <x v="112"/>
  </r>
  <r>
    <n v="169123"/>
    <d v="2021-06-13T07:59:09"/>
    <n v="40402"/>
    <n v="182191"/>
    <s v="UTC+1"/>
    <x v="14283"/>
    <x v="3442"/>
  </r>
  <r>
    <n v="203432"/>
    <d v="2021-06-22T23:23:34"/>
    <n v="40402"/>
    <n v="81226"/>
    <s v="UTC+1"/>
    <x v="14284"/>
    <x v="395"/>
  </r>
  <r>
    <n v="210683"/>
    <d v="2021-06-25T13:55:02"/>
    <n v="40402"/>
    <n v="118549"/>
    <s v="UTC+1"/>
    <x v="14285"/>
    <x v="458"/>
  </r>
  <r>
    <n v="228039"/>
    <d v="2021-06-29T18:29:59"/>
    <n v="40402"/>
    <n v="411922"/>
    <s v="UTC+1"/>
    <x v="14286"/>
    <x v="251"/>
  </r>
  <r>
    <n v="243265"/>
    <d v="2021-07-04T02:01:07"/>
    <n v="40402"/>
    <n v="304128"/>
    <s v="UTC+1"/>
    <x v="14287"/>
    <x v="3443"/>
  </r>
  <r>
    <n v="254065"/>
    <d v="2021-07-07T20:47:27"/>
    <n v="40402"/>
    <n v="403358"/>
    <s v="UTC+1"/>
    <x v="13504"/>
    <x v="616"/>
  </r>
  <r>
    <n v="287309"/>
    <d v="2021-07-17T14:34:38"/>
    <n v="40402"/>
    <n v="4199"/>
    <s v="UTC+1"/>
    <x v="14288"/>
    <x v="614"/>
  </r>
  <r>
    <n v="300186"/>
    <d v="2021-07-21T16:07:51"/>
    <n v="40402"/>
    <n v="297015"/>
    <s v="UTC+1"/>
    <x v="4844"/>
    <x v="48"/>
  </r>
  <r>
    <n v="306262"/>
    <d v="2021-07-23T15:14:15"/>
    <n v="40402"/>
    <n v="351192"/>
    <s v="UTC+1"/>
    <x v="14289"/>
    <x v="155"/>
  </r>
  <r>
    <n v="320056"/>
    <d v="2021-07-26T20:35:48"/>
    <n v="40402"/>
    <n v="20216"/>
    <s v="UTC+1"/>
    <x v="14290"/>
    <x v="346"/>
  </r>
  <r>
    <n v="328149"/>
    <d v="2021-07-29T18:16:00"/>
    <n v="40402"/>
    <n v="316436"/>
    <s v="UTC+1"/>
    <x v="8681"/>
    <x v="135"/>
  </r>
  <r>
    <n v="341327"/>
    <d v="2021-08-01T18:36:58"/>
    <n v="40402"/>
    <n v="451956"/>
    <s v="UTC+1"/>
    <x v="14291"/>
    <x v="54"/>
  </r>
  <r>
    <n v="354766"/>
    <d v="2021-08-06T14:53:17"/>
    <n v="40402"/>
    <n v="23621"/>
    <s v="UTC+1"/>
    <x v="14292"/>
    <x v="301"/>
  </r>
  <r>
    <n v="375436"/>
    <d v="2021-08-12T14:41:38"/>
    <n v="40402"/>
    <n v="230507"/>
    <s v="UTC+1"/>
    <x v="14293"/>
    <x v="74"/>
  </r>
  <r>
    <n v="257781"/>
    <d v="2021-07-09T13:41:38"/>
    <n v="40520"/>
    <n v="371564"/>
    <s v="UTC+2"/>
    <x v="2935"/>
    <x v="74"/>
  </r>
  <r>
    <n v="312667"/>
    <d v="2021-07-24T22:02:53"/>
    <n v="40520"/>
    <n v="250679"/>
    <s v="UTC+2"/>
    <x v="14294"/>
    <x v="3444"/>
  </r>
  <r>
    <n v="334697"/>
    <d v="2021-07-31T13:41:38"/>
    <n v="40520"/>
    <n v="230507"/>
    <s v="UTC+2"/>
    <x v="14295"/>
    <x v="74"/>
  </r>
  <r>
    <n v="353477"/>
    <d v="2021-08-05T22:32:53"/>
    <n v="40520"/>
    <n v="154256"/>
    <s v="UTC+2"/>
    <x v="14296"/>
    <x v="345"/>
  </r>
  <r>
    <n v="383253"/>
    <d v="2021-08-14T16:18:55"/>
    <n v="40520"/>
    <n v="379466"/>
    <s v="UTC+2"/>
    <x v="14297"/>
    <x v="3445"/>
  </r>
  <r>
    <n v="386614"/>
    <d v="2021-08-15T12:35:50"/>
    <n v="40520"/>
    <n v="401945"/>
    <s v="UTC+2"/>
    <x v="14298"/>
    <x v="3446"/>
  </r>
  <r>
    <n v="390185"/>
    <d v="2021-08-16T15:47:27"/>
    <n v="40520"/>
    <n v="455878"/>
    <s v="UTC+2"/>
    <x v="14299"/>
    <x v="253"/>
  </r>
  <r>
    <n v="391493"/>
    <d v="2021-08-16T23:03:22"/>
    <n v="40520"/>
    <n v="158978"/>
    <s v="UTC+2"/>
    <x v="14300"/>
    <x v="1755"/>
  </r>
  <r>
    <n v="48938"/>
    <d v="2021-05-05T16:49:12"/>
    <n v="40526"/>
    <n v="6101"/>
    <s v="UTC+8"/>
    <x v="14301"/>
    <x v="507"/>
  </r>
  <r>
    <n v="49896"/>
    <d v="2021-05-06T10:08:38"/>
    <n v="40526"/>
    <n v="411845"/>
    <s v="UTC+8"/>
    <x v="14302"/>
    <x v="3447"/>
  </r>
  <r>
    <n v="64789"/>
    <d v="2021-05-12T10:31:44"/>
    <n v="40526"/>
    <n v="473323"/>
    <s v="UTC+8"/>
    <x v="14303"/>
    <x v="622"/>
  </r>
  <r>
    <n v="81923"/>
    <d v="2021-05-18T13:03:11"/>
    <n v="40526"/>
    <n v="75211"/>
    <s v="UTC+8"/>
    <x v="1652"/>
    <x v="198"/>
  </r>
  <r>
    <n v="88528"/>
    <d v="2021-05-21T08:58:31"/>
    <n v="40526"/>
    <n v="351192"/>
    <s v="UTC+8"/>
    <x v="14304"/>
    <x v="24"/>
  </r>
  <r>
    <n v="164873"/>
    <d v="2021-06-12T12:32:53"/>
    <n v="40526"/>
    <n v="183880"/>
    <s v="UTC+8"/>
    <x v="12232"/>
    <x v="391"/>
  </r>
  <r>
    <n v="175707"/>
    <d v="2021-06-15T10:31:44"/>
    <n v="40526"/>
    <n v="411922"/>
    <s v="UTC+8"/>
    <x v="14305"/>
    <x v="622"/>
  </r>
  <r>
    <n v="232656"/>
    <d v="2021-07-01T09:39:50"/>
    <n v="40526"/>
    <n v="243728"/>
    <s v="UTC+8"/>
    <x v="14306"/>
    <x v="3448"/>
  </r>
  <r>
    <n v="266815"/>
    <d v="2021-07-11T10:41:03"/>
    <n v="40526"/>
    <n v="188440"/>
    <s v="UTC+8"/>
    <x v="14307"/>
    <x v="147"/>
  </r>
  <r>
    <n v="287220"/>
    <d v="2021-07-17T14:14:27"/>
    <n v="40526"/>
    <n v="129210"/>
    <s v="UTC+8"/>
    <x v="14308"/>
    <x v="3449"/>
  </r>
  <r>
    <n v="296335"/>
    <d v="2021-07-20T10:31:44"/>
    <n v="40526"/>
    <n v="227775"/>
    <s v="UTC+8"/>
    <x v="12521"/>
    <x v="622"/>
  </r>
  <r>
    <n v="5193"/>
    <d v="2021-04-07T11:06:41"/>
    <n v="40533"/>
    <n v="81226"/>
    <s v="UTC+4"/>
    <x v="14309"/>
    <x v="13"/>
  </r>
  <r>
    <n v="7570"/>
    <d v="2021-04-11T12:11:55"/>
    <n v="40533"/>
    <n v="258219"/>
    <s v="UTC+4"/>
    <x v="14310"/>
    <x v="233"/>
  </r>
  <r>
    <n v="15217"/>
    <d v="2021-04-18T20:00:37"/>
    <n v="40533"/>
    <n v="304722"/>
    <s v="UTC+4"/>
    <x v="14311"/>
    <x v="3450"/>
  </r>
  <r>
    <n v="48267"/>
    <d v="2021-05-05T11:27:39"/>
    <n v="40533"/>
    <n v="158978"/>
    <s v="UTC+4"/>
    <x v="14312"/>
    <x v="121"/>
  </r>
  <r>
    <n v="61467"/>
    <d v="2021-05-10T18:06:06"/>
    <n v="40533"/>
    <n v="385351"/>
    <s v="UTC+4"/>
    <x v="14313"/>
    <x v="306"/>
  </r>
  <r>
    <n v="67540"/>
    <d v="2021-05-13T14:24:44"/>
    <n v="40533"/>
    <n v="230507"/>
    <s v="UTC+4"/>
    <x v="14314"/>
    <x v="112"/>
  </r>
  <r>
    <n v="77354"/>
    <d v="2021-05-16T14:21:53"/>
    <n v="40533"/>
    <n v="5151"/>
    <s v="UTC+4"/>
    <x v="14315"/>
    <x v="3451"/>
  </r>
  <r>
    <n v="80293"/>
    <d v="2021-05-17T15:02:01"/>
    <n v="40533"/>
    <n v="241927"/>
    <s v="UTC+4"/>
    <x v="14316"/>
    <x v="95"/>
  </r>
  <r>
    <n v="83057"/>
    <d v="2021-05-18T18:31:44"/>
    <n v="40533"/>
    <n v="394819"/>
    <s v="UTC+4"/>
    <x v="14317"/>
    <x v="283"/>
  </r>
  <r>
    <n v="35234"/>
    <d v="2021-04-30T09:46:52"/>
    <n v="40565"/>
    <n v="357547"/>
    <s v="UTC+7"/>
    <x v="14318"/>
    <x v="123"/>
  </r>
  <r>
    <n v="69918"/>
    <d v="2021-05-14T14:45:07"/>
    <n v="40565"/>
    <n v="108167"/>
    <s v="UTC+7"/>
    <x v="14319"/>
    <x v="76"/>
  </r>
  <r>
    <n v="109296"/>
    <d v="2021-05-27T16:42:13"/>
    <n v="40586"/>
    <n v="194335"/>
    <s v="UTC+0"/>
    <x v="14320"/>
    <x v="300"/>
  </r>
  <r>
    <n v="132587"/>
    <d v="2021-06-02T20:49:12"/>
    <n v="40586"/>
    <n v="114057"/>
    <s v="UTC+0"/>
    <x v="14321"/>
    <x v="291"/>
  </r>
  <r>
    <n v="165131"/>
    <d v="2021-06-12T13:42:54"/>
    <n v="40586"/>
    <n v="43842"/>
    <s v="UTC+0"/>
    <x v="14322"/>
    <x v="3452"/>
  </r>
  <r>
    <n v="167671"/>
    <d v="2021-06-12T21:42:43"/>
    <n v="40586"/>
    <n v="347393"/>
    <s v="UTC+0"/>
    <x v="14323"/>
    <x v="3453"/>
  </r>
  <r>
    <n v="192039"/>
    <d v="2021-06-19T20:09:35"/>
    <n v="40586"/>
    <n v="154256"/>
    <s v="UTC+0"/>
    <x v="13195"/>
    <x v="29"/>
  </r>
  <r>
    <n v="212989"/>
    <d v="2021-06-25T20:08:10"/>
    <n v="40586"/>
    <n v="36003"/>
    <s v="UTC+0"/>
    <x v="14324"/>
    <x v="3454"/>
  </r>
  <r>
    <n v="258659"/>
    <d v="2021-07-09T16:39:53"/>
    <n v="40586"/>
    <n v="442250"/>
    <s v="UTC+0"/>
    <x v="7212"/>
    <x v="106"/>
  </r>
  <r>
    <n v="267859"/>
    <d v="2021-07-11T16:14:15"/>
    <n v="40586"/>
    <n v="411922"/>
    <s v="UTC+0"/>
    <x v="14325"/>
    <x v="155"/>
  </r>
  <r>
    <n v="289660"/>
    <d v="2021-07-17T23:30:18"/>
    <n v="40586"/>
    <n v="250679"/>
    <s v="UTC+0"/>
    <x v="14326"/>
    <x v="3455"/>
  </r>
  <r>
    <n v="319630"/>
    <d v="2021-07-26T18:50:22"/>
    <n v="40586"/>
    <n v="85026"/>
    <s v="UTC+0"/>
    <x v="14327"/>
    <x v="47"/>
  </r>
  <r>
    <n v="122072"/>
    <d v="2021-05-30T11:03:11"/>
    <n v="40610"/>
    <n v="230507"/>
    <s v="UTC+6"/>
    <x v="14328"/>
    <x v="412"/>
  </r>
  <r>
    <n v="133448"/>
    <d v="2021-06-03T10:51:32"/>
    <n v="40610"/>
    <n v="46099"/>
    <s v="UTC+6"/>
    <x v="14329"/>
    <x v="223"/>
  </r>
  <r>
    <n v="150728"/>
    <d v="2021-06-08T08:55:02"/>
    <n v="40610"/>
    <n v="249345"/>
    <s v="UTC+6"/>
    <x v="14330"/>
    <x v="458"/>
  </r>
  <r>
    <n v="257762"/>
    <d v="2021-07-09T13:36:58"/>
    <n v="40610"/>
    <n v="89660"/>
    <s v="UTC+6"/>
    <x v="14331"/>
    <x v="54"/>
  </r>
  <r>
    <n v="293862"/>
    <d v="2021-07-19T13:43:58"/>
    <n v="40610"/>
    <n v="304128"/>
    <s v="UTC+6"/>
    <x v="476"/>
    <x v="20"/>
  </r>
  <r>
    <n v="325513"/>
    <d v="2021-07-28T19:38:08"/>
    <n v="40610"/>
    <n v="70456"/>
    <s v="UTC+6"/>
    <x v="14332"/>
    <x v="271"/>
  </r>
  <r>
    <n v="4541"/>
    <d v="2021-04-04T17:07:16"/>
    <n v="40633"/>
    <n v="347008"/>
    <s v="UTC+3"/>
    <x v="14333"/>
    <x v="381"/>
  </r>
  <r>
    <n v="4977"/>
    <d v="2021-04-06T17:14:15"/>
    <n v="40633"/>
    <n v="411922"/>
    <s v="UTC+3"/>
    <x v="2968"/>
    <x v="383"/>
  </r>
  <r>
    <n v="6940"/>
    <d v="2021-04-10T15:59:41"/>
    <n v="40633"/>
    <n v="449373"/>
    <s v="UTC+3"/>
    <x v="14334"/>
    <x v="168"/>
  </r>
  <r>
    <n v="10304"/>
    <d v="2021-04-15T08:02:01"/>
    <n v="40633"/>
    <n v="400794"/>
    <s v="UTC+3"/>
    <x v="6094"/>
    <x v="1733"/>
  </r>
  <r>
    <n v="13251"/>
    <d v="2021-04-17T16:20:40"/>
    <n v="40633"/>
    <n v="238576"/>
    <s v="UTC+3"/>
    <x v="14335"/>
    <x v="359"/>
  </r>
  <r>
    <n v="44880"/>
    <d v="2021-05-03T17:14:15"/>
    <n v="40633"/>
    <n v="76405"/>
    <s v="UTC+3"/>
    <x v="14336"/>
    <x v="383"/>
  </r>
  <r>
    <n v="73650"/>
    <d v="2021-05-15T13:58:31"/>
    <n v="40633"/>
    <n v="158978"/>
    <s v="UTC+3"/>
    <x v="14337"/>
    <x v="24"/>
  </r>
  <r>
    <n v="88560"/>
    <d v="2021-05-21T10:00:51"/>
    <n v="40633"/>
    <n v="105716"/>
    <s v="UTC+3"/>
    <x v="14338"/>
    <x v="413"/>
  </r>
  <r>
    <n v="166074"/>
    <d v="2021-06-12T16:39:18"/>
    <n v="40633"/>
    <n v="105352"/>
    <s v="UTC+3"/>
    <x v="14339"/>
    <x v="50"/>
  </r>
  <r>
    <n v="271879"/>
    <d v="2021-07-12T18:47:27"/>
    <n v="40633"/>
    <n v="462580"/>
    <s v="UTC+3"/>
    <x v="3236"/>
    <x v="616"/>
  </r>
  <r>
    <n v="274133"/>
    <d v="2021-07-13T16:25:19"/>
    <n v="40633"/>
    <n v="62068"/>
    <s v="UTC+3"/>
    <x v="14340"/>
    <x v="402"/>
  </r>
  <r>
    <n v="327991"/>
    <d v="2021-07-29T17:37:33"/>
    <n v="40633"/>
    <n v="297577"/>
    <s v="UTC+3"/>
    <x v="14341"/>
    <x v="72"/>
  </r>
  <r>
    <n v="329809"/>
    <d v="2021-07-30T14:28:49"/>
    <n v="40633"/>
    <n v="371795"/>
    <s v="UTC+3"/>
    <x v="14342"/>
    <x v="353"/>
  </r>
  <r>
    <n v="375901"/>
    <d v="2021-08-12T17:14:15"/>
    <n v="40633"/>
    <n v="127233"/>
    <s v="UTC+3"/>
    <x v="12218"/>
    <x v="383"/>
  </r>
  <r>
    <n v="404524"/>
    <d v="2021-08-21T13:21:14"/>
    <n v="40633"/>
    <n v="230507"/>
    <s v="UTC+3"/>
    <x v="14343"/>
    <x v="504"/>
  </r>
  <r>
    <n v="35906"/>
    <d v="2021-04-30T14:41:03"/>
    <n v="40653"/>
    <n v="230507"/>
    <s v="UTC+0"/>
    <x v="2509"/>
    <x v="225"/>
  </r>
  <r>
    <n v="39856"/>
    <d v="2021-05-01T17:12:16"/>
    <n v="40653"/>
    <n v="215663"/>
    <s v="UTC+0"/>
    <x v="14344"/>
    <x v="3456"/>
  </r>
  <r>
    <n v="42931"/>
    <d v="2021-05-02T18:46:55"/>
    <n v="40653"/>
    <n v="327968"/>
    <s v="UTC+0"/>
    <x v="14345"/>
    <x v="3457"/>
  </r>
  <r>
    <n v="46554"/>
    <d v="2021-05-04T14:55:02"/>
    <n v="40653"/>
    <n v="411922"/>
    <s v="UTC+0"/>
    <x v="14346"/>
    <x v="458"/>
  </r>
  <r>
    <n v="49336"/>
    <d v="2021-05-05T21:05:31"/>
    <n v="40653"/>
    <n v="179296"/>
    <s v="UTC+0"/>
    <x v="14347"/>
    <x v="208"/>
  </r>
  <r>
    <n v="72916"/>
    <d v="2021-05-15T08:14:11"/>
    <n v="40653"/>
    <n v="25218"/>
    <s v="UTC+0"/>
    <x v="14348"/>
    <x v="3458"/>
  </r>
  <r>
    <n v="74779"/>
    <d v="2021-05-15T18:01:26"/>
    <n v="40653"/>
    <n v="456134"/>
    <s v="UTC+0"/>
    <x v="14349"/>
    <x v="266"/>
  </r>
  <r>
    <n v="77847"/>
    <d v="2021-05-16T16:23:34"/>
    <n v="40653"/>
    <n v="114865"/>
    <s v="UTC+0"/>
    <x v="14350"/>
    <x v="9"/>
  </r>
  <r>
    <n v="88340"/>
    <d v="2021-05-21T02:55:02"/>
    <n v="40653"/>
    <n v="245484"/>
    <s v="UTC+0"/>
    <x v="14351"/>
    <x v="849"/>
  </r>
  <r>
    <n v="91291"/>
    <d v="2021-05-21T20:49:12"/>
    <n v="40653"/>
    <n v="232500"/>
    <s v="UTC+0"/>
    <x v="14352"/>
    <x v="291"/>
  </r>
  <r>
    <n v="109048"/>
    <d v="2021-05-27T15:41:38"/>
    <n v="40653"/>
    <n v="371668"/>
    <s v="UTC+0"/>
    <x v="14353"/>
    <x v="74"/>
  </r>
  <r>
    <n v="138841"/>
    <d v="2021-06-04T19:36:58"/>
    <n v="40653"/>
    <n v="82850"/>
    <s v="UTC+0"/>
    <x v="14354"/>
    <x v="54"/>
  </r>
  <r>
    <n v="161642"/>
    <d v="2021-06-11T17:59:06"/>
    <n v="40653"/>
    <n v="250679"/>
    <s v="UTC+0"/>
    <x v="14355"/>
    <x v="252"/>
  </r>
  <r>
    <n v="174507"/>
    <d v="2021-06-14T18:06:06"/>
    <n v="40653"/>
    <n v="17150"/>
    <s v="UTC+0"/>
    <x v="2051"/>
    <x v="111"/>
  </r>
  <r>
    <n v="210248"/>
    <d v="2021-06-25T12:00:00"/>
    <n v="40656"/>
    <n v="347008"/>
    <s v="UTC+3"/>
    <x v="14356"/>
    <x v="999"/>
  </r>
  <r>
    <n v="235653"/>
    <d v="2021-07-02T14:28:49"/>
    <n v="40656"/>
    <n v="440811"/>
    <s v="UTC+3"/>
    <x v="6932"/>
    <x v="353"/>
  </r>
  <r>
    <n v="245916"/>
    <d v="2021-07-04T18:26:29"/>
    <n v="40656"/>
    <n v="86587"/>
    <s v="UTC+3"/>
    <x v="14357"/>
    <x v="162"/>
  </r>
  <r>
    <n v="305804"/>
    <d v="2021-07-23T13:58:31"/>
    <n v="40656"/>
    <n v="182191"/>
    <s v="UTC+3"/>
    <x v="14358"/>
    <x v="24"/>
  </r>
  <r>
    <n v="352208"/>
    <d v="2021-08-05T17:58:31"/>
    <n v="40656"/>
    <n v="89415"/>
    <s v="UTC+3"/>
    <x v="14359"/>
    <x v="360"/>
  </r>
  <r>
    <n v="393012"/>
    <d v="2021-08-17T18:24:09"/>
    <n v="40656"/>
    <n v="149755"/>
    <s v="UTC+3"/>
    <x v="14360"/>
    <x v="344"/>
  </r>
  <r>
    <n v="407256"/>
    <d v="2021-08-22T00:33:13"/>
    <n v="40656"/>
    <n v="411922"/>
    <s v="UTC+3"/>
    <x v="14361"/>
    <x v="3459"/>
  </r>
  <r>
    <n v="418995"/>
    <d v="2021-08-26T12:20:40"/>
    <n v="40656"/>
    <n v="394154"/>
    <s v="UTC+3"/>
    <x v="14362"/>
    <x v="506"/>
  </r>
  <r>
    <n v="107752"/>
    <d v="2021-05-26T20:00:16"/>
    <n v="40658"/>
    <n v="121575"/>
    <s v="UTC+0"/>
    <x v="14363"/>
    <x v="80"/>
  </r>
  <r>
    <n v="112268"/>
    <d v="2021-05-28T14:24:44"/>
    <n v="40658"/>
    <n v="156626"/>
    <s v="UTC+0"/>
    <x v="14364"/>
    <x v="32"/>
  </r>
  <r>
    <n v="117240"/>
    <d v="2021-05-29T12:53:17"/>
    <n v="40658"/>
    <n v="472712"/>
    <s v="UTC+0"/>
    <x v="14365"/>
    <x v="633"/>
  </r>
  <r>
    <n v="129791"/>
    <d v="2021-06-01T17:45:07"/>
    <n v="40658"/>
    <n v="388561"/>
    <s v="UTC+0"/>
    <x v="14366"/>
    <x v="17"/>
  </r>
  <r>
    <n v="179040"/>
    <d v="2021-06-16T15:39:18"/>
    <n v="40658"/>
    <n v="230507"/>
    <s v="UTC+0"/>
    <x v="14367"/>
    <x v="550"/>
  </r>
  <r>
    <n v="210653"/>
    <d v="2021-06-25T13:50:57"/>
    <n v="40659"/>
    <n v="119655"/>
    <s v="UTC+2"/>
    <x v="715"/>
    <x v="407"/>
  </r>
  <r>
    <n v="225298"/>
    <d v="2021-06-28T20:55:02"/>
    <n v="40659"/>
    <n v="388561"/>
    <s v="UTC+2"/>
    <x v="14368"/>
    <x v="115"/>
  </r>
  <r>
    <n v="244421"/>
    <d v="2021-07-04T12:59:41"/>
    <n v="40659"/>
    <n v="305363"/>
    <s v="UTC+2"/>
    <x v="14369"/>
    <x v="185"/>
  </r>
  <r>
    <n v="249229"/>
    <d v="2021-07-05T21:34:38"/>
    <n v="40659"/>
    <n v="462425"/>
    <s v="UTC+2"/>
    <x v="14370"/>
    <x v="116"/>
  </r>
  <r>
    <n v="257641"/>
    <d v="2021-07-09T13:09:00"/>
    <n v="40659"/>
    <n v="198146"/>
    <s v="UTC+2"/>
    <x v="14371"/>
    <x v="734"/>
  </r>
  <r>
    <n v="321181"/>
    <d v="2021-07-27T15:05:31"/>
    <n v="40659"/>
    <n v="411922"/>
    <s v="UTC+2"/>
    <x v="14372"/>
    <x v="89"/>
  </r>
  <r>
    <n v="334263"/>
    <d v="2021-07-31T11:05:32"/>
    <n v="40659"/>
    <n v="470762"/>
    <s v="UTC+2"/>
    <x v="14373"/>
    <x v="3460"/>
  </r>
  <r>
    <n v="378798"/>
    <d v="2021-08-13T16:17:45"/>
    <n v="40659"/>
    <n v="250679"/>
    <s v="UTC+2"/>
    <x v="14374"/>
    <x v="143"/>
  </r>
  <r>
    <n v="387404"/>
    <d v="2021-08-15T16:15:25"/>
    <n v="40659"/>
    <n v="397390"/>
    <s v="UTC+2"/>
    <x v="3334"/>
    <x v="250"/>
  </r>
  <r>
    <n v="405478"/>
    <d v="2021-08-21T16:47:00"/>
    <n v="40659"/>
    <n v="438887"/>
    <s v="UTC+2"/>
    <x v="14375"/>
    <x v="3461"/>
  </r>
  <r>
    <n v="410011"/>
    <d v="2021-08-22T18:00:16"/>
    <n v="40659"/>
    <n v="413014"/>
    <s v="UTC+2"/>
    <x v="14376"/>
    <x v="80"/>
  </r>
  <r>
    <n v="25561"/>
    <d v="2021-04-25T01:13:26"/>
    <n v="40671"/>
    <n v="202914"/>
    <s v="UTC+3"/>
    <x v="14377"/>
    <x v="2486"/>
  </r>
  <r>
    <n v="60820"/>
    <d v="2021-05-10T14:24:09"/>
    <n v="40671"/>
    <n v="9608"/>
    <s v="UTC+3"/>
    <x v="12264"/>
    <x v="393"/>
  </r>
  <r>
    <n v="70596"/>
    <d v="2021-05-14T16:55:37"/>
    <n v="40671"/>
    <n v="327968"/>
    <s v="UTC+3"/>
    <x v="14378"/>
    <x v="190"/>
  </r>
  <r>
    <n v="79862"/>
    <d v="2021-05-17T11:06:43"/>
    <n v="40671"/>
    <n v="402459"/>
    <s v="UTC+3"/>
    <x v="14379"/>
    <x v="2368"/>
  </r>
  <r>
    <n v="84106"/>
    <d v="2021-05-19T11:36:23"/>
    <n v="40671"/>
    <n v="113028"/>
    <s v="UTC+3"/>
    <x v="6782"/>
    <x v="696"/>
  </r>
  <r>
    <n v="90518"/>
    <d v="2021-05-21T19:08:26"/>
    <n v="40671"/>
    <n v="250679"/>
    <s v="UTC+3"/>
    <x v="7726"/>
    <x v="149"/>
  </r>
  <r>
    <n v="96746"/>
    <d v="2021-05-23T02:02:21"/>
    <n v="40671"/>
    <n v="294042"/>
    <s v="UTC+3"/>
    <x v="14380"/>
    <x v="3462"/>
  </r>
  <r>
    <n v="87319"/>
    <d v="2021-05-20T18:03:46"/>
    <n v="40684"/>
    <n v="250679"/>
    <s v="UTC+0"/>
    <x v="5327"/>
    <x v="378"/>
  </r>
  <r>
    <n v="132394"/>
    <d v="2021-06-02T20:00:16"/>
    <n v="40684"/>
    <n v="5151"/>
    <s v="UTC+0"/>
    <x v="14381"/>
    <x v="80"/>
  </r>
  <r>
    <n v="164906"/>
    <d v="2021-06-12T12:41:01"/>
    <n v="40684"/>
    <n v="112334"/>
    <s v="UTC+0"/>
    <x v="14382"/>
    <x v="3463"/>
  </r>
  <r>
    <n v="13216"/>
    <d v="2021-04-17T16:12:30"/>
    <n v="40691"/>
    <n v="182191"/>
    <s v="UTC+1"/>
    <x v="14383"/>
    <x v="249"/>
  </r>
  <r>
    <n v="32303"/>
    <d v="2021-04-28T19:42:13"/>
    <n v="40691"/>
    <n v="153893"/>
    <s v="UTC+1"/>
    <x v="12206"/>
    <x v="290"/>
  </r>
  <r>
    <n v="48426"/>
    <d v="2021-05-05T13:24:44"/>
    <n v="40691"/>
    <n v="158978"/>
    <s v="UTC+1"/>
    <x v="14384"/>
    <x v="32"/>
  </r>
  <r>
    <n v="56417"/>
    <d v="2021-05-08T19:44:33"/>
    <n v="40691"/>
    <n v="42584"/>
    <s v="UTC+1"/>
    <x v="1724"/>
    <x v="65"/>
  </r>
  <r>
    <n v="100945"/>
    <d v="2021-05-24T11:56:10"/>
    <n v="40691"/>
    <n v="394819"/>
    <s v="UTC+1"/>
    <x v="14385"/>
    <x v="2608"/>
  </r>
  <r>
    <n v="142737"/>
    <d v="2021-06-05T18:48:37"/>
    <n v="40691"/>
    <n v="198146"/>
    <s v="UTC+1"/>
    <x v="14386"/>
    <x v="81"/>
  </r>
  <r>
    <n v="158953"/>
    <d v="2021-06-10T22:34:38"/>
    <n v="40691"/>
    <n v="432277"/>
    <s v="UTC+1"/>
    <x v="14387"/>
    <x v="116"/>
  </r>
  <r>
    <n v="178979"/>
    <d v="2021-06-16T15:14:15"/>
    <n v="40691"/>
    <n v="250679"/>
    <s v="UTC+1"/>
    <x v="8820"/>
    <x v="155"/>
  </r>
  <r>
    <n v="22091"/>
    <d v="2021-04-23T21:22:24"/>
    <n v="40707"/>
    <n v="396686"/>
    <s v="UTC+1"/>
    <x v="14388"/>
    <x v="75"/>
  </r>
  <r>
    <n v="50847"/>
    <d v="2021-05-06T19:25:54"/>
    <n v="40707"/>
    <n v="443457"/>
    <s v="UTC+1"/>
    <x v="14389"/>
    <x v="44"/>
  </r>
  <r>
    <n v="57107"/>
    <d v="2021-05-08T23:45:43"/>
    <n v="40707"/>
    <n v="301748"/>
    <s v="UTC+1"/>
    <x v="14390"/>
    <x v="3464"/>
  </r>
  <r>
    <n v="58392"/>
    <d v="2021-05-09T14:36:58"/>
    <n v="40707"/>
    <n v="128523"/>
    <s v="UTC+1"/>
    <x v="12637"/>
    <x v="117"/>
  </r>
  <r>
    <n v="59778"/>
    <d v="2021-05-09T20:49:47"/>
    <n v="40707"/>
    <n v="145779"/>
    <s v="UTC+1"/>
    <x v="14391"/>
    <x v="460"/>
  </r>
  <r>
    <n v="60175"/>
    <d v="2021-05-09T23:44:13"/>
    <n v="40707"/>
    <n v="106814"/>
    <s v="UTC+1"/>
    <x v="14392"/>
    <x v="3465"/>
  </r>
  <r>
    <n v="78886"/>
    <d v="2021-05-16T20:05:31"/>
    <n v="40707"/>
    <n v="118549"/>
    <s v="UTC+1"/>
    <x v="14393"/>
    <x v="208"/>
  </r>
  <r>
    <n v="90591"/>
    <d v="2021-05-21T19:18:55"/>
    <n v="40707"/>
    <n v="347008"/>
    <s v="UTC+1"/>
    <x v="6344"/>
    <x v="221"/>
  </r>
  <r>
    <n v="186272"/>
    <d v="2021-06-18T17:41:03"/>
    <n v="40707"/>
    <n v="105089"/>
    <s v="UTC+1"/>
    <x v="1732"/>
    <x v="147"/>
  </r>
  <r>
    <n v="208222"/>
    <d v="2021-06-24T17:48:02"/>
    <n v="40707"/>
    <n v="351192"/>
    <s v="UTC+1"/>
    <x v="8066"/>
    <x v="103"/>
  </r>
  <r>
    <n v="330594"/>
    <d v="2021-07-30T17:13:40"/>
    <n v="40712"/>
    <n v="230507"/>
    <s v="UTC+2"/>
    <x v="14394"/>
    <x v="520"/>
  </r>
  <r>
    <n v="332973"/>
    <d v="2021-07-30T23:56:38"/>
    <n v="40712"/>
    <n v="72388"/>
    <s v="UTC+2"/>
    <x v="14395"/>
    <x v="2197"/>
  </r>
  <r>
    <n v="383516"/>
    <d v="2021-08-14T17:06:41"/>
    <n v="40712"/>
    <n v="470762"/>
    <s v="UTC+2"/>
    <x v="14396"/>
    <x v="486"/>
  </r>
  <r>
    <n v="414442"/>
    <d v="2021-08-24T13:46:17"/>
    <n v="40712"/>
    <n v="391555"/>
    <s v="UTC+2"/>
    <x v="14397"/>
    <x v="93"/>
  </r>
  <r>
    <n v="417838"/>
    <d v="2021-08-25T19:12:30"/>
    <n v="40712"/>
    <n v="261266"/>
    <s v="UTC+2"/>
    <x v="14398"/>
    <x v="87"/>
  </r>
  <r>
    <n v="100611"/>
    <d v="2021-05-24T04:28:14"/>
    <n v="40739"/>
    <n v="312954"/>
    <s v="UTC+12"/>
    <x v="14399"/>
    <x v="128"/>
  </r>
  <r>
    <n v="131036"/>
    <d v="2021-06-02T06:10:45"/>
    <n v="40739"/>
    <n v="176645"/>
    <s v="UTC+12"/>
    <x v="14400"/>
    <x v="96"/>
  </r>
  <r>
    <n v="148257"/>
    <d v="2021-06-07T08:32:53"/>
    <n v="40739"/>
    <n v="351192"/>
    <s v="UTC+12"/>
    <x v="14401"/>
    <x v="391"/>
  </r>
  <r>
    <n v="188042"/>
    <d v="2021-06-18T23:03:50"/>
    <n v="40739"/>
    <n v="470762"/>
    <s v="UTC+12"/>
    <x v="14402"/>
    <x v="3077"/>
  </r>
  <r>
    <n v="209855"/>
    <d v="2021-06-25T06:48:02"/>
    <n v="40739"/>
    <n v="102472"/>
    <s v="UTC+12"/>
    <x v="14403"/>
    <x v="103"/>
  </r>
  <r>
    <n v="293354"/>
    <d v="2021-07-18T22:52:48"/>
    <n v="40739"/>
    <n v="402346"/>
    <s v="UTC+12"/>
    <x v="14404"/>
    <x v="3466"/>
  </r>
  <r>
    <n v="293926"/>
    <d v="2021-07-19T14:03:46"/>
    <n v="40739"/>
    <n v="411922"/>
    <s v="UTC+12"/>
    <x v="14405"/>
    <x v="665"/>
  </r>
  <r>
    <n v="308816"/>
    <d v="2021-07-24T02:47:05"/>
    <n v="40739"/>
    <n v="258219"/>
    <s v="UTC+12"/>
    <x v="14406"/>
    <x v="3467"/>
  </r>
  <r>
    <n v="309102"/>
    <d v="2021-07-24T05:26:29"/>
    <n v="40739"/>
    <n v="74982"/>
    <s v="UTC+12"/>
    <x v="14407"/>
    <x v="159"/>
  </r>
  <r>
    <n v="381035"/>
    <d v="2021-08-14T01:12:30"/>
    <n v="40739"/>
    <n v="5151"/>
    <s v="UTC+12"/>
    <x v="14408"/>
    <x v="324"/>
  </r>
  <r>
    <n v="215445"/>
    <d v="2021-06-26T14:26:29"/>
    <n v="40803"/>
    <n v="12149"/>
    <s v="UTC+3"/>
    <x v="3732"/>
    <x v="159"/>
  </r>
  <r>
    <n v="250542"/>
    <d v="2021-07-06T14:47:27"/>
    <n v="40803"/>
    <n v="55354"/>
    <s v="UTC+3"/>
    <x v="338"/>
    <x v="253"/>
  </r>
  <r>
    <n v="267224"/>
    <d v="2021-07-11T13:35:13"/>
    <n v="40803"/>
    <n v="96200"/>
    <s v="UTC+3"/>
    <x v="148"/>
    <x v="133"/>
  </r>
  <r>
    <n v="329501"/>
    <d v="2021-07-30T13:09:35"/>
    <n v="40803"/>
    <n v="230369"/>
    <s v="UTC+3"/>
    <x v="14409"/>
    <x v="632"/>
  </r>
  <r>
    <n v="353351"/>
    <d v="2021-08-05T21:49:12"/>
    <n v="40803"/>
    <n v="143750"/>
    <s v="UTC+3"/>
    <x v="14410"/>
    <x v="507"/>
  </r>
  <r>
    <n v="375253"/>
    <d v="2021-08-12T13:39:53"/>
    <n v="40803"/>
    <n v="347393"/>
    <s v="UTC+3"/>
    <x v="14411"/>
    <x v="106"/>
  </r>
  <r>
    <n v="395113"/>
    <d v="2021-08-18T15:45:42"/>
    <n v="40803"/>
    <n v="304128"/>
    <s v="UTC+3"/>
    <x v="14412"/>
    <x v="69"/>
  </r>
  <r>
    <n v="413483"/>
    <d v="2021-08-23T21:14:24"/>
    <n v="40803"/>
    <n v="263296"/>
    <s v="UTC+3"/>
    <x v="14413"/>
    <x v="447"/>
  </r>
  <r>
    <n v="3579"/>
    <d v="2021-03-31T15:10:45"/>
    <n v="40906"/>
    <n v="411922"/>
    <s v="UTC+3"/>
    <x v="14414"/>
    <x v="96"/>
  </r>
  <r>
    <n v="6187"/>
    <d v="2021-04-09T18:14:50"/>
    <n v="40906"/>
    <n v="347008"/>
    <s v="UTC+3"/>
    <x v="14415"/>
    <x v="90"/>
  </r>
  <r>
    <n v="7614"/>
    <d v="2021-04-11T13:25:54"/>
    <n v="40906"/>
    <n v="433572"/>
    <s v="UTC+3"/>
    <x v="14416"/>
    <x v="863"/>
  </r>
  <r>
    <n v="17006"/>
    <d v="2021-04-20T13:14:15"/>
    <n v="40906"/>
    <n v="255868"/>
    <s v="UTC+3"/>
    <x v="14417"/>
    <x v="155"/>
  </r>
  <r>
    <n v="23999"/>
    <d v="2021-04-24T16:09:00"/>
    <n v="40906"/>
    <n v="158978"/>
    <s v="UTC+3"/>
    <x v="14418"/>
    <x v="308"/>
  </r>
  <r>
    <n v="30333"/>
    <d v="2021-04-27T18:28:49"/>
    <n v="40906"/>
    <n v="397390"/>
    <s v="UTC+3"/>
    <x v="14419"/>
    <x v="38"/>
  </r>
  <r>
    <n v="44661"/>
    <d v="2021-05-03T15:55:02"/>
    <n v="40906"/>
    <n v="172251"/>
    <s v="UTC+3"/>
    <x v="14420"/>
    <x v="46"/>
  </r>
  <r>
    <n v="50508"/>
    <d v="2021-05-06T17:35:13"/>
    <n v="40906"/>
    <n v="199629"/>
    <s v="UTC+3"/>
    <x v="14421"/>
    <x v="137"/>
  </r>
  <r>
    <n v="70378"/>
    <d v="2021-05-14T16:11:20"/>
    <n v="40906"/>
    <n v="324893"/>
    <s v="UTC+3"/>
    <x v="14422"/>
    <x v="179"/>
  </r>
  <r>
    <n v="96624"/>
    <d v="2021-05-23T00:50:19"/>
    <n v="40906"/>
    <n v="183290"/>
    <s v="UTC+3"/>
    <x v="14423"/>
    <x v="3468"/>
  </r>
  <r>
    <n v="217341"/>
    <d v="2021-06-26T20:31:10"/>
    <n v="40919"/>
    <n v="276231"/>
    <s v="UTC+3"/>
    <x v="14424"/>
    <x v="3469"/>
  </r>
  <r>
    <n v="261972"/>
    <d v="2021-07-10T10:05:31"/>
    <n v="40919"/>
    <n v="37644"/>
    <s v="UTC+3"/>
    <x v="14425"/>
    <x v="172"/>
  </r>
  <r>
    <n v="274570"/>
    <d v="2021-07-13T17:44:33"/>
    <n v="40919"/>
    <n v="258219"/>
    <s v="UTC+3"/>
    <x v="14426"/>
    <x v="65"/>
  </r>
  <r>
    <n v="303690"/>
    <d v="2021-07-22T18:03:11"/>
    <n v="40919"/>
    <n v="81550"/>
    <s v="UTC+3"/>
    <x v="14243"/>
    <x v="198"/>
  </r>
  <r>
    <n v="327767"/>
    <d v="2021-07-29T16:48:37"/>
    <n v="40919"/>
    <n v="35004"/>
    <s v="UTC+3"/>
    <x v="14427"/>
    <x v="81"/>
  </r>
  <r>
    <n v="346583"/>
    <d v="2021-08-03T16:32:19"/>
    <n v="40919"/>
    <n v="411922"/>
    <s v="UTC+3"/>
    <x v="14428"/>
    <x v="151"/>
  </r>
  <r>
    <n v="354234"/>
    <d v="2021-08-06T11:43:23"/>
    <n v="40919"/>
    <n v="472712"/>
    <s v="UTC+3"/>
    <x v="5682"/>
    <x v="779"/>
  </r>
  <r>
    <n v="364035"/>
    <d v="2021-08-08T13:13:43"/>
    <n v="40919"/>
    <n v="53136"/>
    <s v="UTC+3"/>
    <x v="14429"/>
    <x v="3470"/>
  </r>
  <r>
    <n v="370929"/>
    <d v="2021-08-10T17:53:52"/>
    <n v="40919"/>
    <n v="230507"/>
    <s v="UTC+3"/>
    <x v="14430"/>
    <x v="104"/>
  </r>
  <r>
    <n v="375082"/>
    <d v="2021-08-12T12:02:01"/>
    <n v="40919"/>
    <n v="392434"/>
    <s v="UTC+3"/>
    <x v="14431"/>
    <x v="416"/>
  </r>
  <r>
    <n v="407979"/>
    <d v="2021-08-22T07:32:02"/>
    <n v="40919"/>
    <n v="437139"/>
    <s v="UTC+3"/>
    <x v="14432"/>
    <x v="3471"/>
  </r>
  <r>
    <n v="414090"/>
    <d v="2021-08-24T09:09:35"/>
    <n v="40919"/>
    <n v="305608"/>
    <s v="UTC+3"/>
    <x v="14433"/>
    <x v="2217"/>
  </r>
  <r>
    <n v="422430"/>
    <d v="2021-08-28T10:53:34"/>
    <n v="40919"/>
    <n v="347393"/>
    <s v="UTC+3"/>
    <x v="14434"/>
    <x v="3472"/>
  </r>
  <r>
    <n v="423754"/>
    <d v="2021-08-29T17:13:59"/>
    <n v="40919"/>
    <n v="264283"/>
    <s v="UTC+3"/>
    <x v="14435"/>
    <x v="3473"/>
  </r>
  <r>
    <n v="103452"/>
    <d v="2021-05-25T07:19:41"/>
    <n v="40971"/>
    <n v="82850"/>
    <s v="UTC+1"/>
    <x v="14436"/>
    <x v="3474"/>
  </r>
  <r>
    <n v="172391"/>
    <d v="2021-06-13T20:39:57"/>
    <n v="40971"/>
    <n v="158978"/>
    <s v="UTC+1"/>
    <x v="14437"/>
    <x v="3475"/>
  </r>
  <r>
    <n v="176167"/>
    <d v="2021-06-15T14:06:41"/>
    <n v="40971"/>
    <n v="258219"/>
    <s v="UTC+1"/>
    <x v="14438"/>
    <x v="13"/>
  </r>
  <r>
    <n v="186276"/>
    <d v="2021-06-18T17:41:03"/>
    <n v="40971"/>
    <n v="53136"/>
    <s v="UTC+1"/>
    <x v="1732"/>
    <x v="147"/>
  </r>
  <r>
    <n v="253238"/>
    <d v="2021-07-07T17:24:09"/>
    <n v="40988"/>
    <n v="182676"/>
    <s v="UTC+0"/>
    <x v="14439"/>
    <x v="393"/>
  </r>
  <r>
    <n v="276042"/>
    <d v="2021-07-14T07:27:50"/>
    <n v="40988"/>
    <n v="347393"/>
    <s v="UTC+0"/>
    <x v="14440"/>
    <x v="1072"/>
  </r>
  <r>
    <n v="334088"/>
    <d v="2021-07-31T09:46:10"/>
    <n v="40988"/>
    <n v="443457"/>
    <s v="UTC+0"/>
    <x v="14441"/>
    <x v="3476"/>
  </r>
  <r>
    <n v="350687"/>
    <d v="2021-08-04T22:41:03"/>
    <n v="40988"/>
    <n v="301748"/>
    <s v="UTC+0"/>
    <x v="14442"/>
    <x v="109"/>
  </r>
  <r>
    <n v="357202"/>
    <d v="2021-08-06T23:13:55"/>
    <n v="40988"/>
    <n v="67064"/>
    <s v="UTC+0"/>
    <x v="14443"/>
    <x v="3477"/>
  </r>
  <r>
    <n v="367489"/>
    <d v="2021-08-09T14:57:21"/>
    <n v="40988"/>
    <n v="267852"/>
    <s v="UTC+0"/>
    <x v="14444"/>
    <x v="169"/>
  </r>
  <r>
    <n v="372876"/>
    <d v="2021-08-11T15:48:37"/>
    <n v="40988"/>
    <n v="254768"/>
    <s v="UTC+0"/>
    <x v="14445"/>
    <x v="136"/>
  </r>
  <r>
    <n v="406679"/>
    <d v="2021-08-21T21:24:09"/>
    <n v="40988"/>
    <n v="347008"/>
    <s v="UTC+0"/>
    <x v="11907"/>
    <x v="344"/>
  </r>
  <r>
    <n v="423019"/>
    <d v="2021-08-28T19:32:19"/>
    <n v="40988"/>
    <n v="4199"/>
    <s v="UTC+0"/>
    <x v="14446"/>
    <x v="151"/>
  </r>
  <r>
    <n v="19097"/>
    <d v="2021-04-22T03:40:19"/>
    <n v="41023"/>
    <n v="42705"/>
    <s v="UTC+0"/>
    <x v="14447"/>
    <x v="73"/>
  </r>
  <r>
    <n v="45861"/>
    <d v="2021-05-04T00:04:56"/>
    <n v="41023"/>
    <n v="206501"/>
    <s v="UTC+0"/>
    <x v="14448"/>
    <x v="422"/>
  </r>
  <r>
    <n v="53527"/>
    <d v="2021-05-07T21:07:51"/>
    <n v="41023"/>
    <n v="264901"/>
    <s v="UTC+0"/>
    <x v="14449"/>
    <x v="174"/>
  </r>
  <r>
    <n v="74563"/>
    <d v="2021-05-15T17:12:30"/>
    <n v="41023"/>
    <n v="319840"/>
    <s v="UTC+0"/>
    <x v="11573"/>
    <x v="249"/>
  </r>
  <r>
    <n v="77591"/>
    <d v="2021-05-16T15:20:40"/>
    <n v="41023"/>
    <n v="411922"/>
    <s v="UTC+0"/>
    <x v="14450"/>
    <x v="506"/>
  </r>
  <r>
    <n v="95369"/>
    <d v="2021-05-22T18:34:03"/>
    <n v="41023"/>
    <n v="74154"/>
    <s v="UTC+0"/>
    <x v="9016"/>
    <x v="490"/>
  </r>
  <r>
    <n v="102182"/>
    <d v="2021-05-24T17:47:27"/>
    <n v="41023"/>
    <n v="158978"/>
    <s v="UTC+0"/>
    <x v="7940"/>
    <x v="253"/>
  </r>
  <r>
    <n v="29503"/>
    <d v="2021-04-27T04:16:00"/>
    <n v="41033"/>
    <n v="239565"/>
    <s v="UTC-5"/>
    <x v="14451"/>
    <x v="478"/>
  </r>
  <r>
    <n v="47933"/>
    <d v="2021-05-05T00:53:17"/>
    <n v="41033"/>
    <n v="118549"/>
    <s v="UTC-5"/>
    <x v="14452"/>
    <x v="100"/>
  </r>
  <r>
    <n v="49754"/>
    <d v="2021-05-06T03:55:02"/>
    <n v="41033"/>
    <n v="162482"/>
    <s v="UTC-5"/>
    <x v="14453"/>
    <x v="115"/>
  </r>
  <r>
    <n v="58420"/>
    <d v="2021-05-09T14:45:32"/>
    <n v="41033"/>
    <n v="351192"/>
    <s v="UTC-5"/>
    <x v="14454"/>
    <x v="3478"/>
  </r>
  <r>
    <n v="79476"/>
    <d v="2021-05-17T00:48:37"/>
    <n v="41033"/>
    <n v="12149"/>
    <s v="UTC-5"/>
    <x v="14455"/>
    <x v="81"/>
  </r>
  <r>
    <n v="144315"/>
    <d v="2021-06-06T02:28:49"/>
    <n v="41033"/>
    <n v="414632"/>
    <s v="UTC-5"/>
    <x v="14456"/>
    <x v="38"/>
  </r>
  <r>
    <n v="175348"/>
    <d v="2021-06-14T21:51:32"/>
    <n v="41033"/>
    <n v="141622"/>
    <s v="UTC-5"/>
    <x v="14457"/>
    <x v="223"/>
  </r>
  <r>
    <n v="187650"/>
    <d v="2021-06-18T21:30:34"/>
    <n v="41033"/>
    <n v="394819"/>
    <s v="UTC-5"/>
    <x v="14458"/>
    <x v="218"/>
  </r>
  <r>
    <n v="192879"/>
    <d v="2021-06-19T23:34:03"/>
    <n v="41033"/>
    <n v="250679"/>
    <s v="UTC-5"/>
    <x v="14459"/>
    <x v="490"/>
  </r>
  <r>
    <n v="218616"/>
    <d v="2021-06-27T02:19:30"/>
    <n v="41033"/>
    <n v="470762"/>
    <s v="UTC-5"/>
    <x v="14460"/>
    <x v="134"/>
  </r>
  <r>
    <n v="220645"/>
    <d v="2021-06-27T15:40:33"/>
    <n v="41033"/>
    <n v="189296"/>
    <s v="UTC-5"/>
    <x v="14461"/>
    <x v="3479"/>
  </r>
  <r>
    <n v="265246"/>
    <d v="2021-07-10T21:30:34"/>
    <n v="41033"/>
    <n v="149755"/>
    <s v="UTC-5"/>
    <x v="9355"/>
    <x v="218"/>
  </r>
  <r>
    <n v="337767"/>
    <d v="2021-07-31T22:52:07"/>
    <n v="41033"/>
    <n v="193398"/>
    <s v="UTC-5"/>
    <x v="14462"/>
    <x v="203"/>
  </r>
  <r>
    <n v="396576"/>
    <d v="2021-08-19T05:25:54"/>
    <n v="41033"/>
    <n v="230507"/>
    <s v="UTC-5"/>
    <x v="1885"/>
    <x v="335"/>
  </r>
  <r>
    <n v="201687"/>
    <d v="2021-06-22T15:56:47"/>
    <n v="41037"/>
    <n v="43842"/>
    <s v="UTC+2"/>
    <x v="14463"/>
    <x v="113"/>
  </r>
  <r>
    <n v="219419"/>
    <d v="2021-06-27T09:43:58"/>
    <n v="41037"/>
    <n v="242428"/>
    <s v="UTC+2"/>
    <x v="14464"/>
    <x v="1058"/>
  </r>
  <r>
    <n v="222720"/>
    <d v="2021-06-27T23:07:51"/>
    <n v="41037"/>
    <n v="304722"/>
    <s v="UTC+2"/>
    <x v="14465"/>
    <x v="522"/>
  </r>
  <r>
    <n v="298224"/>
    <d v="2021-07-20T19:26:29"/>
    <n v="41037"/>
    <n v="347393"/>
    <s v="UTC+2"/>
    <x v="14466"/>
    <x v="162"/>
  </r>
  <r>
    <n v="309490"/>
    <d v="2021-07-24T09:20:32"/>
    <n v="41037"/>
    <n v="380039"/>
    <s v="UTC+2"/>
    <x v="14467"/>
    <x v="3480"/>
  </r>
  <r>
    <n v="311351"/>
    <d v="2021-07-24T18:04:56"/>
    <n v="41037"/>
    <n v="202914"/>
    <s v="UTC+2"/>
    <x v="14468"/>
    <x v="58"/>
  </r>
  <r>
    <n v="373460"/>
    <d v="2021-08-11T18:14:15"/>
    <n v="41037"/>
    <n v="75550"/>
    <s v="UTC+2"/>
    <x v="14469"/>
    <x v="383"/>
  </r>
  <r>
    <n v="412537"/>
    <d v="2021-08-23T16:57:21"/>
    <n v="41037"/>
    <n v="183880"/>
    <s v="UTC+2"/>
    <x v="12286"/>
    <x v="84"/>
  </r>
  <r>
    <n v="418345"/>
    <d v="2021-08-25T21:57:56"/>
    <n v="41037"/>
    <n v="312954"/>
    <s v="UTC+2"/>
    <x v="14470"/>
    <x v="10"/>
  </r>
  <r>
    <n v="419579"/>
    <d v="2021-08-26T16:15:25"/>
    <n v="41037"/>
    <n v="369021"/>
    <s v="UTC+2"/>
    <x v="14471"/>
    <x v="250"/>
  </r>
  <r>
    <n v="421861"/>
    <d v="2021-08-27T21:38:24"/>
    <n v="41037"/>
    <n v="50825"/>
    <s v="UTC+2"/>
    <x v="14472"/>
    <x v="2105"/>
  </r>
  <r>
    <n v="12553"/>
    <d v="2021-04-17T09:53:52"/>
    <n v="41074"/>
    <n v="251823"/>
    <s v="UTC+7"/>
    <x v="14473"/>
    <x v="166"/>
  </r>
  <r>
    <n v="18139"/>
    <d v="2021-04-21T14:49:47"/>
    <n v="41074"/>
    <n v="250679"/>
    <s v="UTC+7"/>
    <x v="14474"/>
    <x v="460"/>
  </r>
  <r>
    <n v="35896"/>
    <d v="2021-04-30T14:38:08"/>
    <n v="41074"/>
    <n v="158978"/>
    <s v="UTC+7"/>
    <x v="9625"/>
    <x v="390"/>
  </r>
  <r>
    <n v="41431"/>
    <d v="2021-05-02T09:32:53"/>
    <n v="41074"/>
    <n v="157871"/>
    <s v="UTC+7"/>
    <x v="14475"/>
    <x v="382"/>
  </r>
  <r>
    <n v="73188"/>
    <d v="2021-05-15T11:10:45"/>
    <n v="41074"/>
    <n v="472712"/>
    <s v="UTC+7"/>
    <x v="735"/>
    <x v="96"/>
  </r>
  <r>
    <n v="74822"/>
    <d v="2021-05-15T18:10:35"/>
    <n v="41074"/>
    <n v="398027"/>
    <s v="UTC+7"/>
    <x v="14476"/>
    <x v="3481"/>
  </r>
  <r>
    <n v="80239"/>
    <d v="2021-05-17T14:38:08"/>
    <n v="41074"/>
    <n v="388328"/>
    <s v="UTC+7"/>
    <x v="14477"/>
    <x v="390"/>
  </r>
  <r>
    <n v="81345"/>
    <d v="2021-05-17T22:03:50"/>
    <n v="41074"/>
    <n v="273920"/>
    <s v="UTC+7"/>
    <x v="14478"/>
    <x v="2214"/>
  </r>
  <r>
    <n v="88512"/>
    <d v="2021-05-21T08:54:43"/>
    <n v="41074"/>
    <n v="411922"/>
    <s v="UTC+7"/>
    <x v="14479"/>
    <x v="855"/>
  </r>
  <r>
    <n v="179434"/>
    <d v="2021-06-16T17:18:55"/>
    <n v="41074"/>
    <n v="385215"/>
    <s v="UTC+7"/>
    <x v="14480"/>
    <x v="455"/>
  </r>
  <r>
    <n v="220815"/>
    <d v="2021-06-27T16:16:00"/>
    <n v="41074"/>
    <n v="458081"/>
    <s v="UTC+7"/>
    <x v="14481"/>
    <x v="478"/>
  </r>
  <r>
    <n v="254956"/>
    <d v="2021-07-08T10:21:49"/>
    <n v="41074"/>
    <n v="439981"/>
    <s v="UTC+7"/>
    <x v="14482"/>
    <x v="5"/>
  </r>
  <r>
    <n v="270264"/>
    <d v="2021-07-12T10:28:49"/>
    <n v="41074"/>
    <n v="224760"/>
    <s v="UTC+7"/>
    <x v="14483"/>
    <x v="353"/>
  </r>
  <r>
    <n v="313739"/>
    <d v="2021-07-25T06:17:10"/>
    <n v="41074"/>
    <n v="102086"/>
    <s v="UTC+7"/>
    <x v="14484"/>
    <x v="305"/>
  </r>
  <r>
    <n v="320752"/>
    <d v="2021-07-27T12:50:57"/>
    <n v="41074"/>
    <n v="276845"/>
    <s v="UTC+7"/>
    <x v="3178"/>
    <x v="670"/>
  </r>
  <r>
    <n v="345548"/>
    <d v="2021-08-03T13:23:34"/>
    <n v="41074"/>
    <n v="75550"/>
    <s v="UTC+7"/>
    <x v="2327"/>
    <x v="224"/>
  </r>
  <r>
    <n v="351185"/>
    <d v="2021-08-05T11:13:05"/>
    <n v="41074"/>
    <n v="265382"/>
    <s v="UTC+7"/>
    <x v="14485"/>
    <x v="57"/>
  </r>
  <r>
    <n v="354326"/>
    <d v="2021-08-06T12:32:19"/>
    <n v="41074"/>
    <n v="112504"/>
    <s v="UTC+7"/>
    <x v="1413"/>
    <x v="151"/>
  </r>
  <r>
    <n v="106591"/>
    <d v="2021-05-26T15:37:33"/>
    <n v="41075"/>
    <n v="137899"/>
    <s v="UTC+1"/>
    <x v="14486"/>
    <x v="274"/>
  </r>
  <r>
    <n v="114826"/>
    <d v="2021-05-28T21:13:05"/>
    <n v="41075"/>
    <n v="297506"/>
    <s v="UTC+1"/>
    <x v="11114"/>
    <x v="404"/>
  </r>
  <r>
    <n v="241208"/>
    <d v="2021-07-03T17:01:59"/>
    <n v="41075"/>
    <n v="468882"/>
    <s v="UTC+1"/>
    <x v="14487"/>
    <x v="3482"/>
  </r>
  <r>
    <n v="251389"/>
    <d v="2021-07-06T19:51:32"/>
    <n v="41075"/>
    <n v="179296"/>
    <s v="UTC+1"/>
    <x v="14488"/>
    <x v="610"/>
  </r>
  <r>
    <n v="267909"/>
    <d v="2021-07-11T16:24:22"/>
    <n v="41075"/>
    <n v="148256"/>
    <s v="UTC+1"/>
    <x v="14489"/>
    <x v="3483"/>
  </r>
  <r>
    <n v="310135"/>
    <d v="2021-07-24T13:08:26"/>
    <n v="41075"/>
    <n v="251574"/>
    <s v="UTC+1"/>
    <x v="14490"/>
    <x v="712"/>
  </r>
  <r>
    <n v="331251"/>
    <d v="2021-07-30T19:14:15"/>
    <n v="41075"/>
    <n v="82901"/>
    <s v="UTC+1"/>
    <x v="1151"/>
    <x v="383"/>
  </r>
  <r>
    <n v="353385"/>
    <d v="2021-08-05T21:57:21"/>
    <n v="41075"/>
    <n v="204394"/>
    <s v="UTC+1"/>
    <x v="14491"/>
    <x v="336"/>
  </r>
  <r>
    <n v="354770"/>
    <d v="2021-08-06T14:53:17"/>
    <n v="41075"/>
    <n v="154256"/>
    <s v="UTC+1"/>
    <x v="14292"/>
    <x v="301"/>
  </r>
  <r>
    <n v="357341"/>
    <d v="2021-08-06T23:42:13"/>
    <n v="41075"/>
    <n v="80048"/>
    <s v="UTC+1"/>
    <x v="14492"/>
    <x v="589"/>
  </r>
  <r>
    <n v="390011"/>
    <d v="2021-08-16T14:55:37"/>
    <n v="41075"/>
    <n v="227775"/>
    <s v="UTC+1"/>
    <x v="14493"/>
    <x v="279"/>
  </r>
  <r>
    <n v="390471"/>
    <d v="2021-08-16T17:20:05"/>
    <n v="41075"/>
    <n v="143970"/>
    <s v="UTC+1"/>
    <x v="14494"/>
    <x v="132"/>
  </r>
  <r>
    <n v="120408"/>
    <d v="2021-05-29T21:40:18"/>
    <n v="41077"/>
    <n v="149755"/>
    <s v="UTC+4"/>
    <x v="14495"/>
    <x v="3484"/>
  </r>
  <r>
    <n v="129767"/>
    <d v="2021-06-01T17:35:48"/>
    <n v="41077"/>
    <n v="309327"/>
    <s v="UTC+4"/>
    <x v="14496"/>
    <x v="346"/>
  </r>
  <r>
    <n v="144075"/>
    <d v="2021-06-06T00:34:35"/>
    <n v="41077"/>
    <n v="466497"/>
    <s v="UTC+4"/>
    <x v="14497"/>
    <x v="3485"/>
  </r>
  <r>
    <n v="185680"/>
    <d v="2021-06-18T16:07:16"/>
    <n v="41077"/>
    <n v="131571"/>
    <s v="UTC+4"/>
    <x v="738"/>
    <x v="381"/>
  </r>
  <r>
    <n v="189082"/>
    <d v="2021-06-19T08:30:37"/>
    <n v="41077"/>
    <n v="411922"/>
    <s v="UTC+4"/>
    <x v="14498"/>
    <x v="3486"/>
  </r>
  <r>
    <n v="286956"/>
    <d v="2021-07-17T13:03:11"/>
    <n v="41077"/>
    <n v="249086"/>
    <s v="UTC+4"/>
    <x v="5343"/>
    <x v="412"/>
  </r>
  <r>
    <n v="334559"/>
    <d v="2021-07-31T12:56:12"/>
    <n v="41077"/>
    <n v="230507"/>
    <s v="UTC+4"/>
    <x v="14499"/>
    <x v="403"/>
  </r>
  <r>
    <n v="219669"/>
    <d v="2021-06-27T11:53:17"/>
    <n v="41082"/>
    <n v="107006"/>
    <s v="UTC+4"/>
    <x v="3618"/>
    <x v="301"/>
  </r>
  <r>
    <n v="238721"/>
    <d v="2021-07-03T02:13:46"/>
    <n v="41082"/>
    <n v="81861"/>
    <s v="UTC+4"/>
    <x v="14500"/>
    <x v="3487"/>
  </r>
  <r>
    <n v="270964"/>
    <d v="2021-07-12T15:20:40"/>
    <n v="41082"/>
    <n v="245457"/>
    <s v="UTC+4"/>
    <x v="8497"/>
    <x v="359"/>
  </r>
  <r>
    <n v="286738"/>
    <d v="2021-07-17T11:53:17"/>
    <n v="41082"/>
    <n v="102086"/>
    <s v="UTC+4"/>
    <x v="14501"/>
    <x v="301"/>
  </r>
  <r>
    <n v="303873"/>
    <d v="2021-07-22T18:38:43"/>
    <n v="41082"/>
    <n v="78362"/>
    <s v="UTC+4"/>
    <x v="10330"/>
    <x v="97"/>
  </r>
  <r>
    <n v="355002"/>
    <d v="2021-08-06T15:36:58"/>
    <n v="41082"/>
    <n v="266896"/>
    <s v="UTC+4"/>
    <x v="14502"/>
    <x v="54"/>
  </r>
  <r>
    <n v="384955"/>
    <d v="2021-08-14T21:51:43"/>
    <n v="41082"/>
    <n v="63666"/>
    <s v="UTC+4"/>
    <x v="14503"/>
    <x v="3488"/>
  </r>
  <r>
    <n v="400022"/>
    <d v="2021-08-20T14:10:45"/>
    <n v="41082"/>
    <n v="158978"/>
    <s v="UTC+4"/>
    <x v="8209"/>
    <x v="96"/>
  </r>
  <r>
    <n v="402318"/>
    <d v="2021-08-20T20:23:34"/>
    <n v="41082"/>
    <n v="335375"/>
    <s v="UTC+4"/>
    <x v="14504"/>
    <x v="395"/>
  </r>
  <r>
    <n v="82419"/>
    <d v="2021-05-18T16:05:31"/>
    <n v="41104"/>
    <n v="361821"/>
    <s v="UTC+1"/>
    <x v="14505"/>
    <x v="89"/>
  </r>
  <r>
    <n v="90203"/>
    <d v="2021-05-21T18:29:59"/>
    <n v="41104"/>
    <n v="250679"/>
    <s v="UTC+1"/>
    <x v="14506"/>
    <x v="251"/>
  </r>
  <r>
    <n v="99814"/>
    <d v="2021-05-23T20:38:08"/>
    <n v="41104"/>
    <n v="419438"/>
    <s v="UTC+1"/>
    <x v="14507"/>
    <x v="390"/>
  </r>
  <r>
    <n v="105838"/>
    <d v="2021-05-26T08:07:51"/>
    <n v="41104"/>
    <n v="37644"/>
    <s v="UTC+1"/>
    <x v="14508"/>
    <x v="1728"/>
  </r>
  <r>
    <n v="136842"/>
    <d v="2021-06-04T13:34:03"/>
    <n v="41104"/>
    <n v="470762"/>
    <s v="UTC+1"/>
    <x v="14509"/>
    <x v="254"/>
  </r>
  <r>
    <n v="152503"/>
    <d v="2021-06-08T19:14:15"/>
    <n v="41104"/>
    <n v="443594"/>
    <s v="UTC+1"/>
    <x v="10004"/>
    <x v="383"/>
  </r>
  <r>
    <n v="108495"/>
    <d v="2021-05-26T23:59:06"/>
    <n v="41122"/>
    <n v="346056"/>
    <s v="UTC+2"/>
    <x v="14510"/>
    <x v="945"/>
  </r>
  <r>
    <n v="155497"/>
    <d v="2021-06-09T19:38:08"/>
    <n v="41122"/>
    <n v="158978"/>
    <s v="UTC+2"/>
    <x v="14511"/>
    <x v="390"/>
  </r>
  <r>
    <n v="204613"/>
    <d v="2021-06-23T16:03:46"/>
    <n v="41122"/>
    <n v="473323"/>
    <s v="UTC+2"/>
    <x v="14512"/>
    <x v="378"/>
  </r>
  <r>
    <n v="218555"/>
    <d v="2021-06-27T01:58:31"/>
    <n v="41122"/>
    <n v="351192"/>
    <s v="UTC+2"/>
    <x v="14513"/>
    <x v="3489"/>
  </r>
  <r>
    <n v="233394"/>
    <d v="2021-07-01T17:09:00"/>
    <n v="41122"/>
    <n v="301748"/>
    <s v="UTC+2"/>
    <x v="14514"/>
    <x v="308"/>
  </r>
  <r>
    <n v="247975"/>
    <d v="2021-07-05T15:00:51"/>
    <n v="41122"/>
    <n v="109131"/>
    <s v="UTC+2"/>
    <x v="14515"/>
    <x v="469"/>
  </r>
  <r>
    <n v="298019"/>
    <d v="2021-07-20T18:42:13"/>
    <n v="41122"/>
    <n v="118549"/>
    <s v="UTC+2"/>
    <x v="6547"/>
    <x v="290"/>
  </r>
  <r>
    <n v="311937"/>
    <d v="2021-07-24T19:35:48"/>
    <n v="41122"/>
    <n v="219311"/>
    <s v="UTC+2"/>
    <x v="2942"/>
    <x v="346"/>
  </r>
  <r>
    <n v="330087"/>
    <d v="2021-07-30T15:33:28"/>
    <n v="41122"/>
    <n v="53620"/>
    <s v="UTC+2"/>
    <x v="1278"/>
    <x v="371"/>
  </r>
  <r>
    <n v="332098"/>
    <d v="2021-07-30T20:34:03"/>
    <n v="41122"/>
    <n v="362672"/>
    <s v="UTC+2"/>
    <x v="1167"/>
    <x v="8"/>
  </r>
  <r>
    <n v="356814"/>
    <d v="2021-08-06T22:04:56"/>
    <n v="41122"/>
    <n v="411922"/>
    <s v="UTC+2"/>
    <x v="14516"/>
    <x v="422"/>
  </r>
  <r>
    <n v="363184"/>
    <d v="2021-08-08T07:08:42"/>
    <n v="41122"/>
    <n v="5151"/>
    <s v="UTC+2"/>
    <x v="14517"/>
    <x v="3490"/>
  </r>
  <r>
    <n v="406170"/>
    <d v="2021-08-21T19:31:09"/>
    <n v="41122"/>
    <n v="2004"/>
    <s v="UTC+2"/>
    <x v="13603"/>
    <x v="160"/>
  </r>
  <r>
    <n v="19416"/>
    <d v="2021-04-22T12:28:49"/>
    <n v="41142"/>
    <n v="323760"/>
    <s v="UTC+1"/>
    <x v="14518"/>
    <x v="1017"/>
  </r>
  <r>
    <n v="23633"/>
    <d v="2021-04-24T14:34:38"/>
    <n v="41142"/>
    <n v="436070"/>
    <s v="UTC+1"/>
    <x v="4901"/>
    <x v="614"/>
  </r>
  <r>
    <n v="28705"/>
    <d v="2021-04-26T19:16:35"/>
    <n v="41142"/>
    <n v="37644"/>
    <s v="UTC+1"/>
    <x v="14519"/>
    <x v="36"/>
  </r>
  <r>
    <n v="74653"/>
    <d v="2021-05-15T17:34:03"/>
    <n v="41142"/>
    <n v="158978"/>
    <s v="UTC+1"/>
    <x v="4957"/>
    <x v="490"/>
  </r>
  <r>
    <n v="227100"/>
    <d v="2021-06-29T15:07:51"/>
    <n v="41172"/>
    <n v="264283"/>
    <s v="UTC+2"/>
    <x v="14520"/>
    <x v="48"/>
  </r>
  <r>
    <n v="228273"/>
    <d v="2021-06-29T19:19:30"/>
    <n v="41172"/>
    <n v="285680"/>
    <s v="UTC+2"/>
    <x v="14521"/>
    <x v="134"/>
  </r>
  <r>
    <n v="237510"/>
    <d v="2021-07-02T19:56:47"/>
    <n v="41172"/>
    <n v="305103"/>
    <s v="UTC+2"/>
    <x v="10561"/>
    <x v="1"/>
  </r>
  <r>
    <n v="321416"/>
    <d v="2021-07-27T16:06:06"/>
    <n v="41172"/>
    <n v="21665"/>
    <s v="UTC+2"/>
    <x v="14522"/>
    <x v="111"/>
  </r>
  <r>
    <n v="15207"/>
    <d v="2021-04-18T19:55:50"/>
    <n v="41193"/>
    <n v="242428"/>
    <s v="UTC+0"/>
    <x v="14523"/>
    <x v="3491"/>
  </r>
  <r>
    <n v="16313"/>
    <d v="2021-04-19T17:12:30"/>
    <n v="41193"/>
    <n v="65828"/>
    <s v="UTC+0"/>
    <x v="14524"/>
    <x v="249"/>
  </r>
  <r>
    <n v="35846"/>
    <d v="2021-04-30T14:29:24"/>
    <n v="41193"/>
    <n v="328194"/>
    <s v="UTC+0"/>
    <x v="14525"/>
    <x v="487"/>
  </r>
  <r>
    <n v="54079"/>
    <d v="2021-05-08T01:15:06"/>
    <n v="41193"/>
    <n v="212452"/>
    <s v="UTC+0"/>
    <x v="14526"/>
    <x v="3492"/>
  </r>
  <r>
    <n v="95832"/>
    <d v="2021-05-22T20:27:15"/>
    <n v="41193"/>
    <n v="222405"/>
    <s v="UTC+0"/>
    <x v="14527"/>
    <x v="3493"/>
  </r>
  <r>
    <n v="121562"/>
    <d v="2021-05-30T06:31:02"/>
    <n v="41193"/>
    <n v="180863"/>
    <s v="UTC+0"/>
    <x v="14528"/>
    <x v="3494"/>
  </r>
  <r>
    <n v="134753"/>
    <d v="2021-06-03T17:52:07"/>
    <n v="41193"/>
    <n v="380527"/>
    <s v="UTC+0"/>
    <x v="7668"/>
    <x v="203"/>
  </r>
  <r>
    <n v="136506"/>
    <d v="2021-06-04T11:25:19"/>
    <n v="41193"/>
    <n v="250679"/>
    <s v="UTC+0"/>
    <x v="14529"/>
    <x v="1178"/>
  </r>
  <r>
    <n v="157366"/>
    <d v="2021-06-10T15:55:37"/>
    <n v="41193"/>
    <n v="158978"/>
    <s v="UTC+0"/>
    <x v="395"/>
    <x v="279"/>
  </r>
  <r>
    <n v="202953"/>
    <d v="2021-06-22T21:21:49"/>
    <n v="41193"/>
    <n v="300975"/>
    <s v="UTC+0"/>
    <x v="14530"/>
    <x v="184"/>
  </r>
  <r>
    <n v="206017"/>
    <d v="2021-06-23T21:12:30"/>
    <n v="41193"/>
    <n v="241927"/>
    <s v="UTC+0"/>
    <x v="14531"/>
    <x v="87"/>
  </r>
  <r>
    <n v="228482"/>
    <d v="2021-06-29T20:07:16"/>
    <n v="41193"/>
    <n v="347008"/>
    <s v="UTC+0"/>
    <x v="14532"/>
    <x v="381"/>
  </r>
  <r>
    <n v="245103"/>
    <d v="2021-07-04T16:00:16"/>
    <n v="41193"/>
    <n v="313853"/>
    <s v="UTC+0"/>
    <x v="10586"/>
    <x v="315"/>
  </r>
  <r>
    <n v="264160"/>
    <d v="2021-07-10T18:08:26"/>
    <n v="41193"/>
    <n v="108801"/>
    <s v="UTC+0"/>
    <x v="14533"/>
    <x v="43"/>
  </r>
  <r>
    <n v="285384"/>
    <d v="2021-07-17T00:49:12"/>
    <n v="41193"/>
    <n v="230507"/>
    <s v="UTC+0"/>
    <x v="10396"/>
    <x v="507"/>
  </r>
  <r>
    <n v="317097"/>
    <d v="2021-07-25T22:29:24"/>
    <n v="41193"/>
    <n v="182984"/>
    <s v="UTC+0"/>
    <x v="14534"/>
    <x v="535"/>
  </r>
  <r>
    <n v="346387"/>
    <d v="2021-08-03T16:07:16"/>
    <n v="41193"/>
    <n v="286726"/>
    <s v="UTC+0"/>
    <x v="3263"/>
    <x v="541"/>
  </r>
  <r>
    <n v="358720"/>
    <d v="2021-08-07T10:01:19"/>
    <n v="41193"/>
    <n v="324951"/>
    <s v="UTC+0"/>
    <x v="14535"/>
    <x v="3495"/>
  </r>
  <r>
    <n v="390229"/>
    <d v="2021-08-16T16:02:36"/>
    <n v="41193"/>
    <n v="86587"/>
    <s v="UTC+0"/>
    <x v="538"/>
    <x v="348"/>
  </r>
  <r>
    <n v="392260"/>
    <d v="2021-08-17T14:22:24"/>
    <n v="41193"/>
    <n v="472712"/>
    <s v="UTC+0"/>
    <x v="14536"/>
    <x v="682"/>
  </r>
  <r>
    <n v="409514"/>
    <d v="2021-08-22T17:00:51"/>
    <n v="41193"/>
    <n v="439981"/>
    <s v="UTC+0"/>
    <x v="14537"/>
    <x v="469"/>
  </r>
  <r>
    <n v="91990"/>
    <d v="2021-05-21T23:03:11"/>
    <n v="41216"/>
    <n v="357547"/>
    <s v="UTC+2"/>
    <x v="14538"/>
    <x v="234"/>
  </r>
  <r>
    <n v="102289"/>
    <d v="2021-05-24T18:16:35"/>
    <n v="41216"/>
    <n v="191893"/>
    <s v="UTC+2"/>
    <x v="14539"/>
    <x v="36"/>
  </r>
  <r>
    <n v="107044"/>
    <d v="2021-05-26T17:18:20"/>
    <n v="41216"/>
    <n v="82850"/>
    <s v="UTC+2"/>
    <x v="4170"/>
    <x v="15"/>
  </r>
  <r>
    <n v="114861"/>
    <d v="2021-05-28T21:22:59"/>
    <n v="41216"/>
    <n v="394819"/>
    <s v="UTC+2"/>
    <x v="14540"/>
    <x v="154"/>
  </r>
  <r>
    <n v="122697"/>
    <d v="2021-05-30T14:32:53"/>
    <n v="41216"/>
    <n v="182984"/>
    <s v="UTC+2"/>
    <x v="4348"/>
    <x v="382"/>
  </r>
  <r>
    <n v="136474"/>
    <d v="2021-06-04T11:12:30"/>
    <n v="41216"/>
    <n v="439981"/>
    <s v="UTC+2"/>
    <x v="14541"/>
    <x v="324"/>
  </r>
  <r>
    <n v="151722"/>
    <d v="2021-06-08T16:20:05"/>
    <n v="41216"/>
    <n v="411922"/>
    <s v="UTC+2"/>
    <x v="14542"/>
    <x v="132"/>
  </r>
  <r>
    <n v="156706"/>
    <d v="2021-06-10T12:05:17"/>
    <n v="41216"/>
    <n v="89017"/>
    <s v="UTC+2"/>
    <x v="14543"/>
    <x v="1018"/>
  </r>
  <r>
    <n v="174538"/>
    <d v="2021-06-14T18:14:15"/>
    <n v="41216"/>
    <n v="370960"/>
    <s v="UTC+2"/>
    <x v="8093"/>
    <x v="383"/>
  </r>
  <r>
    <n v="184909"/>
    <d v="2021-06-18T13:32:19"/>
    <n v="41216"/>
    <n v="391162"/>
    <s v="UTC+2"/>
    <x v="14544"/>
    <x v="181"/>
  </r>
  <r>
    <n v="257796"/>
    <d v="2021-07-09T13:43:58"/>
    <n v="41216"/>
    <n v="347393"/>
    <s v="UTC+2"/>
    <x v="14545"/>
    <x v="425"/>
  </r>
  <r>
    <n v="264318"/>
    <d v="2021-07-10T18:36:17"/>
    <n v="41216"/>
    <n v="230507"/>
    <s v="UTC+2"/>
    <x v="14546"/>
    <x v="3496"/>
  </r>
  <r>
    <n v="298168"/>
    <d v="2021-07-20T19:17:10"/>
    <n v="41216"/>
    <n v="250679"/>
    <s v="UTC+2"/>
    <x v="14547"/>
    <x v="206"/>
  </r>
  <r>
    <n v="324397"/>
    <d v="2021-07-28T15:40:28"/>
    <n v="41216"/>
    <n v="267896"/>
    <s v="UTC+2"/>
    <x v="14548"/>
    <x v="64"/>
  </r>
  <r>
    <n v="183396"/>
    <d v="2021-06-17T22:07:16"/>
    <n v="41224"/>
    <n v="383738"/>
    <s v="UTC+2"/>
    <x v="14549"/>
    <x v="612"/>
  </r>
  <r>
    <n v="184796"/>
    <d v="2021-06-18T12:55:02"/>
    <n v="41224"/>
    <n v="343491"/>
    <s v="UTC+2"/>
    <x v="7841"/>
    <x v="458"/>
  </r>
  <r>
    <n v="189121"/>
    <d v="2021-06-19T08:52:33"/>
    <n v="41224"/>
    <n v="230347"/>
    <s v="UTC+2"/>
    <x v="14550"/>
    <x v="3497"/>
  </r>
  <r>
    <n v="215820"/>
    <d v="2021-06-26T15:38:08"/>
    <n v="41224"/>
    <n v="162482"/>
    <s v="UTC+2"/>
    <x v="14551"/>
    <x v="339"/>
  </r>
  <r>
    <n v="235307"/>
    <d v="2021-07-02T13:04:21"/>
    <n v="41224"/>
    <n v="148570"/>
    <s v="UTC+2"/>
    <x v="14552"/>
    <x v="496"/>
  </r>
  <r>
    <n v="250598"/>
    <d v="2021-07-06T15:10:10"/>
    <n v="41224"/>
    <n v="227775"/>
    <s v="UTC+2"/>
    <x v="14553"/>
    <x v="398"/>
  </r>
  <r>
    <n v="279747"/>
    <d v="2021-07-15T14:42:13"/>
    <n v="41224"/>
    <n v="153893"/>
    <s v="UTC+2"/>
    <x v="14554"/>
    <x v="300"/>
  </r>
  <r>
    <n v="84728"/>
    <d v="2021-05-19T16:32:19"/>
    <n v="41235"/>
    <n v="351192"/>
    <s v="UTC-1"/>
    <x v="14555"/>
    <x v="181"/>
  </r>
  <r>
    <n v="92184"/>
    <d v="2021-05-21T23:45:07"/>
    <n v="41235"/>
    <n v="255297"/>
    <s v="UTC-1"/>
    <x v="14556"/>
    <x v="519"/>
  </r>
  <r>
    <n v="130001"/>
    <d v="2021-06-01T18:40:28"/>
    <n v="41235"/>
    <n v="285680"/>
    <s v="UTC-1"/>
    <x v="14557"/>
    <x v="64"/>
  </r>
  <r>
    <n v="150060"/>
    <d v="2021-06-07T21:21:14"/>
    <n v="41235"/>
    <n v="187427"/>
    <s v="UTC-1"/>
    <x v="14558"/>
    <x v="219"/>
  </r>
  <r>
    <n v="158629"/>
    <d v="2021-06-10T20:55:37"/>
    <n v="41235"/>
    <n v="103560"/>
    <s v="UTC-1"/>
    <x v="13922"/>
    <x v="190"/>
  </r>
  <r>
    <n v="168582"/>
    <d v="2021-06-13T03:55:41"/>
    <n v="41235"/>
    <n v="158978"/>
    <s v="UTC-1"/>
    <x v="14559"/>
    <x v="2736"/>
  </r>
  <r>
    <n v="188449"/>
    <d v="2021-06-19T02:09:31"/>
    <n v="41235"/>
    <n v="133619"/>
    <s v="UTC-1"/>
    <x v="14560"/>
    <x v="3498"/>
  </r>
  <r>
    <n v="222896"/>
    <d v="2021-06-28T00:27:39"/>
    <n v="41235"/>
    <n v="347008"/>
    <s v="UTC-1"/>
    <x v="9152"/>
    <x v="446"/>
  </r>
  <r>
    <n v="252018"/>
    <d v="2021-07-06T23:20:05"/>
    <n v="41235"/>
    <n v="6475"/>
    <s v="UTC-1"/>
    <x v="14561"/>
    <x v="351"/>
  </r>
  <r>
    <n v="261492"/>
    <d v="2021-07-10T05:22:45"/>
    <n v="41235"/>
    <n v="156678"/>
    <s v="UTC-1"/>
    <x v="14562"/>
    <x v="3499"/>
  </r>
  <r>
    <n v="275348"/>
    <d v="2021-07-13T20:34:38"/>
    <n v="41235"/>
    <n v="21760"/>
    <s v="UTC-1"/>
    <x v="14563"/>
    <x v="158"/>
  </r>
  <r>
    <n v="278212"/>
    <d v="2021-07-14T20:57:56"/>
    <n v="41235"/>
    <n v="54532"/>
    <s v="UTC-1"/>
    <x v="14564"/>
    <x v="60"/>
  </r>
  <r>
    <n v="287280"/>
    <d v="2021-07-17T14:26:29"/>
    <n v="41235"/>
    <n v="5151"/>
    <s v="UTC-1"/>
    <x v="14565"/>
    <x v="285"/>
  </r>
  <r>
    <n v="296153"/>
    <d v="2021-07-20T06:22:34"/>
    <n v="41235"/>
    <n v="185049"/>
    <s v="UTC-1"/>
    <x v="14566"/>
    <x v="3500"/>
  </r>
  <r>
    <n v="303958"/>
    <d v="2021-07-22T19:59:41"/>
    <n v="41235"/>
    <n v="122902"/>
    <s v="UTC-1"/>
    <x v="14567"/>
    <x v="168"/>
  </r>
  <r>
    <n v="379953"/>
    <d v="2021-08-13T20:34:38"/>
    <n v="41235"/>
    <n v="274276"/>
    <s v="UTC-1"/>
    <x v="14568"/>
    <x v="158"/>
  </r>
  <r>
    <n v="399151"/>
    <d v="2021-08-20T02:21:49"/>
    <n v="41235"/>
    <n v="405737"/>
    <s v="UTC-1"/>
    <x v="14569"/>
    <x v="567"/>
  </r>
  <r>
    <n v="407404"/>
    <d v="2021-08-22T01:53:52"/>
    <n v="41235"/>
    <n v="191893"/>
    <s v="UTC-1"/>
    <x v="14570"/>
    <x v="797"/>
  </r>
  <r>
    <n v="412320"/>
    <d v="2021-08-23T15:58:34"/>
    <n v="41235"/>
    <n v="347008"/>
    <s v="UTC-1"/>
    <x v="14571"/>
    <x v="441"/>
  </r>
  <r>
    <n v="210745"/>
    <d v="2021-06-25T14:10:10"/>
    <n v="41277"/>
    <n v="89186"/>
    <s v="UTC+3"/>
    <x v="14572"/>
    <x v="398"/>
  </r>
  <r>
    <n v="228596"/>
    <d v="2021-06-29T20:34:38"/>
    <n v="41277"/>
    <n v="411922"/>
    <s v="UTC+3"/>
    <x v="14573"/>
    <x v="116"/>
  </r>
  <r>
    <n v="247858"/>
    <d v="2021-07-05T14:24:09"/>
    <n v="41277"/>
    <n v="293576"/>
    <s v="UTC+3"/>
    <x v="13330"/>
    <x v="393"/>
  </r>
  <r>
    <n v="265657"/>
    <d v="2021-07-10T23:18:18"/>
    <n v="41277"/>
    <n v="118549"/>
    <s v="UTC+3"/>
    <x v="14574"/>
    <x v="3501"/>
  </r>
  <r>
    <n v="315817"/>
    <d v="2021-07-25T18:08:02"/>
    <n v="41277"/>
    <n v="351192"/>
    <s v="UTC+3"/>
    <x v="14575"/>
    <x v="3502"/>
  </r>
  <r>
    <n v="316846"/>
    <d v="2021-07-25T21:26:30"/>
    <n v="41277"/>
    <n v="274147"/>
    <s v="UTC+3"/>
    <x v="14576"/>
    <x v="3503"/>
  </r>
  <r>
    <n v="324263"/>
    <d v="2021-07-28T15:10:45"/>
    <n v="41277"/>
    <n v="21760"/>
    <s v="UTC+3"/>
    <x v="14577"/>
    <x v="96"/>
  </r>
  <r>
    <n v="121984"/>
    <d v="2021-05-30T10:24:47"/>
    <n v="41300"/>
    <n v="411922"/>
    <s v="UTC+1"/>
    <x v="14578"/>
    <x v="3504"/>
  </r>
  <r>
    <n v="127683"/>
    <d v="2021-05-31T19:14:15"/>
    <n v="41300"/>
    <n v="171935"/>
    <s v="UTC+1"/>
    <x v="14579"/>
    <x v="383"/>
  </r>
  <r>
    <n v="143861"/>
    <d v="2021-06-05T23:16:35"/>
    <n v="41300"/>
    <n v="258219"/>
    <s v="UTC+1"/>
    <x v="14580"/>
    <x v="213"/>
  </r>
  <r>
    <n v="158163"/>
    <d v="2021-06-10T18:48:37"/>
    <n v="41300"/>
    <n v="226198"/>
    <s v="UTC+1"/>
    <x v="14581"/>
    <x v="81"/>
  </r>
  <r>
    <n v="172704"/>
    <d v="2021-06-13T22:02:01"/>
    <n v="41300"/>
    <n v="301748"/>
    <s v="UTC+1"/>
    <x v="14582"/>
    <x v="26"/>
  </r>
  <r>
    <n v="175605"/>
    <d v="2021-06-14T23:58:31"/>
    <n v="41300"/>
    <n v="117860"/>
    <s v="UTC+1"/>
    <x v="14583"/>
    <x v="1337"/>
  </r>
  <r>
    <n v="268720"/>
    <d v="2021-07-11T19:10:45"/>
    <n v="41305"/>
    <n v="287759"/>
    <s v="UTC+3"/>
    <x v="14584"/>
    <x v="661"/>
  </r>
  <r>
    <n v="321324"/>
    <d v="2021-07-27T15:43:23"/>
    <n v="41305"/>
    <n v="158978"/>
    <s v="UTC+3"/>
    <x v="11216"/>
    <x v="3"/>
  </r>
  <r>
    <n v="326126"/>
    <d v="2021-07-28T22:21:49"/>
    <n v="41305"/>
    <n v="330333"/>
    <s v="UTC+3"/>
    <x v="14585"/>
    <x v="567"/>
  </r>
  <r>
    <n v="338751"/>
    <d v="2021-08-01T06:05:46"/>
    <n v="41305"/>
    <n v="258219"/>
    <s v="UTC+3"/>
    <x v="14586"/>
    <x v="1095"/>
  </r>
  <r>
    <n v="343964"/>
    <d v="2021-08-02T17:23:34"/>
    <n v="41305"/>
    <n v="5151"/>
    <s v="UTC+3"/>
    <x v="14587"/>
    <x v="224"/>
  </r>
  <r>
    <n v="357316"/>
    <d v="2021-08-06T23:36:58"/>
    <n v="41305"/>
    <n v="154228"/>
    <s v="UTC+3"/>
    <x v="14588"/>
    <x v="634"/>
  </r>
  <r>
    <n v="378016"/>
    <d v="2021-08-13T13:02:36"/>
    <n v="41305"/>
    <n v="82901"/>
    <s v="UTC+3"/>
    <x v="14589"/>
    <x v="348"/>
  </r>
  <r>
    <n v="399942"/>
    <d v="2021-08-20T13:44:33"/>
    <n v="41305"/>
    <n v="411922"/>
    <s v="UTC+3"/>
    <x v="4001"/>
    <x v="508"/>
  </r>
  <r>
    <n v="404027"/>
    <d v="2021-08-21T09:51:32"/>
    <n v="41305"/>
    <n v="412882"/>
    <s v="UTC+3"/>
    <x v="14590"/>
    <x v="325"/>
  </r>
  <r>
    <n v="404769"/>
    <d v="2021-08-21T14:17:10"/>
    <n v="41305"/>
    <n v="88863"/>
    <s v="UTC+3"/>
    <x v="3376"/>
    <x v="7"/>
  </r>
  <r>
    <n v="408551"/>
    <d v="2021-08-22T12:32:19"/>
    <n v="41305"/>
    <n v="414043"/>
    <s v="UTC+3"/>
    <x v="14591"/>
    <x v="181"/>
  </r>
  <r>
    <n v="414305"/>
    <d v="2021-08-24T12:43:58"/>
    <n v="41305"/>
    <n v="238134"/>
    <s v="UTC+3"/>
    <x v="1716"/>
    <x v="425"/>
  </r>
  <r>
    <n v="417460"/>
    <d v="2021-08-25T18:00:00"/>
    <n v="41305"/>
    <n v="217246"/>
    <s v="UTC+3"/>
    <x v="14592"/>
    <x v="3505"/>
  </r>
  <r>
    <n v="141868"/>
    <d v="2021-06-05T15:29:59"/>
    <n v="41330"/>
    <n v="278622"/>
    <s v="UTC+0"/>
    <x v="14593"/>
    <x v="25"/>
  </r>
  <r>
    <n v="151323"/>
    <d v="2021-06-08T14:31:44"/>
    <n v="41330"/>
    <n v="125262"/>
    <s v="UTC+0"/>
    <x v="14594"/>
    <x v="401"/>
  </r>
  <r>
    <n v="153383"/>
    <d v="2021-06-09T00:42:13"/>
    <n v="41330"/>
    <n v="118549"/>
    <s v="UTC+0"/>
    <x v="14595"/>
    <x v="589"/>
  </r>
  <r>
    <n v="171260"/>
    <d v="2021-06-13T16:51:18"/>
    <n v="41330"/>
    <n v="411922"/>
    <s v="UTC+0"/>
    <x v="14596"/>
    <x v="3506"/>
  </r>
  <r>
    <n v="187829"/>
    <d v="2021-06-18T22:10:45"/>
    <n v="41330"/>
    <n v="242428"/>
    <s v="UTC+0"/>
    <x v="13194"/>
    <x v="661"/>
  </r>
  <r>
    <n v="218624"/>
    <d v="2021-06-27T02:20:25"/>
    <n v="41330"/>
    <n v="143750"/>
    <s v="UTC+0"/>
    <x v="14597"/>
    <x v="3507"/>
  </r>
  <r>
    <n v="249015"/>
    <d v="2021-07-05T20:23:34"/>
    <n v="41330"/>
    <n v="380039"/>
    <s v="UTC+0"/>
    <x v="14598"/>
    <x v="224"/>
  </r>
  <r>
    <n v="318638"/>
    <d v="2021-07-26T15:34:38"/>
    <n v="41330"/>
    <n v="288983"/>
    <s v="UTC+0"/>
    <x v="14599"/>
    <x v="614"/>
  </r>
  <r>
    <n v="330677"/>
    <d v="2021-07-30T17:26:29"/>
    <n v="41330"/>
    <n v="241927"/>
    <s v="UTC+0"/>
    <x v="14600"/>
    <x v="159"/>
  </r>
  <r>
    <n v="344597"/>
    <d v="2021-08-02T20:19:41"/>
    <n v="41330"/>
    <n v="158978"/>
    <s v="UTC+0"/>
    <x v="14601"/>
    <x v="3031"/>
  </r>
  <r>
    <n v="348999"/>
    <d v="2021-08-04T16:44:33"/>
    <n v="41330"/>
    <n v="429790"/>
    <s v="UTC+0"/>
    <x v="14602"/>
    <x v="508"/>
  </r>
  <r>
    <n v="389004"/>
    <d v="2021-08-15T22:57:21"/>
    <n v="41330"/>
    <n v="23621"/>
    <s v="UTC+0"/>
    <x v="14603"/>
    <x v="336"/>
  </r>
  <r>
    <n v="395385"/>
    <d v="2021-08-18T16:56:12"/>
    <n v="41330"/>
    <n v="182191"/>
    <s v="UTC+0"/>
    <x v="14604"/>
    <x v="403"/>
  </r>
  <r>
    <n v="402901"/>
    <d v="2021-08-20T23:02:01"/>
    <n v="41330"/>
    <n v="405031"/>
    <s v="UTC+0"/>
    <x v="14605"/>
    <x v="26"/>
  </r>
  <r>
    <n v="423916"/>
    <d v="2021-08-29T20:44:33"/>
    <n v="41330"/>
    <n v="230507"/>
    <s v="UTC+0"/>
    <x v="14606"/>
    <x v="65"/>
  </r>
  <r>
    <n v="235760"/>
    <d v="2021-07-02T14:59:06"/>
    <n v="41411"/>
    <n v="230507"/>
    <s v="UTC+3"/>
    <x v="14607"/>
    <x v="252"/>
  </r>
  <r>
    <n v="247819"/>
    <d v="2021-07-05T14:07:51"/>
    <n v="41411"/>
    <n v="250679"/>
    <s v="UTC+3"/>
    <x v="14608"/>
    <x v="48"/>
  </r>
  <r>
    <n v="305556"/>
    <d v="2021-07-23T12:57:56"/>
    <n v="41411"/>
    <n v="15669"/>
    <s v="UTC+3"/>
    <x v="8569"/>
    <x v="264"/>
  </r>
  <r>
    <n v="310979"/>
    <d v="2021-07-24T16:47:47"/>
    <n v="41411"/>
    <n v="411922"/>
    <s v="UTC+3"/>
    <x v="14609"/>
    <x v="3508"/>
  </r>
  <r>
    <n v="316571"/>
    <d v="2021-07-25T20:20:05"/>
    <n v="41411"/>
    <n v="106585"/>
    <s v="UTC+3"/>
    <x v="14610"/>
    <x v="3509"/>
  </r>
  <r>
    <n v="18381"/>
    <d v="2021-04-21T16:59:06"/>
    <n v="41425"/>
    <n v="411922"/>
    <s v="UTC+1"/>
    <x v="14611"/>
    <x v="252"/>
  </r>
  <r>
    <n v="38898"/>
    <d v="2021-05-01T11:41:46"/>
    <n v="41425"/>
    <n v="347393"/>
    <s v="UTC+1"/>
    <x v="14612"/>
    <x v="1814"/>
  </r>
  <r>
    <n v="66096"/>
    <d v="2021-05-12T18:41:38"/>
    <n v="41425"/>
    <n v="250679"/>
    <s v="UTC+1"/>
    <x v="14613"/>
    <x v="130"/>
  </r>
  <r>
    <n v="94457"/>
    <d v="2021-05-22T15:37:15"/>
    <n v="41425"/>
    <n v="266896"/>
    <s v="UTC+1"/>
    <x v="14614"/>
    <x v="3510"/>
  </r>
  <r>
    <n v="178198"/>
    <d v="2021-06-16T07:32:38"/>
    <n v="41425"/>
    <n v="95288"/>
    <s v="UTC+1"/>
    <x v="14615"/>
    <x v="1294"/>
  </r>
  <r>
    <n v="199171"/>
    <d v="2021-06-21T18:29:59"/>
    <n v="41425"/>
    <n v="68991"/>
    <s v="UTC+1"/>
    <x v="14616"/>
    <x v="251"/>
  </r>
  <r>
    <n v="228997"/>
    <d v="2021-06-29T22:49:12"/>
    <n v="41432"/>
    <n v="365723"/>
    <s v="UTC+2"/>
    <x v="14617"/>
    <x v="507"/>
  </r>
  <r>
    <n v="246368"/>
    <d v="2021-07-04T20:41:43"/>
    <n v="41432"/>
    <n v="75550"/>
    <s v="UTC+2"/>
    <x v="14618"/>
    <x v="3511"/>
  </r>
  <r>
    <n v="255766"/>
    <d v="2021-07-08T17:55:37"/>
    <n v="41432"/>
    <n v="88863"/>
    <s v="UTC+2"/>
    <x v="233"/>
    <x v="190"/>
  </r>
  <r>
    <n v="280083"/>
    <d v="2021-07-15T16:15:25"/>
    <n v="41432"/>
    <n v="411922"/>
    <s v="UTC+2"/>
    <x v="14619"/>
    <x v="250"/>
  </r>
  <r>
    <n v="332881"/>
    <d v="2021-07-30T23:21:49"/>
    <n v="41432"/>
    <n v="250679"/>
    <s v="UTC+2"/>
    <x v="8595"/>
    <x v="567"/>
  </r>
  <r>
    <n v="340956"/>
    <d v="2021-08-01T17:27:39"/>
    <n v="41432"/>
    <n v="388561"/>
    <s v="UTC+2"/>
    <x v="14620"/>
    <x v="368"/>
  </r>
  <r>
    <n v="354724"/>
    <d v="2021-08-06T14:39:53"/>
    <n v="41432"/>
    <n v="303686"/>
    <s v="UTC+2"/>
    <x v="14621"/>
    <x v="106"/>
  </r>
  <r>
    <n v="397955"/>
    <d v="2021-08-19T17:27:39"/>
    <n v="41432"/>
    <n v="86587"/>
    <s v="UTC+2"/>
    <x v="14622"/>
    <x v="368"/>
  </r>
  <r>
    <n v="410553"/>
    <d v="2021-08-22T19:54:27"/>
    <n v="41432"/>
    <n v="83136"/>
    <s v="UTC+2"/>
    <x v="14623"/>
    <x v="4"/>
  </r>
  <r>
    <n v="14759"/>
    <d v="2021-04-18T16:31:09"/>
    <n v="41439"/>
    <n v="134973"/>
    <s v="UTC+1"/>
    <x v="14624"/>
    <x v="12"/>
  </r>
  <r>
    <n v="16986"/>
    <d v="2021-04-20T12:49:47"/>
    <n v="41439"/>
    <n v="104958"/>
    <s v="UTC+1"/>
    <x v="14625"/>
    <x v="578"/>
  </r>
  <r>
    <n v="116679"/>
    <d v="2021-05-29T10:10:45"/>
    <n v="41448"/>
    <n v="46273"/>
    <s v="UTC+4"/>
    <x v="14626"/>
    <x v="14"/>
  </r>
  <r>
    <n v="147070"/>
    <d v="2021-06-06T20:03:18"/>
    <n v="41448"/>
    <n v="107006"/>
    <s v="UTC+4"/>
    <x v="14627"/>
    <x v="3512"/>
  </r>
  <r>
    <n v="156564"/>
    <d v="2021-06-10T10:15:25"/>
    <n v="41448"/>
    <n v="401945"/>
    <s v="UTC+4"/>
    <x v="14628"/>
    <x v="475"/>
  </r>
  <r>
    <n v="164450"/>
    <d v="2021-06-12T09:35:34"/>
    <n v="41448"/>
    <n v="88008"/>
    <s v="UTC+4"/>
    <x v="14629"/>
    <x v="3513"/>
  </r>
  <r>
    <n v="195625"/>
    <d v="2021-06-20T17:38:08"/>
    <n v="41448"/>
    <n v="86587"/>
    <s v="UTC+4"/>
    <x v="14630"/>
    <x v="390"/>
  </r>
  <r>
    <n v="297072"/>
    <d v="2021-07-20T15:18:20"/>
    <n v="41448"/>
    <n v="432003"/>
    <s v="UTC+4"/>
    <x v="10473"/>
    <x v="15"/>
  </r>
  <r>
    <n v="306747"/>
    <d v="2021-07-23T16:44:33"/>
    <n v="41448"/>
    <n v="288983"/>
    <s v="UTC+4"/>
    <x v="9033"/>
    <x v="65"/>
  </r>
  <r>
    <n v="313177"/>
    <d v="2021-07-25T00:52:31"/>
    <n v="41448"/>
    <n v="227775"/>
    <s v="UTC+4"/>
    <x v="14631"/>
    <x v="3514"/>
  </r>
  <r>
    <n v="326721"/>
    <d v="2021-07-29T12:11:55"/>
    <n v="41448"/>
    <n v="411922"/>
    <s v="UTC+4"/>
    <x v="1872"/>
    <x v="233"/>
  </r>
  <r>
    <n v="345697"/>
    <d v="2021-08-03T14:15:25"/>
    <n v="41448"/>
    <n v="250679"/>
    <s v="UTC+4"/>
    <x v="14632"/>
    <x v="250"/>
  </r>
  <r>
    <n v="363207"/>
    <d v="2021-08-08T07:24:29"/>
    <n v="41448"/>
    <n v="158978"/>
    <s v="UTC+4"/>
    <x v="14633"/>
    <x v="3515"/>
  </r>
  <r>
    <n v="371050"/>
    <d v="2021-08-10T18:13:05"/>
    <n v="41448"/>
    <n v="141259"/>
    <s v="UTC+4"/>
    <x v="14634"/>
    <x v="404"/>
  </r>
  <r>
    <n v="395328"/>
    <d v="2021-08-18T16:42:13"/>
    <n v="41448"/>
    <n v="154256"/>
    <s v="UTC+4"/>
    <x v="14635"/>
    <x v="290"/>
  </r>
  <r>
    <n v="401526"/>
    <d v="2021-08-20T17:40:28"/>
    <n v="41448"/>
    <n v="315988"/>
    <s v="UTC+4"/>
    <x v="14636"/>
    <x v="70"/>
  </r>
  <r>
    <n v="414456"/>
    <d v="2021-08-24T13:49:47"/>
    <n v="41448"/>
    <n v="230507"/>
    <s v="UTC+4"/>
    <x v="14637"/>
    <x v="140"/>
  </r>
  <r>
    <n v="36496"/>
    <d v="2021-04-30T16:49:47"/>
    <n v="41467"/>
    <n v="150225"/>
    <s v="UTC+1"/>
    <x v="14638"/>
    <x v="140"/>
  </r>
  <r>
    <n v="42495"/>
    <d v="2021-05-02T16:51:36"/>
    <n v="41467"/>
    <n v="250679"/>
    <s v="UTC+1"/>
    <x v="14639"/>
    <x v="3516"/>
  </r>
  <r>
    <n v="60554"/>
    <d v="2021-05-10T11:16:35"/>
    <n v="41467"/>
    <n v="351192"/>
    <s v="UTC+1"/>
    <x v="14640"/>
    <x v="591"/>
  </r>
  <r>
    <n v="69183"/>
    <d v="2021-05-14T06:37:55"/>
    <n v="41467"/>
    <n v="230507"/>
    <s v="UTC+1"/>
    <x v="14641"/>
    <x v="1481"/>
  </r>
  <r>
    <n v="91012"/>
    <d v="2021-05-21T20:10:10"/>
    <n v="41467"/>
    <n v="351192"/>
    <s v="UTC+1"/>
    <x v="13362"/>
    <x v="284"/>
  </r>
  <r>
    <n v="91917"/>
    <d v="2021-05-21T22:41:38"/>
    <n v="41467"/>
    <n v="341844"/>
    <s v="UTC+1"/>
    <x v="2669"/>
    <x v="214"/>
  </r>
  <r>
    <n v="93042"/>
    <d v="2021-05-22T06:58:05"/>
    <n v="41467"/>
    <n v="296118"/>
    <s v="UTC+1"/>
    <x v="14642"/>
    <x v="3517"/>
  </r>
  <r>
    <n v="114230"/>
    <d v="2021-05-28T19:23:34"/>
    <n v="41467"/>
    <n v="119655"/>
    <s v="UTC+1"/>
    <x v="14643"/>
    <x v="224"/>
  </r>
  <r>
    <n v="133027"/>
    <d v="2021-06-02T23:58:31"/>
    <n v="41467"/>
    <n v="123413"/>
    <s v="UTC+1"/>
    <x v="14644"/>
    <x v="1337"/>
  </r>
  <r>
    <n v="154408"/>
    <d v="2021-06-09T15:30:34"/>
    <n v="41467"/>
    <n v="304128"/>
    <s v="UTC+1"/>
    <x v="14645"/>
    <x v="218"/>
  </r>
  <r>
    <n v="162537"/>
    <d v="2021-06-11T20:42:48"/>
    <n v="41467"/>
    <n v="118549"/>
    <s v="UTC+1"/>
    <x v="10615"/>
    <x v="139"/>
  </r>
  <r>
    <n v="227496"/>
    <d v="2021-06-29T16:36:58"/>
    <n v="41491"/>
    <n v="154256"/>
    <s v="UTC+3"/>
    <x v="14646"/>
    <x v="54"/>
  </r>
  <r>
    <n v="266518"/>
    <d v="2021-07-11T08:20:40"/>
    <n v="41491"/>
    <n v="230507"/>
    <s v="UTC+3"/>
    <x v="14647"/>
    <x v="1292"/>
  </r>
  <r>
    <n v="274137"/>
    <d v="2021-07-13T16:25:19"/>
    <n v="41491"/>
    <n v="411922"/>
    <s v="UTC+3"/>
    <x v="14340"/>
    <x v="402"/>
  </r>
  <r>
    <n v="304090"/>
    <d v="2021-07-22T20:39:18"/>
    <n v="41491"/>
    <n v="122902"/>
    <s v="UTC+3"/>
    <x v="14648"/>
    <x v="525"/>
  </r>
  <r>
    <n v="305535"/>
    <d v="2021-07-23T12:48:37"/>
    <n v="41491"/>
    <n v="180894"/>
    <s v="UTC+3"/>
    <x v="152"/>
    <x v="136"/>
  </r>
  <r>
    <n v="328878"/>
    <d v="2021-07-30T04:01:55"/>
    <n v="41491"/>
    <n v="204218"/>
    <s v="UTC+3"/>
    <x v="14649"/>
    <x v="2651"/>
  </r>
  <r>
    <n v="330652"/>
    <d v="2021-07-30T17:23:34"/>
    <n v="41491"/>
    <n v="21760"/>
    <s v="UTC+3"/>
    <x v="1804"/>
    <x v="224"/>
  </r>
  <r>
    <n v="366484"/>
    <d v="2021-08-08T23:28:14"/>
    <n v="41491"/>
    <n v="266342"/>
    <s v="UTC+3"/>
    <x v="14650"/>
    <x v="3518"/>
  </r>
  <r>
    <n v="371038"/>
    <d v="2021-08-10T18:10:10"/>
    <n v="41491"/>
    <n v="172251"/>
    <s v="UTC+3"/>
    <x v="14651"/>
    <x v="284"/>
  </r>
  <r>
    <n v="111112"/>
    <d v="2021-05-28T02:30:14"/>
    <n v="41502"/>
    <n v="436459"/>
    <s v="UTC+1"/>
    <x v="14652"/>
    <x v="1878"/>
  </r>
  <r>
    <n v="140533"/>
    <d v="2021-06-05T07:08:05"/>
    <n v="41502"/>
    <n v="154256"/>
    <s v="UTC+1"/>
    <x v="14653"/>
    <x v="3519"/>
  </r>
  <r>
    <n v="162162"/>
    <d v="2021-06-11T19:42:43"/>
    <n v="41502"/>
    <n v="411922"/>
    <s v="UTC+1"/>
    <x v="14654"/>
    <x v="2867"/>
  </r>
  <r>
    <n v="186480"/>
    <d v="2021-06-18T18:04:21"/>
    <n v="41502"/>
    <n v="266896"/>
    <s v="UTC+1"/>
    <x v="14655"/>
    <x v="175"/>
  </r>
  <r>
    <n v="207153"/>
    <d v="2021-06-24T13:20:05"/>
    <n v="41502"/>
    <n v="218028"/>
    <s v="UTC+1"/>
    <x v="14656"/>
    <x v="186"/>
  </r>
  <r>
    <n v="301346"/>
    <d v="2021-07-21T21:08:26"/>
    <n v="41502"/>
    <n v="317835"/>
    <s v="UTC+1"/>
    <x v="10170"/>
    <x v="149"/>
  </r>
  <r>
    <n v="302286"/>
    <d v="2021-07-22T10:04:21"/>
    <n v="41502"/>
    <n v="43623"/>
    <s v="UTC+1"/>
    <x v="14657"/>
    <x v="3520"/>
  </r>
  <r>
    <n v="326224"/>
    <d v="2021-07-29T00:54:27"/>
    <n v="41502"/>
    <n v="396686"/>
    <s v="UTC+1"/>
    <x v="14658"/>
    <x v="268"/>
  </r>
  <r>
    <n v="340462"/>
    <d v="2021-08-01T15:46:52"/>
    <n v="41502"/>
    <n v="228405"/>
    <s v="UTC+1"/>
    <x v="14659"/>
    <x v="123"/>
  </r>
  <r>
    <n v="341693"/>
    <d v="2021-08-01T20:03:11"/>
    <n v="41502"/>
    <n v="329376"/>
    <s v="UTC+1"/>
    <x v="14660"/>
    <x v="198"/>
  </r>
  <r>
    <n v="343808"/>
    <d v="2021-08-02T16:33:28"/>
    <n v="41502"/>
    <n v="182191"/>
    <s v="UTC+1"/>
    <x v="14661"/>
    <x v="371"/>
  </r>
  <r>
    <n v="349233"/>
    <d v="2021-08-04T17:20:05"/>
    <n v="41502"/>
    <n v="118549"/>
    <s v="UTC+1"/>
    <x v="9716"/>
    <x v="132"/>
  </r>
  <r>
    <n v="359388"/>
    <d v="2021-08-07T13:36:23"/>
    <n v="41502"/>
    <n v="5151"/>
    <s v="UTC+1"/>
    <x v="14662"/>
    <x v="696"/>
  </r>
  <r>
    <n v="386000"/>
    <d v="2021-08-15T06:52:08"/>
    <n v="41502"/>
    <n v="351192"/>
    <s v="UTC+1"/>
    <x v="14663"/>
    <x v="3521"/>
  </r>
  <r>
    <n v="400441"/>
    <d v="2021-08-20T15:37:33"/>
    <n v="41502"/>
    <n v="88863"/>
    <s v="UTC+1"/>
    <x v="14664"/>
    <x v="274"/>
  </r>
  <r>
    <n v="74619"/>
    <d v="2021-05-15T17:22:59"/>
    <n v="41510"/>
    <n v="411922"/>
    <s v="UTC+2"/>
    <x v="14665"/>
    <x v="456"/>
  </r>
  <r>
    <n v="76132"/>
    <d v="2021-05-16T00:42:11"/>
    <n v="41510"/>
    <n v="230507"/>
    <s v="UTC+2"/>
    <x v="14666"/>
    <x v="3522"/>
  </r>
  <r>
    <n v="83190"/>
    <d v="2021-05-18T19:24:09"/>
    <n v="41510"/>
    <n v="228515"/>
    <s v="UTC+2"/>
    <x v="14667"/>
    <x v="344"/>
  </r>
  <r>
    <n v="86304"/>
    <d v="2021-05-20T10:00:16"/>
    <n v="41510"/>
    <n v="250679"/>
    <s v="UTC+2"/>
    <x v="14668"/>
    <x v="463"/>
  </r>
  <r>
    <n v="98065"/>
    <d v="2021-05-23T14:09:07"/>
    <n v="41510"/>
    <n v="19846"/>
    <s v="UTC+2"/>
    <x v="14669"/>
    <x v="3523"/>
  </r>
  <r>
    <n v="127858"/>
    <d v="2021-05-31T21:48:37"/>
    <n v="41510"/>
    <n v="242428"/>
    <s v="UTC+2"/>
    <x v="14670"/>
    <x v="102"/>
  </r>
  <r>
    <n v="146118"/>
    <d v="2021-06-06T16:34:03"/>
    <n v="41510"/>
    <n v="325630"/>
    <s v="UTC+2"/>
    <x v="10829"/>
    <x v="490"/>
  </r>
  <r>
    <n v="186824"/>
    <d v="2021-06-18T18:58:31"/>
    <n v="41510"/>
    <n v="470762"/>
    <s v="UTC+2"/>
    <x v="14671"/>
    <x v="360"/>
  </r>
  <r>
    <n v="195962"/>
    <d v="2021-06-20T18:39:53"/>
    <n v="41510"/>
    <n v="187920"/>
    <s v="UTC+2"/>
    <x v="1271"/>
    <x v="484"/>
  </r>
  <r>
    <n v="240703"/>
    <d v="2021-07-03T15:31:09"/>
    <n v="41510"/>
    <n v="300941"/>
    <s v="UTC+2"/>
    <x v="5953"/>
    <x v="12"/>
  </r>
  <r>
    <n v="248989"/>
    <d v="2021-07-05T20:15:25"/>
    <n v="41510"/>
    <n v="333889"/>
    <s v="UTC+2"/>
    <x v="1395"/>
    <x v="297"/>
  </r>
  <r>
    <n v="278553"/>
    <d v="2021-07-14T22:48:58"/>
    <n v="41510"/>
    <n v="71857"/>
    <s v="UTC+2"/>
    <x v="14672"/>
    <x v="1742"/>
  </r>
  <r>
    <n v="290995"/>
    <d v="2021-07-18T13:09:00"/>
    <n v="41510"/>
    <n v="244574"/>
    <s v="UTC+2"/>
    <x v="14673"/>
    <x v="734"/>
  </r>
  <r>
    <n v="317244"/>
    <d v="2021-07-25T23:09:12"/>
    <n v="41510"/>
    <n v="336965"/>
    <s v="UTC+2"/>
    <x v="14674"/>
    <x v="3524"/>
  </r>
  <r>
    <n v="319619"/>
    <d v="2021-07-26T18:44:33"/>
    <n v="41510"/>
    <n v="31749"/>
    <s v="UTC+2"/>
    <x v="14675"/>
    <x v="65"/>
  </r>
  <r>
    <n v="371440"/>
    <d v="2021-08-10T20:01:26"/>
    <n v="41510"/>
    <n v="182984"/>
    <s v="UTC+2"/>
    <x v="14676"/>
    <x v="263"/>
  </r>
  <r>
    <n v="101310"/>
    <d v="2021-05-24T14:42:13"/>
    <n v="41618"/>
    <n v="37644"/>
    <s v="UTC+2"/>
    <x v="1654"/>
    <x v="300"/>
  </r>
  <r>
    <n v="182136"/>
    <d v="2021-06-17T17:11:20"/>
    <n v="41618"/>
    <n v="158978"/>
    <s v="UTC+2"/>
    <x v="14677"/>
    <x v="179"/>
  </r>
  <r>
    <n v="196692"/>
    <d v="2021-06-20T21:16:23"/>
    <n v="41618"/>
    <n v="246588"/>
    <s v="UTC+2"/>
    <x v="14678"/>
    <x v="3525"/>
  </r>
  <r>
    <n v="227267"/>
    <d v="2021-06-29T15:52:07"/>
    <n v="41618"/>
    <n v="135719"/>
    <s v="UTC+2"/>
    <x v="14679"/>
    <x v="203"/>
  </r>
  <r>
    <n v="327098"/>
    <d v="2021-07-29T14:09:35"/>
    <n v="41618"/>
    <n v="389335"/>
    <s v="UTC+2"/>
    <x v="14680"/>
    <x v="632"/>
  </r>
  <r>
    <n v="330523"/>
    <d v="2021-07-30T16:57:21"/>
    <n v="41618"/>
    <n v="238800"/>
    <s v="UTC+2"/>
    <x v="14681"/>
    <x v="84"/>
  </r>
  <r>
    <n v="351505"/>
    <d v="2021-08-05T14:25:54"/>
    <n v="41618"/>
    <n v="138079"/>
    <s v="UTC+2"/>
    <x v="14682"/>
    <x v="863"/>
  </r>
  <r>
    <n v="395589"/>
    <d v="2021-08-18T17:55:37"/>
    <n v="41618"/>
    <n v="380527"/>
    <s v="UTC+2"/>
    <x v="14683"/>
    <x v="190"/>
  </r>
  <r>
    <n v="400810"/>
    <d v="2021-08-20T16:20:05"/>
    <n v="41618"/>
    <n v="408888"/>
    <s v="UTC+2"/>
    <x v="6633"/>
    <x v="132"/>
  </r>
  <r>
    <n v="404366"/>
    <d v="2021-08-21T12:21:07"/>
    <n v="41618"/>
    <n v="4199"/>
    <s v="UTC+2"/>
    <x v="14684"/>
    <x v="2036"/>
  </r>
  <r>
    <n v="417073"/>
    <d v="2021-08-25T17:06:41"/>
    <n v="41618"/>
    <n v="411922"/>
    <s v="UTC+2"/>
    <x v="14685"/>
    <x v="486"/>
  </r>
  <r>
    <n v="213474"/>
    <d v="2021-06-26T01:40:28"/>
    <n v="41649"/>
    <n v="411922"/>
    <s v="UTC+0"/>
    <x v="14686"/>
    <x v="482"/>
  </r>
  <r>
    <n v="240155"/>
    <d v="2021-07-03T13:42:48"/>
    <n v="41649"/>
    <n v="189009"/>
    <s v="UTC+0"/>
    <x v="14687"/>
    <x v="538"/>
  </r>
  <r>
    <n v="244704"/>
    <d v="2021-07-04T14:31:17"/>
    <n v="41649"/>
    <n v="288320"/>
    <s v="UTC+0"/>
    <x v="14688"/>
    <x v="3526"/>
  </r>
  <r>
    <n v="273567"/>
    <d v="2021-07-13T13:42:48"/>
    <n v="41649"/>
    <n v="312954"/>
    <s v="UTC+0"/>
    <x v="12283"/>
    <x v="538"/>
  </r>
  <r>
    <n v="294568"/>
    <d v="2021-07-19T16:51:32"/>
    <n v="41649"/>
    <n v="45962"/>
    <s v="UTC+0"/>
    <x v="5097"/>
    <x v="223"/>
  </r>
  <r>
    <n v="307133"/>
    <d v="2021-07-23T18:55:02"/>
    <n v="41649"/>
    <n v="285253"/>
    <s v="UTC+0"/>
    <x v="14689"/>
    <x v="46"/>
  </r>
  <r>
    <n v="365892"/>
    <d v="2021-08-08T20:18:55"/>
    <n v="41649"/>
    <n v="183290"/>
    <s v="UTC+0"/>
    <x v="10258"/>
    <x v="221"/>
  </r>
  <r>
    <n v="387836"/>
    <d v="2021-08-15T17:47:27"/>
    <n v="41649"/>
    <n v="388561"/>
    <s v="UTC+0"/>
    <x v="6728"/>
    <x v="253"/>
  </r>
  <r>
    <n v="392439"/>
    <d v="2021-08-17T15:28:48"/>
    <n v="41649"/>
    <n v="143024"/>
    <s v="UTC+0"/>
    <x v="14690"/>
    <x v="2339"/>
  </r>
  <r>
    <n v="406243"/>
    <d v="2021-08-21T19:43:58"/>
    <n v="41649"/>
    <n v="347008"/>
    <s v="UTC+0"/>
    <x v="14691"/>
    <x v="20"/>
  </r>
  <r>
    <n v="133630"/>
    <d v="2021-06-03T12:54:43"/>
    <n v="41659"/>
    <n v="411922"/>
    <s v="UTC+3"/>
    <x v="14692"/>
    <x v="855"/>
  </r>
  <r>
    <n v="141065"/>
    <d v="2021-06-05T11:43:23"/>
    <n v="41659"/>
    <n v="347008"/>
    <s v="UTC+3"/>
    <x v="1763"/>
    <x v="779"/>
  </r>
  <r>
    <n v="149369"/>
    <d v="2021-06-07T18:05:31"/>
    <n v="41659"/>
    <n v="58674"/>
    <s v="UTC+3"/>
    <x v="14693"/>
    <x v="208"/>
  </r>
  <r>
    <n v="169275"/>
    <d v="2021-06-13T08:57:56"/>
    <n v="41659"/>
    <n v="230507"/>
    <s v="UTC+3"/>
    <x v="14694"/>
    <x v="464"/>
  </r>
  <r>
    <n v="191311"/>
    <d v="2021-06-19T18:07:51"/>
    <n v="41659"/>
    <n v="396787"/>
    <s v="UTC+3"/>
    <x v="9931"/>
    <x v="174"/>
  </r>
  <r>
    <n v="194602"/>
    <d v="2021-06-20T14:03:11"/>
    <n v="41659"/>
    <n v="61408"/>
    <s v="UTC+3"/>
    <x v="7097"/>
    <x v="412"/>
  </r>
  <r>
    <n v="205804"/>
    <d v="2021-06-23T20:13:40"/>
    <n v="41659"/>
    <n v="473323"/>
    <s v="UTC+3"/>
    <x v="14695"/>
    <x v="22"/>
  </r>
  <r>
    <n v="212081"/>
    <d v="2021-06-25T17:37:33"/>
    <n v="41659"/>
    <n v="7084"/>
    <s v="UTC+3"/>
    <x v="14696"/>
    <x v="72"/>
  </r>
  <r>
    <n v="226985"/>
    <d v="2021-06-29T14:40:28"/>
    <n v="41659"/>
    <n v="351192"/>
    <s v="UTC+3"/>
    <x v="6792"/>
    <x v="64"/>
  </r>
  <r>
    <n v="255197"/>
    <d v="2021-07-08T15:41:03"/>
    <n v="41659"/>
    <n v="297015"/>
    <s v="UTC+3"/>
    <x v="14697"/>
    <x v="147"/>
  </r>
  <r>
    <n v="269668"/>
    <d v="2021-07-11T22:49:26"/>
    <n v="41659"/>
    <n v="472712"/>
    <s v="UTC+3"/>
    <x v="14698"/>
    <x v="2727"/>
  </r>
  <r>
    <n v="289932"/>
    <d v="2021-07-18T01:55:35"/>
    <n v="41659"/>
    <n v="5151"/>
    <s v="UTC+3"/>
    <x v="14699"/>
    <x v="3527"/>
  </r>
  <r>
    <n v="25367"/>
    <d v="2021-04-24T22:28:57"/>
    <n v="41676"/>
    <n v="258219"/>
    <s v="UTC+3"/>
    <x v="14700"/>
    <x v="3528"/>
  </r>
  <r>
    <n v="28968"/>
    <d v="2021-04-26T21:02:36"/>
    <n v="41676"/>
    <n v="312449"/>
    <s v="UTC+3"/>
    <x v="14701"/>
    <x v="575"/>
  </r>
  <r>
    <n v="60653"/>
    <d v="2021-05-10T12:46:17"/>
    <n v="41676"/>
    <n v="202914"/>
    <s v="UTC+3"/>
    <x v="14702"/>
    <x v="93"/>
  </r>
  <r>
    <n v="73691"/>
    <d v="2021-05-15T14:10:10"/>
    <n v="41676"/>
    <n v="411922"/>
    <s v="UTC+3"/>
    <x v="14703"/>
    <x v="398"/>
  </r>
  <r>
    <n v="107721"/>
    <d v="2021-05-26T19:49:12"/>
    <n v="41712"/>
    <n v="217307"/>
    <s v="UTC+1"/>
    <x v="14704"/>
    <x v="291"/>
  </r>
  <r>
    <n v="175439"/>
    <d v="2021-06-14T22:27:39"/>
    <n v="41712"/>
    <n v="325852"/>
    <s v="UTC+1"/>
    <x v="14705"/>
    <x v="446"/>
  </r>
  <r>
    <n v="191361"/>
    <d v="2021-06-19T18:18:20"/>
    <n v="41712"/>
    <n v="298909"/>
    <s v="UTC+1"/>
    <x v="14706"/>
    <x v="15"/>
  </r>
  <r>
    <n v="201697"/>
    <d v="2021-06-22T15:58:31"/>
    <n v="41712"/>
    <n v="38593"/>
    <s v="UTC+1"/>
    <x v="14707"/>
    <x v="24"/>
  </r>
  <r>
    <n v="206046"/>
    <d v="2021-06-23T21:20:05"/>
    <n v="41712"/>
    <n v="267654"/>
    <s v="UTC+1"/>
    <x v="14708"/>
    <x v="351"/>
  </r>
  <r>
    <n v="238813"/>
    <d v="2021-07-03T03:15:10"/>
    <n v="41712"/>
    <n v="177852"/>
    <s v="UTC+1"/>
    <x v="14709"/>
    <x v="3529"/>
  </r>
  <r>
    <n v="272158"/>
    <d v="2021-07-12T19:51:32"/>
    <n v="41712"/>
    <n v="4199"/>
    <s v="UTC+1"/>
    <x v="5781"/>
    <x v="610"/>
  </r>
  <r>
    <n v="362411"/>
    <d v="2021-08-07T23:39:53"/>
    <n v="41712"/>
    <n v="37644"/>
    <s v="UTC+1"/>
    <x v="14710"/>
    <x v="697"/>
  </r>
  <r>
    <n v="393273"/>
    <d v="2021-08-17T19:39:53"/>
    <n v="41712"/>
    <n v="12149"/>
    <s v="UTC+1"/>
    <x v="14711"/>
    <x v="484"/>
  </r>
  <r>
    <n v="20717"/>
    <d v="2021-04-23T01:45:07"/>
    <n v="41749"/>
    <n v="81226"/>
    <s v="UTC+3"/>
    <x v="14712"/>
    <x v="3530"/>
  </r>
  <r>
    <n v="39319"/>
    <d v="2021-05-01T14:35:48"/>
    <n v="41749"/>
    <n v="153893"/>
    <s v="UTC+3"/>
    <x v="5139"/>
    <x v="492"/>
  </r>
  <r>
    <n v="92468"/>
    <d v="2021-05-22T01:39:22"/>
    <n v="41749"/>
    <n v="250679"/>
    <s v="UTC+3"/>
    <x v="14713"/>
    <x v="1846"/>
  </r>
  <r>
    <n v="100920"/>
    <d v="2021-05-24T11:34:03"/>
    <n v="41749"/>
    <n v="411922"/>
    <s v="UTC+3"/>
    <x v="14714"/>
    <x v="254"/>
  </r>
  <r>
    <n v="134905"/>
    <d v="2021-06-03T18:33:28"/>
    <n v="41749"/>
    <n v="441908"/>
    <s v="UTC+3"/>
    <x v="7568"/>
    <x v="613"/>
  </r>
  <r>
    <n v="173923"/>
    <d v="2021-06-14T16:06:41"/>
    <n v="41749"/>
    <n v="410635"/>
    <s v="UTC+3"/>
    <x v="14715"/>
    <x v="486"/>
  </r>
  <r>
    <n v="110990"/>
    <d v="2021-05-28T00:52:07"/>
    <n v="41781"/>
    <n v="246756"/>
    <s v="UTC+1"/>
    <x v="14716"/>
    <x v="1368"/>
  </r>
  <r>
    <n v="182329"/>
    <d v="2021-06-17T17:57:21"/>
    <n v="41781"/>
    <n v="76405"/>
    <s v="UTC+1"/>
    <x v="14717"/>
    <x v="84"/>
  </r>
  <r>
    <n v="200112"/>
    <d v="2021-06-21T23:18:55"/>
    <n v="41781"/>
    <n v="371920"/>
    <s v="UTC+1"/>
    <x v="3311"/>
    <x v="455"/>
  </r>
  <r>
    <n v="106738"/>
    <d v="2021-05-26T16:04:56"/>
    <n v="41829"/>
    <n v="112456"/>
    <s v="UTC+0"/>
    <x v="12384"/>
    <x v="494"/>
  </r>
  <r>
    <n v="113660"/>
    <d v="2021-05-28T18:06:06"/>
    <n v="41829"/>
    <n v="279337"/>
    <s v="UTC+0"/>
    <x v="9398"/>
    <x v="111"/>
  </r>
  <r>
    <n v="123580"/>
    <d v="2021-05-30T17:24:24"/>
    <n v="41829"/>
    <n v="118"/>
    <s v="UTC+0"/>
    <x v="14718"/>
    <x v="3531"/>
  </r>
  <r>
    <n v="157839"/>
    <d v="2021-06-10T17:35:48"/>
    <n v="41829"/>
    <n v="250679"/>
    <s v="UTC+0"/>
    <x v="14719"/>
    <x v="492"/>
  </r>
  <r>
    <n v="214108"/>
    <d v="2021-06-26T07:24:07"/>
    <n v="41829"/>
    <n v="305874"/>
    <s v="UTC+0"/>
    <x v="14720"/>
    <x v="3532"/>
  </r>
  <r>
    <n v="232340"/>
    <d v="2021-07-01T00:18:55"/>
    <n v="41829"/>
    <n v="153893"/>
    <s v="UTC+0"/>
    <x v="8949"/>
    <x v="455"/>
  </r>
  <r>
    <n v="236043"/>
    <d v="2021-07-02T15:55:37"/>
    <n v="41829"/>
    <n v="304270"/>
    <s v="UTC+0"/>
    <x v="14721"/>
    <x v="279"/>
  </r>
  <r>
    <n v="260968"/>
    <d v="2021-07-10T00:09:35"/>
    <n v="41829"/>
    <n v="43623"/>
    <s v="UTC+0"/>
    <x v="14722"/>
    <x v="429"/>
  </r>
  <r>
    <n v="303695"/>
    <d v="2021-07-22T18:03:46"/>
    <n v="41829"/>
    <n v="180863"/>
    <s v="UTC+0"/>
    <x v="14723"/>
    <x v="378"/>
  </r>
  <r>
    <n v="329925"/>
    <d v="2021-07-30T14:55:02"/>
    <n v="41829"/>
    <n v="349014"/>
    <s v="UTC+0"/>
    <x v="14724"/>
    <x v="458"/>
  </r>
  <r>
    <n v="341711"/>
    <d v="2021-08-01T20:04:56"/>
    <n v="41829"/>
    <n v="411922"/>
    <s v="UTC+0"/>
    <x v="14725"/>
    <x v="58"/>
  </r>
  <r>
    <n v="347800"/>
    <d v="2021-08-03T23:25:19"/>
    <n v="41829"/>
    <n v="247462"/>
    <s v="UTC+0"/>
    <x v="14726"/>
    <x v="347"/>
  </r>
  <r>
    <n v="349114"/>
    <d v="2021-08-04T17:03:11"/>
    <n v="41829"/>
    <n v="294433"/>
    <s v="UTC+0"/>
    <x v="14727"/>
    <x v="412"/>
  </r>
  <r>
    <n v="412458"/>
    <d v="2021-08-23T16:32:53"/>
    <n v="41829"/>
    <n v="471403"/>
    <s v="UTC+0"/>
    <x v="14728"/>
    <x v="382"/>
  </r>
  <r>
    <n v="413523"/>
    <d v="2021-08-23T21:31:09"/>
    <n v="41829"/>
    <n v="313721"/>
    <s v="UTC+0"/>
    <x v="5728"/>
    <x v="160"/>
  </r>
  <r>
    <n v="414076"/>
    <d v="2021-08-24T08:58:31"/>
    <n v="41829"/>
    <n v="452314"/>
    <s v="UTC+0"/>
    <x v="14729"/>
    <x v="3533"/>
  </r>
  <r>
    <n v="125742"/>
    <d v="2021-05-31T07:53:52"/>
    <n v="41832"/>
    <n v="326533"/>
    <s v="UTC+5"/>
    <x v="14730"/>
    <x v="896"/>
  </r>
  <r>
    <n v="137290"/>
    <d v="2021-06-04T15:23:34"/>
    <n v="41832"/>
    <n v="351192"/>
    <s v="UTC+5"/>
    <x v="14731"/>
    <x v="224"/>
  </r>
  <r>
    <n v="141910"/>
    <d v="2021-06-05T15:44:27"/>
    <n v="41832"/>
    <n v="465631"/>
    <s v="UTC+5"/>
    <x v="14732"/>
    <x v="3534"/>
  </r>
  <r>
    <n v="145405"/>
    <d v="2021-06-06T12:44:32"/>
    <n v="41832"/>
    <n v="182984"/>
    <s v="UTC+5"/>
    <x v="14733"/>
    <x v="3535"/>
  </r>
  <r>
    <n v="159891"/>
    <d v="2021-06-11T12:35:48"/>
    <n v="41832"/>
    <n v="143750"/>
    <s v="UTC+5"/>
    <x v="14734"/>
    <x v="492"/>
  </r>
  <r>
    <n v="167611"/>
    <d v="2021-06-12T21:32:38"/>
    <n v="41832"/>
    <n v="227775"/>
    <s v="UTC+5"/>
    <x v="14735"/>
    <x v="2915"/>
  </r>
  <r>
    <n v="176822"/>
    <d v="2021-06-15T17:08:26"/>
    <n v="41832"/>
    <n v="472712"/>
    <s v="UTC+5"/>
    <x v="8048"/>
    <x v="149"/>
  </r>
  <r>
    <n v="178492"/>
    <d v="2021-06-16T11:53:52"/>
    <n v="41832"/>
    <n v="160701"/>
    <s v="UTC+5"/>
    <x v="14736"/>
    <x v="166"/>
  </r>
  <r>
    <n v="181629"/>
    <d v="2021-06-17T15:02:36"/>
    <n v="41832"/>
    <n v="228405"/>
    <s v="UTC+5"/>
    <x v="14737"/>
    <x v="79"/>
  </r>
  <r>
    <n v="186104"/>
    <d v="2021-06-18T17:15:25"/>
    <n v="41832"/>
    <n v="411922"/>
    <s v="UTC+5"/>
    <x v="14738"/>
    <x v="297"/>
  </r>
  <r>
    <n v="209951"/>
    <d v="2021-06-25T08:56:47"/>
    <n v="41832"/>
    <n v="405774"/>
    <s v="UTC+5"/>
    <x v="14739"/>
    <x v="183"/>
  </r>
  <r>
    <n v="217228"/>
    <d v="2021-06-26T19:53:49"/>
    <n v="41832"/>
    <n v="250679"/>
    <s v="UTC+5"/>
    <x v="14740"/>
    <x v="3536"/>
  </r>
  <r>
    <n v="230409"/>
    <d v="2021-06-30T16:24:09"/>
    <n v="41832"/>
    <n v="214485"/>
    <s v="UTC+5"/>
    <x v="14741"/>
    <x v="344"/>
  </r>
  <r>
    <n v="270405"/>
    <d v="2021-07-12T11:44:33"/>
    <n v="41832"/>
    <n v="285365"/>
    <s v="UTC+5"/>
    <x v="14742"/>
    <x v="508"/>
  </r>
  <r>
    <n v="372296"/>
    <d v="2021-08-11T11:25:54"/>
    <n v="41832"/>
    <n v="317833"/>
    <s v="UTC+5"/>
    <x v="14743"/>
    <x v="863"/>
  </r>
  <r>
    <n v="5966"/>
    <d v="2021-04-09T13:00:51"/>
    <n v="41878"/>
    <n v="259488"/>
    <s v="UTC+0"/>
    <x v="14744"/>
    <x v="413"/>
  </r>
  <r>
    <n v="8027"/>
    <d v="2021-04-12T00:35:13"/>
    <n v="41878"/>
    <n v="191893"/>
    <s v="UTC+0"/>
    <x v="14745"/>
    <x v="556"/>
  </r>
  <r>
    <n v="8320"/>
    <d v="2021-04-12T17:05:31"/>
    <n v="41878"/>
    <n v="158978"/>
    <s v="UTC+0"/>
    <x v="14746"/>
    <x v="89"/>
  </r>
  <r>
    <n v="9130"/>
    <d v="2021-04-13T17:07:51"/>
    <n v="41878"/>
    <n v="411922"/>
    <s v="UTC+0"/>
    <x v="14747"/>
    <x v="48"/>
  </r>
  <r>
    <n v="11363"/>
    <d v="2021-04-16T12:30:34"/>
    <n v="41878"/>
    <n v="357547"/>
    <s v="UTC+0"/>
    <x v="14748"/>
    <x v="1010"/>
  </r>
  <r>
    <n v="26562"/>
    <d v="2021-04-25T13:59:26"/>
    <n v="41878"/>
    <n v="251678"/>
    <s v="UTC+0"/>
    <x v="14749"/>
    <x v="3537"/>
  </r>
  <r>
    <n v="31012"/>
    <d v="2021-04-27T23:34:38"/>
    <n v="41878"/>
    <n v="347393"/>
    <s v="UTC+0"/>
    <x v="14750"/>
    <x v="116"/>
  </r>
  <r>
    <n v="33585"/>
    <d v="2021-04-29T15:16:00"/>
    <n v="41878"/>
    <n v="88863"/>
    <s v="UTC+0"/>
    <x v="14751"/>
    <x v="94"/>
  </r>
  <r>
    <n v="44329"/>
    <d v="2021-05-03T13:07:41"/>
    <n v="41878"/>
    <n v="458081"/>
    <s v="UTC+0"/>
    <x v="14752"/>
    <x v="597"/>
  </r>
  <r>
    <n v="45805"/>
    <d v="2021-05-03T23:32:19"/>
    <n v="41878"/>
    <n v="182676"/>
    <s v="UTC+0"/>
    <x v="14753"/>
    <x v="766"/>
  </r>
  <r>
    <n v="65877"/>
    <d v="2021-05-12T17:47:27"/>
    <n v="41878"/>
    <n v="118549"/>
    <s v="UTC+0"/>
    <x v="14754"/>
    <x v="253"/>
  </r>
  <r>
    <n v="82969"/>
    <d v="2021-05-18T17:56:47"/>
    <n v="41878"/>
    <n v="380182"/>
    <s v="UTC+0"/>
    <x v="123"/>
    <x v="113"/>
  </r>
  <r>
    <n v="89430"/>
    <d v="2021-05-21T15:55:37"/>
    <n v="41878"/>
    <n v="228405"/>
    <s v="UTC+0"/>
    <x v="14755"/>
    <x v="279"/>
  </r>
  <r>
    <n v="127682"/>
    <d v="2021-05-31T19:13:40"/>
    <n v="41878"/>
    <n v="324893"/>
    <s v="UTC+0"/>
    <x v="6185"/>
    <x v="520"/>
  </r>
  <r>
    <n v="139114"/>
    <d v="2021-06-04T20:25:54"/>
    <n v="41878"/>
    <n v="402089"/>
    <s v="UTC+0"/>
    <x v="14756"/>
    <x v="44"/>
  </r>
  <r>
    <n v="142823"/>
    <d v="2021-06-05T19:11:20"/>
    <n v="41878"/>
    <n v="134888"/>
    <s v="UTC+0"/>
    <x v="14757"/>
    <x v="179"/>
  </r>
  <r>
    <n v="161175"/>
    <d v="2021-06-11T16:53:52"/>
    <n v="41878"/>
    <n v="83136"/>
    <s v="UTC+0"/>
    <x v="14758"/>
    <x v="166"/>
  </r>
  <r>
    <n v="173788"/>
    <d v="2021-06-14T15:32:19"/>
    <n v="41878"/>
    <n v="21407"/>
    <s v="UTC+0"/>
    <x v="833"/>
    <x v="181"/>
  </r>
  <r>
    <n v="187975"/>
    <d v="2021-06-18T22:43:23"/>
    <n v="41878"/>
    <n v="102086"/>
    <s v="UTC+0"/>
    <x v="3249"/>
    <x v="191"/>
  </r>
  <r>
    <n v="227369"/>
    <d v="2021-06-29T16:14:15"/>
    <n v="41878"/>
    <n v="304128"/>
    <s v="UTC+0"/>
    <x v="14759"/>
    <x v="155"/>
  </r>
  <r>
    <n v="243763"/>
    <d v="2021-07-04T07:35:12"/>
    <n v="41878"/>
    <n v="182191"/>
    <s v="UTC+0"/>
    <x v="14760"/>
    <x v="3538"/>
  </r>
  <r>
    <n v="276240"/>
    <d v="2021-07-14T11:44:10"/>
    <n v="41878"/>
    <n v="439981"/>
    <s v="UTC+0"/>
    <x v="14761"/>
    <x v="2817"/>
  </r>
  <r>
    <n v="287097"/>
    <d v="2021-07-17T13:42:48"/>
    <n v="41878"/>
    <n v="473323"/>
    <s v="UTC+0"/>
    <x v="14762"/>
    <x v="538"/>
  </r>
  <r>
    <n v="347947"/>
    <d v="2021-08-04T01:31:09"/>
    <n v="41878"/>
    <n v="288529"/>
    <s v="UTC+0"/>
    <x v="14763"/>
    <x v="423"/>
  </r>
  <r>
    <n v="349880"/>
    <d v="2021-08-04T18:50:22"/>
    <n v="41878"/>
    <n v="122982"/>
    <s v="UTC+0"/>
    <x v="12453"/>
    <x v="47"/>
  </r>
  <r>
    <n v="367556"/>
    <d v="2021-08-09T15:06:41"/>
    <n v="41878"/>
    <n v="16360"/>
    <s v="UTC+0"/>
    <x v="14764"/>
    <x v="13"/>
  </r>
  <r>
    <n v="402161"/>
    <d v="2021-08-20T19:46:17"/>
    <n v="41878"/>
    <n v="297015"/>
    <s v="UTC+0"/>
    <x v="5041"/>
    <x v="316"/>
  </r>
  <r>
    <n v="39076"/>
    <d v="2021-05-01T13:11:20"/>
    <n v="41885"/>
    <n v="111368"/>
    <s v="UTC+2"/>
    <x v="14765"/>
    <x v="304"/>
  </r>
  <r>
    <n v="63043"/>
    <d v="2021-05-11T13:32:19"/>
    <n v="41885"/>
    <n v="176818"/>
    <s v="UTC+2"/>
    <x v="14766"/>
    <x v="181"/>
  </r>
  <r>
    <n v="80316"/>
    <d v="2021-05-17T15:07:51"/>
    <n v="41885"/>
    <n v="155428"/>
    <s v="UTC+2"/>
    <x v="14767"/>
    <x v="48"/>
  </r>
  <r>
    <n v="126042"/>
    <d v="2021-05-31T12:45:42"/>
    <n v="41885"/>
    <n v="153893"/>
    <s v="UTC+2"/>
    <x v="14768"/>
    <x v="216"/>
  </r>
  <r>
    <n v="204561"/>
    <d v="2021-06-23T15:49:47"/>
    <n v="41885"/>
    <n v="381626"/>
    <s v="UTC+2"/>
    <x v="14769"/>
    <x v="140"/>
  </r>
  <r>
    <n v="250664"/>
    <d v="2021-07-06T15:29:59"/>
    <n v="41920"/>
    <n v="320264"/>
    <s v="UTC+4"/>
    <x v="14770"/>
    <x v="251"/>
  </r>
  <r>
    <n v="271105"/>
    <d v="2021-07-12T16:00:16"/>
    <n v="41920"/>
    <n v="396575"/>
    <s v="UTC+4"/>
    <x v="14771"/>
    <x v="80"/>
  </r>
  <r>
    <n v="322504"/>
    <d v="2021-07-27T20:11:55"/>
    <n v="41920"/>
    <n v="118549"/>
    <s v="UTC+4"/>
    <x v="14772"/>
    <x v="18"/>
  </r>
  <r>
    <n v="382521"/>
    <d v="2021-08-14T13:17:10"/>
    <n v="41920"/>
    <n v="119030"/>
    <s v="UTC+4"/>
    <x v="14773"/>
    <x v="7"/>
  </r>
  <r>
    <n v="384465"/>
    <d v="2021-08-14T20:09:43"/>
    <n v="41920"/>
    <n v="36482"/>
    <s v="UTC+4"/>
    <x v="14774"/>
    <x v="3539"/>
  </r>
  <r>
    <n v="411543"/>
    <d v="2021-08-23T05:14:24"/>
    <n v="41920"/>
    <n v="347008"/>
    <s v="UTC+4"/>
    <x v="14775"/>
    <x v="3540"/>
  </r>
  <r>
    <n v="218247"/>
    <d v="2021-06-26T23:53:52"/>
    <n v="41957"/>
    <n v="388328"/>
    <s v="UTC+1"/>
    <x v="14776"/>
    <x v="797"/>
  </r>
  <r>
    <n v="223889"/>
    <d v="2021-06-28T13:55:02"/>
    <n v="41957"/>
    <n v="81861"/>
    <s v="UTC+1"/>
    <x v="13807"/>
    <x v="458"/>
  </r>
  <r>
    <n v="227723"/>
    <d v="2021-06-29T17:24:44"/>
    <n v="41957"/>
    <n v="304128"/>
    <s v="UTC+1"/>
    <x v="14777"/>
    <x v="112"/>
  </r>
  <r>
    <n v="282433"/>
    <d v="2021-07-16T13:38:43"/>
    <n v="41957"/>
    <n v="470762"/>
    <s v="UTC+1"/>
    <x v="14778"/>
    <x v="545"/>
  </r>
  <r>
    <n v="306295"/>
    <d v="2021-07-23T15:18:55"/>
    <n v="41957"/>
    <n v="182191"/>
    <s v="UTC+1"/>
    <x v="14779"/>
    <x v="380"/>
  </r>
  <r>
    <n v="311976"/>
    <d v="2021-07-24T19:42:13"/>
    <n v="41957"/>
    <n v="250679"/>
    <s v="UTC+1"/>
    <x v="14780"/>
    <x v="290"/>
  </r>
  <r>
    <n v="316785"/>
    <d v="2021-07-25T21:10:34"/>
    <n v="41957"/>
    <n v="104958"/>
    <s v="UTC+1"/>
    <x v="14781"/>
    <x v="3541"/>
  </r>
  <r>
    <n v="329994"/>
    <d v="2021-07-30T15:13:26"/>
    <n v="41957"/>
    <n v="394819"/>
    <s v="UTC+1"/>
    <x v="14782"/>
    <x v="2864"/>
  </r>
  <r>
    <n v="348552"/>
    <d v="2021-08-04T14:20:40"/>
    <n v="41957"/>
    <n v="22056"/>
    <s v="UTC+1"/>
    <x v="14783"/>
    <x v="506"/>
  </r>
  <r>
    <n v="392485"/>
    <d v="2021-08-17T15:51:32"/>
    <n v="41957"/>
    <n v="370972"/>
    <s v="UTC+1"/>
    <x v="14784"/>
    <x v="223"/>
  </r>
  <r>
    <n v="397540"/>
    <d v="2021-08-19T15:32:53"/>
    <n v="41957"/>
    <n v="356280"/>
    <s v="UTC+1"/>
    <x v="14785"/>
    <x v="382"/>
  </r>
  <r>
    <n v="419746"/>
    <d v="2021-08-26T17:17:45"/>
    <n v="41957"/>
    <n v="397531"/>
    <s v="UTC+1"/>
    <x v="14786"/>
    <x v="143"/>
  </r>
  <r>
    <n v="226678"/>
    <d v="2021-06-29T13:06:06"/>
    <n v="41984"/>
    <n v="86587"/>
    <s v="UTC+9"/>
    <x v="14787"/>
    <x v="306"/>
  </r>
  <r>
    <n v="244409"/>
    <d v="2021-07-04T12:56:47"/>
    <n v="41984"/>
    <n v="12149"/>
    <s v="UTC+9"/>
    <x v="14788"/>
    <x v="1"/>
  </r>
  <r>
    <n v="329198"/>
    <d v="2021-07-30T11:23:34"/>
    <n v="41984"/>
    <n v="291168"/>
    <s v="UTC+9"/>
    <x v="1804"/>
    <x v="224"/>
  </r>
  <r>
    <n v="346267"/>
    <d v="2021-08-03T15:53:52"/>
    <n v="41984"/>
    <n v="183880"/>
    <s v="UTC+9"/>
    <x v="14789"/>
    <x v="797"/>
  </r>
  <r>
    <n v="354921"/>
    <d v="2021-08-06T15:23:34"/>
    <n v="41984"/>
    <n v="16861"/>
    <s v="UTC+9"/>
    <x v="14790"/>
    <x v="395"/>
  </r>
  <r>
    <n v="360664"/>
    <d v="2021-08-07T17:36:00"/>
    <n v="41984"/>
    <n v="112334"/>
    <s v="UTC+9"/>
    <x v="14791"/>
    <x v="3542"/>
  </r>
  <r>
    <n v="363993"/>
    <d v="2021-08-08T13:06:33"/>
    <n v="41984"/>
    <n v="170007"/>
    <s v="UTC+9"/>
    <x v="14792"/>
    <x v="3543"/>
  </r>
  <r>
    <n v="369701"/>
    <d v="2021-08-10T12:12:30"/>
    <n v="41984"/>
    <n v="227775"/>
    <s v="UTC+9"/>
    <x v="14793"/>
    <x v="87"/>
  </r>
  <r>
    <n v="394266"/>
    <d v="2021-08-18T10:09:00"/>
    <n v="41984"/>
    <n v="392434"/>
    <s v="UTC+9"/>
    <x v="14794"/>
    <x v="308"/>
  </r>
  <r>
    <n v="103179"/>
    <d v="2021-05-25T00:47:27"/>
    <n v="41991"/>
    <n v="258219"/>
    <s v="UTC+1"/>
    <x v="14795"/>
    <x v="540"/>
  </r>
  <r>
    <n v="137508"/>
    <d v="2021-06-04T16:03:11"/>
    <n v="41991"/>
    <n v="69845"/>
    <s v="UTC+1"/>
    <x v="13384"/>
    <x v="412"/>
  </r>
  <r>
    <n v="153635"/>
    <d v="2021-06-09T07:29:46"/>
    <n v="41991"/>
    <n v="119655"/>
    <s v="UTC+1"/>
    <x v="14796"/>
    <x v="239"/>
  </r>
  <r>
    <n v="163743"/>
    <d v="2021-06-12T03:32:08"/>
    <n v="41991"/>
    <n v="323966"/>
    <s v="UTC+1"/>
    <x v="14797"/>
    <x v="3544"/>
  </r>
  <r>
    <n v="175501"/>
    <d v="2021-06-14T22:55:37"/>
    <n v="41991"/>
    <n v="470762"/>
    <s v="UTC+1"/>
    <x v="14798"/>
    <x v="309"/>
  </r>
  <r>
    <n v="206049"/>
    <d v="2021-06-23T21:20:05"/>
    <n v="41991"/>
    <n v="189009"/>
    <s v="UTC+1"/>
    <x v="14708"/>
    <x v="351"/>
  </r>
  <r>
    <n v="236881"/>
    <d v="2021-07-02T18:16:00"/>
    <n v="41991"/>
    <n v="4199"/>
    <s v="UTC+1"/>
    <x v="14799"/>
    <x v="135"/>
  </r>
  <r>
    <n v="122652"/>
    <d v="2021-05-30T14:23:34"/>
    <n v="41996"/>
    <n v="230507"/>
    <s v="UTC+2"/>
    <x v="4761"/>
    <x v="9"/>
  </r>
  <r>
    <n v="129786"/>
    <d v="2021-06-01T17:43:41"/>
    <n v="41996"/>
    <n v="158978"/>
    <s v="UTC+2"/>
    <x v="14800"/>
    <x v="3545"/>
  </r>
  <r>
    <n v="138159"/>
    <d v="2021-06-04T17:41:38"/>
    <n v="41996"/>
    <n v="404226"/>
    <s v="UTC+2"/>
    <x v="14801"/>
    <x v="130"/>
  </r>
  <r>
    <n v="183984"/>
    <d v="2021-06-18T00:54:14"/>
    <n v="41996"/>
    <n v="179296"/>
    <s v="UTC+2"/>
    <x v="14802"/>
    <x v="1976"/>
  </r>
  <r>
    <n v="211318"/>
    <d v="2021-06-25T15:56:47"/>
    <n v="41996"/>
    <n v="68023"/>
    <s v="UTC+2"/>
    <x v="6389"/>
    <x v="113"/>
  </r>
  <r>
    <n v="223874"/>
    <d v="2021-06-28T13:50:57"/>
    <n v="41996"/>
    <n v="285365"/>
    <s v="UTC+2"/>
    <x v="14803"/>
    <x v="407"/>
  </r>
  <r>
    <n v="233675"/>
    <d v="2021-07-01T18:09:35"/>
    <n v="41996"/>
    <n v="273920"/>
    <s v="UTC+2"/>
    <x v="8038"/>
    <x v="29"/>
  </r>
  <r>
    <n v="330741"/>
    <d v="2021-07-30T17:36:58"/>
    <n v="41996"/>
    <n v="258219"/>
    <s v="UTC+2"/>
    <x v="13941"/>
    <x v="54"/>
  </r>
  <r>
    <n v="355590"/>
    <d v="2021-08-06T17:39:18"/>
    <n v="41996"/>
    <n v="301890"/>
    <s v="UTC+2"/>
    <x v="14804"/>
    <x v="50"/>
  </r>
  <r>
    <n v="359723"/>
    <d v="2021-08-07T14:49:12"/>
    <n v="41996"/>
    <n v="111368"/>
    <s v="UTC+2"/>
    <x v="14805"/>
    <x v="445"/>
  </r>
  <r>
    <n v="372256"/>
    <d v="2021-08-11T11:03:11"/>
    <n v="41996"/>
    <n v="470762"/>
    <s v="UTC+2"/>
    <x v="14806"/>
    <x v="803"/>
  </r>
  <r>
    <n v="375962"/>
    <d v="2021-08-12T17:29:17"/>
    <n v="41996"/>
    <n v="233494"/>
    <s v="UTC+2"/>
    <x v="14807"/>
    <x v="1390"/>
  </r>
  <r>
    <n v="387563"/>
    <d v="2021-08-15T16:50:22"/>
    <n v="41996"/>
    <n v="449379"/>
    <s v="UTC+2"/>
    <x v="14808"/>
    <x v="47"/>
  </r>
  <r>
    <n v="409070"/>
    <d v="2021-08-22T15:17:26"/>
    <n v="41996"/>
    <n v="15669"/>
    <s v="UTC+2"/>
    <x v="14809"/>
    <x v="3546"/>
  </r>
  <r>
    <n v="335932"/>
    <d v="2021-07-31T17:20:05"/>
    <n v="42006"/>
    <n v="250679"/>
    <s v="UTC+1"/>
    <x v="14810"/>
    <x v="132"/>
  </r>
  <r>
    <n v="340377"/>
    <d v="2021-08-01T15:25:54"/>
    <n v="42006"/>
    <n v="21760"/>
    <s v="UTC+1"/>
    <x v="2437"/>
    <x v="863"/>
  </r>
  <r>
    <n v="370462"/>
    <d v="2021-08-10T16:52:07"/>
    <n v="42006"/>
    <n v="179296"/>
    <s v="UTC+1"/>
    <x v="14811"/>
    <x v="203"/>
  </r>
  <r>
    <n v="408198"/>
    <d v="2021-08-22T09:56:27"/>
    <n v="42006"/>
    <n v="294042"/>
    <s v="UTC+1"/>
    <x v="14812"/>
    <x v="3547"/>
  </r>
  <r>
    <n v="413586"/>
    <d v="2021-08-23T21:57:21"/>
    <n v="42006"/>
    <n v="361821"/>
    <s v="UTC+1"/>
    <x v="14813"/>
    <x v="336"/>
  </r>
  <r>
    <n v="30283"/>
    <d v="2021-04-27T18:12:30"/>
    <n v="42018"/>
    <n v="255544"/>
    <s v="UTC+3"/>
    <x v="14814"/>
    <x v="87"/>
  </r>
  <r>
    <n v="45058"/>
    <d v="2021-05-03T18:17:10"/>
    <n v="42018"/>
    <n v="118549"/>
    <s v="UTC+3"/>
    <x v="14815"/>
    <x v="206"/>
  </r>
  <r>
    <n v="65127"/>
    <d v="2021-05-12T14:21:49"/>
    <n v="42018"/>
    <n v="208036"/>
    <s v="UTC+3"/>
    <x v="6721"/>
    <x v="5"/>
  </r>
  <r>
    <n v="101312"/>
    <d v="2021-05-24T14:42:48"/>
    <n v="42018"/>
    <n v="312886"/>
    <s v="UTC+3"/>
    <x v="14816"/>
    <x v="247"/>
  </r>
  <r>
    <n v="118394"/>
    <d v="2021-05-29T16:18:20"/>
    <n v="42018"/>
    <n v="405774"/>
    <s v="UTC+3"/>
    <x v="14817"/>
    <x v="15"/>
  </r>
  <r>
    <n v="151669"/>
    <d v="2021-06-08T16:09:00"/>
    <n v="42018"/>
    <n v="415978"/>
    <s v="UTC+3"/>
    <x v="9896"/>
    <x v="308"/>
  </r>
  <r>
    <n v="212207"/>
    <d v="2021-06-25T17:58:31"/>
    <n v="42018"/>
    <n v="43842"/>
    <s v="UTC+3"/>
    <x v="11451"/>
    <x v="360"/>
  </r>
  <r>
    <n v="229790"/>
    <d v="2021-06-30T12:08:38"/>
    <n v="42018"/>
    <n v="466414"/>
    <s v="UTC+3"/>
    <x v="14818"/>
    <x v="1349"/>
  </r>
  <r>
    <n v="254296"/>
    <d v="2021-07-07T22:03:11"/>
    <n v="42018"/>
    <n v="341333"/>
    <s v="UTC+3"/>
    <x v="14819"/>
    <x v="234"/>
  </r>
  <r>
    <n v="263470"/>
    <d v="2021-07-10T16:25:19"/>
    <n v="42018"/>
    <n v="230507"/>
    <s v="UTC+3"/>
    <x v="14820"/>
    <x v="402"/>
  </r>
  <r>
    <n v="296691"/>
    <d v="2021-07-20T13:44:33"/>
    <n v="42018"/>
    <n v="347393"/>
    <s v="UTC+3"/>
    <x v="14821"/>
    <x v="508"/>
  </r>
  <r>
    <n v="330443"/>
    <d v="2021-07-30T16:34:38"/>
    <n v="42018"/>
    <n v="447920"/>
    <s v="UTC+3"/>
    <x v="14822"/>
    <x v="158"/>
  </r>
  <r>
    <n v="358930"/>
    <d v="2021-08-07T11:14:59"/>
    <n v="42018"/>
    <n v="122902"/>
    <s v="UTC+3"/>
    <x v="14823"/>
    <x v="3548"/>
  </r>
  <r>
    <n v="388301"/>
    <d v="2021-08-15T19:15:25"/>
    <n v="42018"/>
    <n v="48813"/>
    <s v="UTC+3"/>
    <x v="14824"/>
    <x v="297"/>
  </r>
  <r>
    <n v="397489"/>
    <d v="2021-08-19T15:15:25"/>
    <n v="42018"/>
    <n v="369557"/>
    <s v="UTC+3"/>
    <x v="14825"/>
    <x v="250"/>
  </r>
  <r>
    <n v="416946"/>
    <d v="2021-08-25T16:36:58"/>
    <n v="42018"/>
    <n v="439981"/>
    <s v="UTC+3"/>
    <x v="579"/>
    <x v="54"/>
  </r>
  <r>
    <n v="420365"/>
    <d v="2021-08-26T19:29:24"/>
    <n v="42018"/>
    <n v="250679"/>
    <s v="UTC+3"/>
    <x v="14826"/>
    <x v="535"/>
  </r>
  <r>
    <n v="103440"/>
    <d v="2021-05-25T07:08:10"/>
    <n v="42150"/>
    <n v="472330"/>
    <s v="UTC+4"/>
    <x v="14827"/>
    <x v="606"/>
  </r>
  <r>
    <n v="133662"/>
    <d v="2021-06-03T13:12:30"/>
    <n v="42150"/>
    <n v="258219"/>
    <s v="UTC+4"/>
    <x v="540"/>
    <x v="249"/>
  </r>
  <r>
    <n v="134442"/>
    <d v="2021-06-03T16:32:53"/>
    <n v="42150"/>
    <n v="175663"/>
    <s v="UTC+4"/>
    <x v="14828"/>
    <x v="391"/>
  </r>
  <r>
    <n v="160685"/>
    <d v="2021-06-11T15:27:39"/>
    <n v="42150"/>
    <n v="188004"/>
    <s v="UTC+4"/>
    <x v="14829"/>
    <x v="368"/>
  </r>
  <r>
    <n v="161712"/>
    <d v="2021-06-11T18:06:06"/>
    <n v="42150"/>
    <n v="118549"/>
    <s v="UTC+4"/>
    <x v="11551"/>
    <x v="306"/>
  </r>
  <r>
    <n v="170705"/>
    <d v="2021-06-13T14:59:41"/>
    <n v="42150"/>
    <n v="242428"/>
    <s v="UTC+4"/>
    <x v="14830"/>
    <x v="168"/>
  </r>
  <r>
    <n v="173413"/>
    <d v="2021-06-14T13:26:29"/>
    <n v="42150"/>
    <n v="440113"/>
    <s v="UTC+4"/>
    <x v="563"/>
    <x v="159"/>
  </r>
  <r>
    <n v="175768"/>
    <d v="2021-06-15T11:11:20"/>
    <n v="42150"/>
    <n v="347393"/>
    <s v="UTC+4"/>
    <x v="14831"/>
    <x v="304"/>
  </r>
  <r>
    <n v="195893"/>
    <d v="2021-06-20T18:29:24"/>
    <n v="42150"/>
    <n v="217497"/>
    <s v="UTC+4"/>
    <x v="14832"/>
    <x v="535"/>
  </r>
  <r>
    <n v="198008"/>
    <d v="2021-06-21T13:54:27"/>
    <n v="42150"/>
    <n v="250679"/>
    <s v="UTC+4"/>
    <x v="14833"/>
    <x v="163"/>
  </r>
  <r>
    <n v="202433"/>
    <d v="2021-06-22T18:45:42"/>
    <n v="42150"/>
    <n v="478233"/>
    <s v="UTC+4"/>
    <x v="14834"/>
    <x v="30"/>
  </r>
  <r>
    <n v="224261"/>
    <d v="2021-06-28T17:21:49"/>
    <n v="42150"/>
    <n v="4316"/>
    <s v="UTC+4"/>
    <x v="14835"/>
    <x v="184"/>
  </r>
  <r>
    <n v="233693"/>
    <d v="2021-07-01T18:13:05"/>
    <n v="42150"/>
    <n v="151554"/>
    <s v="UTC+4"/>
    <x v="14836"/>
    <x v="404"/>
  </r>
  <r>
    <n v="253320"/>
    <d v="2021-07-07T17:42:48"/>
    <n v="42150"/>
    <n v="169408"/>
    <s v="UTC+4"/>
    <x v="3025"/>
    <x v="139"/>
  </r>
  <r>
    <n v="264603"/>
    <d v="2021-07-10T19:32:19"/>
    <n v="42150"/>
    <n v="89186"/>
    <s v="UTC+4"/>
    <x v="8496"/>
    <x v="766"/>
  </r>
  <r>
    <n v="310662"/>
    <d v="2021-07-24T15:10:40"/>
    <n v="42150"/>
    <n v="258251"/>
    <s v="UTC+4"/>
    <x v="14837"/>
    <x v="3549"/>
  </r>
  <r>
    <n v="64706"/>
    <d v="2021-05-12T06:38:08"/>
    <n v="42190"/>
    <n v="83485"/>
    <s v="UTC+7"/>
    <x v="14838"/>
    <x v="891"/>
  </r>
  <r>
    <n v="73451"/>
    <d v="2021-05-15T13:07:16"/>
    <n v="42190"/>
    <n v="70091"/>
    <s v="UTC+7"/>
    <x v="14839"/>
    <x v="381"/>
  </r>
  <r>
    <n v="161334"/>
    <d v="2021-06-11T17:14:24"/>
    <n v="42190"/>
    <n v="130739"/>
    <s v="UTC+7"/>
    <x v="14840"/>
    <x v="447"/>
  </r>
  <r>
    <n v="169288"/>
    <d v="2021-06-13T08:59:58"/>
    <n v="42190"/>
    <n v="137670"/>
    <s v="UTC+7"/>
    <x v="14841"/>
    <x v="3550"/>
  </r>
  <r>
    <n v="209920"/>
    <d v="2021-06-25T08:25:19"/>
    <n v="42190"/>
    <n v="351192"/>
    <s v="UTC+7"/>
    <x v="14842"/>
    <x v="322"/>
  </r>
  <r>
    <n v="266867"/>
    <d v="2021-07-11T11:01:26"/>
    <n v="42190"/>
    <n v="158978"/>
    <s v="UTC+7"/>
    <x v="14843"/>
    <x v="266"/>
  </r>
  <r>
    <n v="355283"/>
    <d v="2021-08-06T16:39:18"/>
    <n v="42190"/>
    <n v="33890"/>
    <s v="UTC+7"/>
    <x v="14844"/>
    <x v="525"/>
  </r>
  <r>
    <n v="360172"/>
    <d v="2021-08-07T16:09:00"/>
    <n v="42190"/>
    <n v="230507"/>
    <s v="UTC+7"/>
    <x v="5083"/>
    <x v="21"/>
  </r>
  <r>
    <n v="183723"/>
    <d v="2021-06-17T23:18:55"/>
    <n v="42277"/>
    <n v="328888"/>
    <s v="UTC+1"/>
    <x v="14845"/>
    <x v="455"/>
  </r>
  <r>
    <n v="207825"/>
    <d v="2021-06-24T16:28:49"/>
    <n v="42277"/>
    <n v="88863"/>
    <s v="UTC+1"/>
    <x v="14846"/>
    <x v="353"/>
  </r>
  <r>
    <n v="229264"/>
    <d v="2021-06-30T01:24:44"/>
    <n v="42277"/>
    <n v="271445"/>
    <s v="UTC+1"/>
    <x v="14847"/>
    <x v="317"/>
  </r>
  <r>
    <n v="232878"/>
    <d v="2021-07-01T14:48:37"/>
    <n v="42277"/>
    <n v="364695"/>
    <s v="UTC+1"/>
    <x v="14848"/>
    <x v="136"/>
  </r>
  <r>
    <n v="298341"/>
    <d v="2021-07-20T19:53:52"/>
    <n v="42277"/>
    <n v="325852"/>
    <s v="UTC+1"/>
    <x v="14849"/>
    <x v="104"/>
  </r>
  <r>
    <n v="374329"/>
    <d v="2021-08-11T21:08:26"/>
    <n v="42277"/>
    <n v="241927"/>
    <s v="UTC+1"/>
    <x v="5520"/>
    <x v="149"/>
  </r>
  <r>
    <n v="376886"/>
    <d v="2021-08-12T21:01:26"/>
    <n v="42277"/>
    <n v="411922"/>
    <s v="UTC+1"/>
    <x v="2337"/>
    <x v="263"/>
  </r>
  <r>
    <n v="388198"/>
    <d v="2021-08-15T18:50:57"/>
    <n v="42277"/>
    <n v="149335"/>
    <s v="UTC+1"/>
    <x v="14850"/>
    <x v="670"/>
  </r>
  <r>
    <n v="390190"/>
    <d v="2021-08-16T15:49:12"/>
    <n v="42277"/>
    <n v="111367"/>
    <s v="UTC+1"/>
    <x v="14851"/>
    <x v="445"/>
  </r>
  <r>
    <n v="409629"/>
    <d v="2021-08-22T17:17:45"/>
    <n v="42277"/>
    <n v="21527"/>
    <s v="UTC+1"/>
    <x v="14852"/>
    <x v="143"/>
  </r>
  <r>
    <n v="413458"/>
    <d v="2021-08-23T21:08:26"/>
    <n v="42277"/>
    <n v="457829"/>
    <s v="UTC+1"/>
    <x v="14853"/>
    <x v="149"/>
  </r>
  <r>
    <n v="421824"/>
    <d v="2021-08-27T21:27:04"/>
    <n v="42277"/>
    <n v="351192"/>
    <s v="UTC+1"/>
    <x v="14854"/>
    <x v="52"/>
  </r>
  <r>
    <n v="45622"/>
    <d v="2021-05-03T21:59:41"/>
    <n v="42302"/>
    <n v="118549"/>
    <s v="UTC+1"/>
    <x v="8955"/>
    <x v="124"/>
  </r>
  <r>
    <n v="50259"/>
    <d v="2021-05-06T14:29:59"/>
    <n v="42302"/>
    <n v="308796"/>
    <s v="UTC+1"/>
    <x v="14855"/>
    <x v="25"/>
  </r>
  <r>
    <n v="64453"/>
    <d v="2021-05-11T22:55:37"/>
    <n v="42302"/>
    <n v="250679"/>
    <s v="UTC+1"/>
    <x v="14856"/>
    <x v="309"/>
  </r>
  <r>
    <n v="71779"/>
    <d v="2021-05-14T21:06:06"/>
    <n v="42302"/>
    <n v="254768"/>
    <s v="UTC+1"/>
    <x v="14857"/>
    <x v="306"/>
  </r>
  <r>
    <n v="84714"/>
    <d v="2021-05-19T16:28:49"/>
    <n v="42302"/>
    <n v="217246"/>
    <s v="UTC+1"/>
    <x v="14858"/>
    <x v="353"/>
  </r>
  <r>
    <n v="90820"/>
    <d v="2021-05-21T19:49:12"/>
    <n v="42302"/>
    <n v="331056"/>
    <s v="UTC+1"/>
    <x v="14352"/>
    <x v="291"/>
  </r>
  <r>
    <n v="126837"/>
    <d v="2021-05-31T16:10:10"/>
    <n v="42307"/>
    <n v="124881"/>
    <s v="UTC+1"/>
    <x v="14859"/>
    <x v="398"/>
  </r>
  <r>
    <n v="141823"/>
    <d v="2021-06-05T15:06:42"/>
    <n v="42307"/>
    <n v="258219"/>
    <s v="UTC+1"/>
    <x v="14860"/>
    <x v="3551"/>
  </r>
  <r>
    <n v="216316"/>
    <d v="2021-06-26T16:54:27"/>
    <n v="42307"/>
    <n v="347008"/>
    <s v="UTC+1"/>
    <x v="14861"/>
    <x v="163"/>
  </r>
  <r>
    <n v="227889"/>
    <d v="2021-06-29T18:04:21"/>
    <n v="42307"/>
    <n v="162482"/>
    <s v="UTC+1"/>
    <x v="14862"/>
    <x v="175"/>
  </r>
  <r>
    <n v="251020"/>
    <d v="2021-07-06T16:56:47"/>
    <n v="42307"/>
    <n v="138209"/>
    <s v="UTC+1"/>
    <x v="14863"/>
    <x v="113"/>
  </r>
  <r>
    <n v="261259"/>
    <d v="2021-07-10T02:25:01"/>
    <n v="42307"/>
    <n v="250679"/>
    <s v="UTC+1"/>
    <x v="14864"/>
    <x v="3552"/>
  </r>
  <r>
    <n v="287847"/>
    <d v="2021-07-17T16:01:41"/>
    <n v="42307"/>
    <n v="411922"/>
    <s v="UTC+1"/>
    <x v="14865"/>
    <x v="3553"/>
  </r>
  <r>
    <n v="288911"/>
    <d v="2021-07-17T20:28:49"/>
    <n v="42307"/>
    <n v="272884"/>
    <s v="UTC+1"/>
    <x v="2961"/>
    <x v="38"/>
  </r>
  <r>
    <n v="325848"/>
    <d v="2021-07-28T20:54:27"/>
    <n v="42307"/>
    <n v="411922"/>
    <s v="UTC+1"/>
    <x v="2809"/>
    <x v="4"/>
  </r>
  <r>
    <n v="43132"/>
    <d v="2021-05-02T19:38:08"/>
    <n v="42340"/>
    <n v="214224"/>
    <s v="UTC+2"/>
    <x v="14866"/>
    <x v="390"/>
  </r>
  <r>
    <n v="44396"/>
    <d v="2021-05-03T13:57:36"/>
    <n v="42340"/>
    <n v="245484"/>
    <s v="UTC+2"/>
    <x v="14867"/>
    <x v="2109"/>
  </r>
  <r>
    <n v="95910"/>
    <d v="2021-05-22T20:41:03"/>
    <n v="42340"/>
    <n v="230507"/>
    <s v="UTC+2"/>
    <x v="14868"/>
    <x v="109"/>
  </r>
  <r>
    <n v="150074"/>
    <d v="2021-06-07T21:27:39"/>
    <n v="42340"/>
    <n v="122902"/>
    <s v="UTC+2"/>
    <x v="14869"/>
    <x v="446"/>
  </r>
  <r>
    <n v="152662"/>
    <d v="2021-06-08T19:49:47"/>
    <n v="42340"/>
    <n v="425453"/>
    <s v="UTC+2"/>
    <x v="3787"/>
    <x v="460"/>
  </r>
  <r>
    <n v="184864"/>
    <d v="2021-06-18T13:18:20"/>
    <n v="42340"/>
    <n v="351192"/>
    <s v="UTC+2"/>
    <x v="14870"/>
    <x v="178"/>
  </r>
  <r>
    <n v="214126"/>
    <d v="2021-06-26T07:30:14"/>
    <n v="42340"/>
    <n v="308577"/>
    <s v="UTC+2"/>
    <x v="14871"/>
    <x v="1760"/>
  </r>
  <r>
    <n v="251313"/>
    <d v="2021-07-06T19:28:49"/>
    <n v="42340"/>
    <n v="82901"/>
    <s v="UTC+2"/>
    <x v="14872"/>
    <x v="38"/>
  </r>
  <r>
    <n v="266919"/>
    <d v="2021-07-11T11:33:28"/>
    <n v="42340"/>
    <n v="294042"/>
    <s v="UTC+2"/>
    <x v="14873"/>
    <x v="827"/>
  </r>
  <r>
    <n v="282737"/>
    <d v="2021-07-16T14:44:33"/>
    <n v="42340"/>
    <n v="301748"/>
    <s v="UTC+2"/>
    <x v="2621"/>
    <x v="508"/>
  </r>
  <r>
    <n v="297024"/>
    <d v="2021-07-20T15:05:31"/>
    <n v="42340"/>
    <n v="34712"/>
    <s v="UTC+2"/>
    <x v="14874"/>
    <x v="89"/>
  </r>
  <r>
    <n v="318144"/>
    <d v="2021-07-26T13:16:00"/>
    <n v="42340"/>
    <n v="242428"/>
    <s v="UTC+2"/>
    <x v="14875"/>
    <x v="94"/>
  </r>
  <r>
    <n v="352230"/>
    <d v="2021-08-05T18:04:56"/>
    <n v="42340"/>
    <n v="114865"/>
    <s v="UTC+2"/>
    <x v="1142"/>
    <x v="58"/>
  </r>
  <r>
    <n v="359703"/>
    <d v="2021-08-07T14:44:33"/>
    <n v="42340"/>
    <n v="274147"/>
    <s v="UTC+2"/>
    <x v="14876"/>
    <x v="508"/>
  </r>
  <r>
    <n v="3329"/>
    <d v="2021-03-31T07:25:26"/>
    <n v="42352"/>
    <n v="84465"/>
    <s v="UTC+1"/>
    <x v="14877"/>
    <x v="3554"/>
  </r>
  <r>
    <n v="4805"/>
    <d v="2021-04-05T20:56:47"/>
    <n v="42352"/>
    <n v="304722"/>
    <s v="UTC+1"/>
    <x v="14878"/>
    <x v="1"/>
  </r>
  <r>
    <n v="7142"/>
    <d v="2021-04-10T18:29:59"/>
    <n v="42352"/>
    <n v="411922"/>
    <s v="UTC+1"/>
    <x v="14879"/>
    <x v="251"/>
  </r>
  <r>
    <n v="13545"/>
    <d v="2021-04-17T18:36:58"/>
    <n v="42352"/>
    <n v="439981"/>
    <s v="UTC+1"/>
    <x v="14880"/>
    <x v="54"/>
  </r>
  <r>
    <n v="18409"/>
    <d v="2021-04-21T17:24:44"/>
    <n v="42352"/>
    <n v="230507"/>
    <s v="UTC+1"/>
    <x v="14881"/>
    <x v="112"/>
  </r>
  <r>
    <n v="18733"/>
    <d v="2021-04-21T19:53:52"/>
    <n v="42352"/>
    <n v="78646"/>
    <s v="UTC+1"/>
    <x v="14882"/>
    <x v="104"/>
  </r>
  <r>
    <n v="210049"/>
    <d v="2021-06-25T10:16:00"/>
    <n v="42362"/>
    <n v="84465"/>
    <s v="UTC+5"/>
    <x v="14883"/>
    <x v="94"/>
  </r>
  <r>
    <n v="290014"/>
    <d v="2021-07-18T02:30:36"/>
    <n v="42362"/>
    <n v="411922"/>
    <s v="UTC+5"/>
    <x v="14884"/>
    <x v="3555"/>
  </r>
  <r>
    <n v="295210"/>
    <d v="2021-07-19T19:18:55"/>
    <n v="42362"/>
    <n v="250679"/>
    <s v="UTC+5"/>
    <x v="14885"/>
    <x v="455"/>
  </r>
  <r>
    <n v="311230"/>
    <d v="2021-07-24T17:43:23"/>
    <n v="42362"/>
    <n v="112334"/>
    <s v="UTC+5"/>
    <x v="5660"/>
    <x v="191"/>
  </r>
  <r>
    <n v="327681"/>
    <d v="2021-07-29T16:28:49"/>
    <n v="42362"/>
    <n v="470762"/>
    <s v="UTC+5"/>
    <x v="11852"/>
    <x v="38"/>
  </r>
  <r>
    <n v="329126"/>
    <d v="2021-07-30T10:39:18"/>
    <n v="42362"/>
    <n v="339123"/>
    <s v="UTC+5"/>
    <x v="14886"/>
    <x v="550"/>
  </r>
  <r>
    <n v="354686"/>
    <d v="2021-08-06T14:32:19"/>
    <n v="42362"/>
    <n v="347393"/>
    <s v="UTC+5"/>
    <x v="1413"/>
    <x v="151"/>
  </r>
  <r>
    <n v="360334"/>
    <d v="2021-08-07T16:47:27"/>
    <n v="42362"/>
    <n v="225748"/>
    <s v="UTC+5"/>
    <x v="14887"/>
    <x v="616"/>
  </r>
  <r>
    <n v="9426"/>
    <d v="2021-04-14T02:43:41"/>
    <n v="42461"/>
    <n v="411922"/>
    <s v="UTC+2"/>
    <x v="14888"/>
    <x v="3556"/>
  </r>
  <r>
    <n v="10592"/>
    <d v="2021-04-15T16:27:04"/>
    <n v="42461"/>
    <n v="204394"/>
    <s v="UTC+2"/>
    <x v="14889"/>
    <x v="146"/>
  </r>
  <r>
    <n v="12920"/>
    <d v="2021-04-17T14:02:36"/>
    <n v="42461"/>
    <n v="104958"/>
    <s v="UTC+2"/>
    <x v="9999"/>
    <x v="348"/>
  </r>
  <r>
    <n v="16109"/>
    <d v="2021-04-19T15:52:07"/>
    <n v="42461"/>
    <n v="432277"/>
    <s v="UTC+2"/>
    <x v="14890"/>
    <x v="203"/>
  </r>
  <r>
    <n v="21464"/>
    <d v="2021-04-23T18:30:34"/>
    <n v="42461"/>
    <n v="244574"/>
    <s v="UTC+2"/>
    <x v="14891"/>
    <x v="228"/>
  </r>
  <r>
    <n v="37159"/>
    <d v="2021-04-30T18:56:12"/>
    <n v="42461"/>
    <n v="250679"/>
    <s v="UTC+2"/>
    <x v="14892"/>
    <x v="255"/>
  </r>
  <r>
    <n v="41296"/>
    <d v="2021-05-02T07:08:21"/>
    <n v="42461"/>
    <n v="347008"/>
    <s v="UTC+2"/>
    <x v="14893"/>
    <x v="3557"/>
  </r>
  <r>
    <n v="46253"/>
    <d v="2021-05-04T12:19:41"/>
    <n v="42461"/>
    <n v="320602"/>
    <s v="UTC+2"/>
    <x v="14894"/>
    <x v="3558"/>
  </r>
  <r>
    <n v="56201"/>
    <d v="2021-05-08T18:58:31"/>
    <n v="42461"/>
    <n v="112456"/>
    <s v="UTC+2"/>
    <x v="14895"/>
    <x v="360"/>
  </r>
  <r>
    <n v="71705"/>
    <d v="2021-05-14T20:48:02"/>
    <n v="42461"/>
    <n v="162482"/>
    <s v="UTC+2"/>
    <x v="14896"/>
    <x v="141"/>
  </r>
  <r>
    <n v="79046"/>
    <d v="2021-05-16T20:45:51"/>
    <n v="42461"/>
    <n v="388297"/>
    <s v="UTC+2"/>
    <x v="14897"/>
    <x v="3559"/>
  </r>
  <r>
    <n v="12185"/>
    <d v="2021-04-17T00:51:50"/>
    <n v="42462"/>
    <n v="342585"/>
    <s v="UTC+3"/>
    <x v="14898"/>
    <x v="2602"/>
  </r>
  <r>
    <n v="16100"/>
    <d v="2021-04-19T15:50:22"/>
    <n v="42462"/>
    <n v="118549"/>
    <s v="UTC+3"/>
    <x v="9666"/>
    <x v="47"/>
  </r>
  <r>
    <n v="24986"/>
    <d v="2021-04-24T20:02:01"/>
    <n v="42462"/>
    <n v="16029"/>
    <s v="UTC+3"/>
    <x v="14899"/>
    <x v="26"/>
  </r>
  <r>
    <n v="30256"/>
    <d v="2021-04-27T18:05:31"/>
    <n v="42462"/>
    <n v="333426"/>
    <s v="UTC+3"/>
    <x v="14900"/>
    <x v="208"/>
  </r>
  <r>
    <n v="43630"/>
    <d v="2021-05-02T22:38:08"/>
    <n v="42462"/>
    <n v="411922"/>
    <s v="UTC+3"/>
    <x v="14901"/>
    <x v="271"/>
  </r>
  <r>
    <n v="48985"/>
    <d v="2021-05-05T17:00:16"/>
    <n v="42462"/>
    <n v="329376"/>
    <s v="UTC+3"/>
    <x v="14902"/>
    <x v="80"/>
  </r>
  <r>
    <n v="64240"/>
    <d v="2021-05-11T20:39:18"/>
    <n v="42462"/>
    <n v="343491"/>
    <s v="UTC+3"/>
    <x v="14903"/>
    <x v="525"/>
  </r>
  <r>
    <n v="88756"/>
    <d v="2021-05-21T12:32:19"/>
    <n v="42462"/>
    <n v="277361"/>
    <s v="UTC+3"/>
    <x v="14904"/>
    <x v="181"/>
  </r>
  <r>
    <n v="97656"/>
    <d v="2021-05-23T12:11:20"/>
    <n v="42462"/>
    <n v="252677"/>
    <s v="UTC+3"/>
    <x v="14905"/>
    <x v="304"/>
  </r>
  <r>
    <n v="140097"/>
    <d v="2021-06-05T02:04:12"/>
    <n v="42462"/>
    <n v="401945"/>
    <s v="UTC+3"/>
    <x v="14906"/>
    <x v="3560"/>
  </r>
  <r>
    <n v="155677"/>
    <d v="2021-06-09T20:20:40"/>
    <n v="42462"/>
    <n v="179296"/>
    <s v="UTC+3"/>
    <x v="14907"/>
    <x v="53"/>
  </r>
  <r>
    <n v="195284"/>
    <d v="2021-06-20T16:20:40"/>
    <n v="42462"/>
    <n v="17483"/>
    <s v="UTC+3"/>
    <x v="4292"/>
    <x v="359"/>
  </r>
  <r>
    <n v="266432"/>
    <d v="2021-07-11T07:12:02"/>
    <n v="42462"/>
    <n v="312954"/>
    <s v="UTC+3"/>
    <x v="14908"/>
    <x v="3561"/>
  </r>
  <r>
    <n v="274420"/>
    <d v="2021-07-13T17:16:35"/>
    <n v="42462"/>
    <n v="21760"/>
    <s v="UTC+3"/>
    <x v="14909"/>
    <x v="36"/>
  </r>
  <r>
    <n v="334267"/>
    <d v="2021-07-31T11:06:11"/>
    <n v="42462"/>
    <n v="151496"/>
    <s v="UTC+3"/>
    <x v="14910"/>
    <x v="3562"/>
  </r>
  <r>
    <n v="348207"/>
    <d v="2021-08-04T10:52:07"/>
    <n v="42462"/>
    <n v="347393"/>
    <s v="UTC+3"/>
    <x v="14911"/>
    <x v="367"/>
  </r>
  <r>
    <n v="384985"/>
    <d v="2021-08-14T22:01:55"/>
    <n v="42462"/>
    <n v="284325"/>
    <s v="UTC+3"/>
    <x v="14912"/>
    <x v="3563"/>
  </r>
  <r>
    <n v="414783"/>
    <d v="2021-08-24T15:34:03"/>
    <n v="42462"/>
    <n v="347008"/>
    <s v="UTC+3"/>
    <x v="3874"/>
    <x v="490"/>
  </r>
  <r>
    <n v="420911"/>
    <d v="2021-08-26T22:40:28"/>
    <n v="42462"/>
    <n v="192331"/>
    <s v="UTC+3"/>
    <x v="14913"/>
    <x v="482"/>
  </r>
  <r>
    <n v="101852"/>
    <d v="2021-05-24T16:34:03"/>
    <n v="42465"/>
    <n v="239248"/>
    <s v="UTC+2"/>
    <x v="14914"/>
    <x v="490"/>
  </r>
  <r>
    <n v="113198"/>
    <d v="2021-05-28T17:02:01"/>
    <n v="42465"/>
    <n v="411922"/>
    <s v="UTC+2"/>
    <x v="808"/>
    <x v="95"/>
  </r>
  <r>
    <n v="273608"/>
    <d v="2021-07-13T13:55:37"/>
    <n v="42465"/>
    <n v="88863"/>
    <s v="UTC+2"/>
    <x v="14915"/>
    <x v="279"/>
  </r>
  <r>
    <n v="300216"/>
    <d v="2021-07-21T16:15:25"/>
    <n v="42465"/>
    <n v="359656"/>
    <s v="UTC+2"/>
    <x v="14916"/>
    <x v="250"/>
  </r>
  <r>
    <n v="301281"/>
    <d v="2021-07-21T20:50:22"/>
    <n v="42465"/>
    <n v="154228"/>
    <s v="UTC+2"/>
    <x v="14917"/>
    <x v="369"/>
  </r>
  <r>
    <n v="302610"/>
    <d v="2021-07-22T13:34:38"/>
    <n v="42465"/>
    <n v="122902"/>
    <s v="UTC+2"/>
    <x v="9476"/>
    <x v="614"/>
  </r>
  <r>
    <n v="321525"/>
    <d v="2021-07-27T16:34:03"/>
    <n v="42465"/>
    <n v="162482"/>
    <s v="UTC+2"/>
    <x v="14918"/>
    <x v="490"/>
  </r>
  <r>
    <n v="332361"/>
    <d v="2021-07-30T21:06:41"/>
    <n v="42465"/>
    <n v="200351"/>
    <s v="UTC+2"/>
    <x v="10434"/>
    <x v="156"/>
  </r>
  <r>
    <n v="359124"/>
    <d v="2021-08-07T12:15:11"/>
    <n v="42465"/>
    <n v="103966"/>
    <s v="UTC+2"/>
    <x v="14919"/>
    <x v="3564"/>
  </r>
  <r>
    <n v="371550"/>
    <d v="2021-08-10T20:43:23"/>
    <n v="42465"/>
    <n v="303258"/>
    <s v="UTC+2"/>
    <x v="14920"/>
    <x v="191"/>
  </r>
  <r>
    <n v="385228"/>
    <d v="2021-08-14T23:21:49"/>
    <n v="42465"/>
    <n v="204315"/>
    <s v="UTC+2"/>
    <x v="14921"/>
    <x v="567"/>
  </r>
  <r>
    <n v="419759"/>
    <d v="2021-08-26T17:20:40"/>
    <n v="42465"/>
    <n v="447858"/>
    <s v="UTC+2"/>
    <x v="14922"/>
    <x v="359"/>
  </r>
  <r>
    <n v="5562"/>
    <d v="2021-04-08T13:51:32"/>
    <n v="42479"/>
    <n v="118549"/>
    <s v="UTC+7"/>
    <x v="14923"/>
    <x v="610"/>
  </r>
  <r>
    <n v="11214"/>
    <d v="2021-04-16T07:45:42"/>
    <n v="42479"/>
    <n v="43842"/>
    <s v="UTC+7"/>
    <x v="14924"/>
    <x v="216"/>
  </r>
  <r>
    <n v="64216"/>
    <d v="2021-05-11T20:32:19"/>
    <n v="42480"/>
    <n v="21407"/>
    <s v="UTC+3"/>
    <x v="14925"/>
    <x v="766"/>
  </r>
  <r>
    <n v="67160"/>
    <d v="2021-05-13T09:49:12"/>
    <n v="42480"/>
    <n v="411922"/>
    <s v="UTC+3"/>
    <x v="14926"/>
    <x v="1296"/>
  </r>
  <r>
    <n v="73284"/